>
        <f t="shared" ca="1" si="850"/>
        <v>1539.0670150000001</v>
      </c>
      <c r="ALB174" s="14">
        <f t="shared" ca="1" si="850"/>
        <v>59957.411330000003</v>
      </c>
      <c r="ALC174" s="14">
        <f t="shared" ca="1" si="850"/>
        <v>922.12715019999996</v>
      </c>
      <c r="ALD174" s="14">
        <f t="shared" ca="1" si="850"/>
        <v>-1928.304549</v>
      </c>
      <c r="ALE174" s="14">
        <f t="shared" ca="1" si="850"/>
        <v>-9478.9904879999995</v>
      </c>
      <c r="ALF174" s="14">
        <f t="shared" ca="1" si="850"/>
        <v>-15850.179910000001</v>
      </c>
      <c r="ALG174" s="14">
        <f t="shared" ca="1" si="850"/>
        <v>37025.318769999998</v>
      </c>
      <c r="ALH174" s="14">
        <f t="shared" ca="1" si="850"/>
        <v>402.19959929999999</v>
      </c>
      <c r="ALI174" s="14">
        <f t="shared" ca="1" si="850"/>
        <v>-39374.941599999998</v>
      </c>
      <c r="ALJ174" s="14">
        <f t="shared" ca="1" si="850"/>
        <v>9146.1823390000009</v>
      </c>
      <c r="ALK174" s="14">
        <f t="shared" ca="1" si="850"/>
        <v>9011.8909550000008</v>
      </c>
      <c r="ALL174" s="14">
        <f t="shared" ca="1" si="850"/>
        <v>6497.541389</v>
      </c>
      <c r="ALM174" s="14">
        <f t="shared" ca="1" si="850"/>
        <v>-31758.02851</v>
      </c>
    </row>
    <row r="175" spans="1:1001" ht="15.75" customHeight="1">
      <c r="A175" s="15">
        <v>4715.0685439999997</v>
      </c>
      <c r="B175" s="14">
        <f t="shared" ca="1" si="820"/>
        <v>19682.583630000001</v>
      </c>
      <c r="C175" s="14">
        <f t="shared" ca="1" si="820"/>
        <v>11826.04124</v>
      </c>
      <c r="D175" s="14">
        <f t="shared" ca="1" si="820"/>
        <v>17068.466339999999</v>
      </c>
      <c r="E175" s="14">
        <f t="shared" ca="1" si="820"/>
        <v>-3683.722796</v>
      </c>
      <c r="F175" s="14">
        <f t="shared" ca="1" si="820"/>
        <v>-21467.332030000001</v>
      </c>
      <c r="G175" s="14">
        <f t="shared" ca="1" si="820"/>
        <v>9681.5042620000004</v>
      </c>
      <c r="H175" s="14">
        <f t="shared" ca="1" si="820"/>
        <v>-24603.685079999999</v>
      </c>
      <c r="I175" s="14">
        <f t="shared" ca="1" si="820"/>
        <v>22135.799650000001</v>
      </c>
      <c r="J175" s="14">
        <f t="shared" ca="1" si="820"/>
        <v>20704.119790000001</v>
      </c>
      <c r="K175" s="14">
        <f t="shared" ca="1" si="820"/>
        <v>-4643.3622169999999</v>
      </c>
      <c r="L175" s="14">
        <f t="shared" ca="1" si="820"/>
        <v>-1878.0305739999999</v>
      </c>
      <c r="M175" s="14">
        <f t="shared" ca="1" si="820"/>
        <v>-27347.97625</v>
      </c>
      <c r="N175" s="14">
        <f t="shared" ca="1" si="820"/>
        <v>11668.029420000001</v>
      </c>
      <c r="O175" s="14">
        <f t="shared" ca="1" si="820"/>
        <v>17709.860809999998</v>
      </c>
      <c r="P175" s="14">
        <f t="shared" ca="1" si="820"/>
        <v>12392.77255</v>
      </c>
      <c r="Q175" s="14">
        <f t="shared" ca="1" si="820"/>
        <v>-18990.66834</v>
      </c>
      <c r="R175" s="14">
        <f t="shared" ca="1" si="862"/>
        <v>-48528.430659999998</v>
      </c>
      <c r="S175" s="14">
        <f t="shared" ca="1" si="862"/>
        <v>7394.8711050000002</v>
      </c>
      <c r="T175" s="14">
        <f t="shared" ca="1" si="862"/>
        <v>3737.0564169999998</v>
      </c>
      <c r="U175" s="14">
        <f t="shared" ca="1" si="862"/>
        <v>-3892.26703</v>
      </c>
      <c r="V175" s="14">
        <f t="shared" ca="1" si="862"/>
        <v>40237.952160000001</v>
      </c>
      <c r="W175" s="14">
        <f t="shared" ca="1" si="862"/>
        <v>16095.791310000001</v>
      </c>
      <c r="X175" s="14">
        <f t="shared" ca="1" si="862"/>
        <v>56418.768620000003</v>
      </c>
      <c r="Y175" s="14">
        <f t="shared" ca="1" si="862"/>
        <v>-2649.4496709999999</v>
      </c>
      <c r="Z175" s="14">
        <f t="shared" ca="1" si="862"/>
        <v>-46244.35469</v>
      </c>
      <c r="AA175" s="14">
        <f t="shared" ca="1" si="862"/>
        <v>-4470.2569270000004</v>
      </c>
      <c r="AB175" s="14">
        <f t="shared" ca="1" si="862"/>
        <v>-13189.73465</v>
      </c>
      <c r="AC175" s="14">
        <f t="shared" ca="1" si="862"/>
        <v>24757.880550000002</v>
      </c>
      <c r="AD175" s="14">
        <f t="shared" ca="1" si="862"/>
        <v>6874.7908049999996</v>
      </c>
      <c r="AE175" s="14">
        <f t="shared" ca="1" si="862"/>
        <v>-15850.179910000001</v>
      </c>
      <c r="AF175" s="14">
        <f t="shared" ca="1" si="862"/>
        <v>11544.530940000001</v>
      </c>
      <c r="AG175" s="14">
        <f t="shared" ca="1" si="862"/>
        <v>-60042.700570000001</v>
      </c>
      <c r="AH175" s="14">
        <f t="shared" ca="1" si="862"/>
        <v>-200.04211040000001</v>
      </c>
      <c r="AI175" s="14">
        <f t="shared" ca="1" si="862"/>
        <v>1818.671294</v>
      </c>
      <c r="AJ175" s="14">
        <f t="shared" ca="1" si="862"/>
        <v>-12126.202950000001</v>
      </c>
      <c r="AK175" s="14">
        <f t="shared" ca="1" si="862"/>
        <v>89025.690100000007</v>
      </c>
      <c r="AL175" s="14">
        <f t="shared" ca="1" si="862"/>
        <v>-2266.1778250000002</v>
      </c>
      <c r="AM175" s="14">
        <f t="shared" ca="1" si="862"/>
        <v>27546.12314</v>
      </c>
      <c r="AN175" s="14">
        <f t="shared" ca="1" si="862"/>
        <v>11826.04124</v>
      </c>
      <c r="AO175" s="14">
        <f t="shared" ca="1" si="862"/>
        <v>-8506.7463019999996</v>
      </c>
      <c r="AP175" s="14">
        <f t="shared" ca="1" si="862"/>
        <v>-14267.481750000001</v>
      </c>
      <c r="AQ175" s="14">
        <f t="shared" ca="1" si="862"/>
        <v>25449.367730000002</v>
      </c>
      <c r="AR175" s="14">
        <f t="shared" ca="1" si="862"/>
        <v>6563.9598420000002</v>
      </c>
      <c r="AS175" s="14">
        <f t="shared" ca="1" si="862"/>
        <v>31023.953000000001</v>
      </c>
      <c r="AT175" s="14">
        <f t="shared" ca="1" si="862"/>
        <v>9146.1823390000009</v>
      </c>
      <c r="AU175" s="14">
        <f t="shared" ca="1" si="862"/>
        <v>9026.9697120000001</v>
      </c>
      <c r="AV175" s="14">
        <f t="shared" ca="1" si="862"/>
        <v>-11204.32027</v>
      </c>
      <c r="AW175" s="14">
        <f t="shared" ca="1" si="862"/>
        <v>-5369.0840680000001</v>
      </c>
      <c r="AX175" s="14">
        <f t="shared" ca="1" si="862"/>
        <v>6156.7632960000001</v>
      </c>
      <c r="AY175" s="14">
        <f t="shared" ca="1" si="862"/>
        <v>-11743.272489999999</v>
      </c>
      <c r="AZ175" s="14">
        <f t="shared" ca="1" si="862"/>
        <v>-19674.160329999999</v>
      </c>
      <c r="BA175" s="14">
        <f t="shared" ca="1" si="862"/>
        <v>-30280.062709999998</v>
      </c>
      <c r="BB175" s="14">
        <f t="shared" ca="1" si="862"/>
        <v>9011.8909550000008</v>
      </c>
      <c r="BC175" s="14">
        <f t="shared" ca="1" si="862"/>
        <v>21172.101170000002</v>
      </c>
      <c r="BD175" s="14">
        <f t="shared" ca="1" si="862"/>
        <v>-19674.160329999999</v>
      </c>
      <c r="BE175" s="14">
        <f t="shared" ca="1" si="862"/>
        <v>8979.1920630000004</v>
      </c>
      <c r="BF175" s="14">
        <f t="shared" ca="1" si="862"/>
        <v>2921.4545560000001</v>
      </c>
      <c r="BG175" s="14">
        <f t="shared" ca="1" si="862"/>
        <v>45616.250209999998</v>
      </c>
      <c r="BH175" s="14">
        <f t="shared" ca="1" si="862"/>
        <v>30982.786609999999</v>
      </c>
      <c r="BI175" s="14">
        <f t="shared" ca="1" si="862"/>
        <v>-44599.03297</v>
      </c>
      <c r="BJ175" s="14">
        <f t="shared" ca="1" si="862"/>
        <v>-18919.847409999998</v>
      </c>
      <c r="BK175" s="14">
        <f t="shared" ca="1" si="862"/>
        <v>-1715.0980380000001</v>
      </c>
      <c r="BL175" s="14">
        <f t="shared" ca="1" si="862"/>
        <v>4488.3087930000002</v>
      </c>
      <c r="BM175" s="14">
        <f t="shared" ca="1" si="862"/>
        <v>17242.56033</v>
      </c>
      <c r="BN175" s="14">
        <f t="shared" ca="1" si="862"/>
        <v>22184.190289999999</v>
      </c>
      <c r="BO175" s="14">
        <f t="shared" ca="1" si="862"/>
        <v>8119.8899000000001</v>
      </c>
      <c r="BP175" s="14">
        <f t="shared" ca="1" si="862"/>
        <v>20337.58325</v>
      </c>
      <c r="BQ175" s="14">
        <f t="shared" ca="1" si="862"/>
        <v>8674.5597309999994</v>
      </c>
      <c r="BR175" s="14">
        <f t="shared" ca="1" si="862"/>
        <v>20704.119790000001</v>
      </c>
      <c r="BS175" s="14">
        <f t="shared" ca="1" si="862"/>
        <v>6158.3357550000001</v>
      </c>
      <c r="BT175" s="14">
        <f t="shared" ca="1" si="862"/>
        <v>5471.3482649999996</v>
      </c>
      <c r="BU175" s="14">
        <f t="shared" ca="1" si="862"/>
        <v>-73155.620809999993</v>
      </c>
      <c r="BV175" s="14">
        <f t="shared" ca="1" si="862"/>
        <v>-17092.072250000001</v>
      </c>
      <c r="BW175" s="14">
        <f t="shared" ca="1" si="862"/>
        <v>20846.158940000001</v>
      </c>
      <c r="BX175" s="14">
        <f t="shared" ca="1" si="862"/>
        <v>17242.56033</v>
      </c>
      <c r="BY175" s="14">
        <f t="shared" ca="1" si="862"/>
        <v>-9067.7197030000007</v>
      </c>
      <c r="BZ175" s="14">
        <f t="shared" ca="1" si="862"/>
        <v>79179.363209999996</v>
      </c>
      <c r="CA175" s="14">
        <f t="shared" ca="1" si="862"/>
        <v>-1517.081361</v>
      </c>
      <c r="CB175" s="14">
        <f t="shared" ca="1" si="862"/>
        <v>2324.6095420000001</v>
      </c>
      <c r="CC175" s="14">
        <f t="shared" ca="1" si="862"/>
        <v>-21578.679510000002</v>
      </c>
      <c r="CD175" s="14">
        <f t="shared" ca="1" si="858"/>
        <v>1196.902229</v>
      </c>
      <c r="CE175" s="14">
        <f t="shared" ca="1" si="858"/>
        <v>19502.38942</v>
      </c>
      <c r="CF175" s="14">
        <f t="shared" ca="1" si="858"/>
        <v>-95600.848140000002</v>
      </c>
      <c r="CG175" s="14">
        <f t="shared" ca="1" si="858"/>
        <v>59957.411330000003</v>
      </c>
      <c r="CH175" s="14">
        <f t="shared" ca="1" si="858"/>
        <v>-2405.5006170000001</v>
      </c>
      <c r="CI175" s="14">
        <f t="shared" ca="1" si="858"/>
        <v>-3165.4641940000001</v>
      </c>
      <c r="CJ175" s="14">
        <f t="shared" ca="1" si="858"/>
        <v>12613.531489999999</v>
      </c>
      <c r="CK175" s="14">
        <f t="shared" ca="1" si="858"/>
        <v>486.24658060000002</v>
      </c>
      <c r="CL175" s="14">
        <f t="shared" ca="1" si="858"/>
        <v>-527.45767139999998</v>
      </c>
      <c r="CM175" s="14">
        <f t="shared" ca="1" si="858"/>
        <v>-4077.9076639999998</v>
      </c>
      <c r="CN175" s="14">
        <f t="shared" ca="1" si="858"/>
        <v>8674.5597309999994</v>
      </c>
      <c r="CO175" s="14">
        <f t="shared" ca="1" si="858"/>
        <v>24103.391439999999</v>
      </c>
      <c r="CP175" s="14">
        <f t="shared" ca="1" si="858"/>
        <v>13416.7911</v>
      </c>
      <c r="CQ175" s="14">
        <f t="shared" ca="1" si="858"/>
        <v>13086.927799999999</v>
      </c>
      <c r="CR175" s="14">
        <f t="shared" ca="1" si="858"/>
        <v>1179.8797420000001</v>
      </c>
      <c r="CS175" s="14">
        <f t="shared" ca="1" si="858"/>
        <v>13132.469789999999</v>
      </c>
      <c r="CT175" s="14">
        <f t="shared" ca="1" si="858"/>
        <v>5392.2961960000002</v>
      </c>
      <c r="CU175" s="14">
        <f t="shared" ca="1" si="858"/>
        <v>-18458.661700000001</v>
      </c>
      <c r="CV175" s="14">
        <f t="shared" ca="1" si="858"/>
        <v>9011.8909550000008</v>
      </c>
      <c r="CW175" s="14">
        <f t="shared" ca="1" si="858"/>
        <v>-2544.1021989999999</v>
      </c>
      <c r="CX175" s="14">
        <f t="shared" ca="1" si="858"/>
        <v>21600.550139999999</v>
      </c>
      <c r="CY175" s="14">
        <f t="shared" ca="1" si="858"/>
        <v>-59828.123679999997</v>
      </c>
      <c r="CZ175" s="14">
        <f t="shared" ca="1" si="858"/>
        <v>1926.074494</v>
      </c>
      <c r="DA175" s="14">
        <f t="shared" ca="1" si="858"/>
        <v>21600.550139999999</v>
      </c>
      <c r="DB175" s="14">
        <f t="shared" ca="1" si="858"/>
        <v>1288.396526</v>
      </c>
      <c r="DC175" s="14">
        <f t="shared" ca="1" si="858"/>
        <v>486.24658060000002</v>
      </c>
      <c r="DD175" s="14">
        <f t="shared" ca="1" si="858"/>
        <v>22825.25592</v>
      </c>
      <c r="DE175" s="14">
        <f t="shared" ca="1" si="858"/>
        <v>-26944.361110000002</v>
      </c>
      <c r="DF175" s="14">
        <f t="shared" ca="1" si="858"/>
        <v>-21467.332030000001</v>
      </c>
      <c r="DG175" s="14">
        <f t="shared" ca="1" si="851"/>
        <v>-3487.7982229999998</v>
      </c>
      <c r="DH175" s="14">
        <f t="shared" ca="1" si="851"/>
        <v>15370.185680000001</v>
      </c>
      <c r="DI175" s="14">
        <f t="shared" ca="1" si="851"/>
        <v>12666.77305</v>
      </c>
      <c r="DJ175" s="14">
        <f t="shared" ca="1" si="851"/>
        <v>4550.7650059999996</v>
      </c>
      <c r="DK175" s="14">
        <f t="shared" ca="1" si="851"/>
        <v>-11991.82886</v>
      </c>
      <c r="DL175" s="14">
        <f t="shared" ca="1" si="851"/>
        <v>7027.5336020000004</v>
      </c>
      <c r="DM175" s="14">
        <f t="shared" ca="1" si="851"/>
        <v>-7910.344392</v>
      </c>
      <c r="DN175" s="14">
        <f t="shared" ca="1" si="851"/>
        <v>-4929.8505930000001</v>
      </c>
      <c r="DO175" s="14">
        <f t="shared" ca="1" si="851"/>
        <v>89786.871369999993</v>
      </c>
      <c r="DP175" s="14">
        <f t="shared" ca="1" si="851"/>
        <v>-9790.3864890000004</v>
      </c>
      <c r="DQ175" s="14">
        <f t="shared" ca="1" si="851"/>
        <v>19704.082480000001</v>
      </c>
      <c r="DR175" s="14">
        <f t="shared" ca="1" si="851"/>
        <v>-24669.667450000001</v>
      </c>
      <c r="DS175" s="14">
        <f t="shared" ca="1" si="851"/>
        <v>3628.9224389999999</v>
      </c>
      <c r="DT175" s="14">
        <f t="shared" ca="1" si="851"/>
        <v>-27347.97625</v>
      </c>
      <c r="DU175" s="14">
        <f t="shared" ca="1" si="851"/>
        <v>-10389.263709999999</v>
      </c>
      <c r="DV175" s="14">
        <f t="shared" ca="1" si="851"/>
        <v>18920.927250000001</v>
      </c>
      <c r="DW175" s="14">
        <f t="shared" ca="1" si="851"/>
        <v>-2906.9776849999998</v>
      </c>
      <c r="DX175" s="14">
        <f t="shared" ca="1" si="851"/>
        <v>79179.363209999996</v>
      </c>
      <c r="DY175" s="14">
        <f t="shared" ca="1" si="851"/>
        <v>4866.9423740000002</v>
      </c>
      <c r="DZ175" s="14">
        <f t="shared" ca="1" si="851"/>
        <v>-11204.32027</v>
      </c>
      <c r="EA175" s="14">
        <f t="shared" ca="1" si="851"/>
        <v>5048.627152</v>
      </c>
      <c r="EB175" s="14">
        <f t="shared" ca="1" si="851"/>
        <v>12398.893679999999</v>
      </c>
      <c r="EC175" s="14">
        <f t="shared" ca="1" si="851"/>
        <v>-3031.92317</v>
      </c>
      <c r="ED175" s="14">
        <f t="shared" ca="1" si="851"/>
        <v>-46244.35469</v>
      </c>
      <c r="EE175" s="14">
        <f t="shared" ca="1" si="851"/>
        <v>-19674.160329999999</v>
      </c>
      <c r="EF175" s="14">
        <f t="shared" ca="1" si="851"/>
        <v>11544.530940000001</v>
      </c>
      <c r="EG175" s="14">
        <f t="shared" ca="1" si="851"/>
        <v>10270.19224</v>
      </c>
      <c r="EH175" s="14">
        <f t="shared" ca="1" si="851"/>
        <v>-9058.8264359999994</v>
      </c>
      <c r="EI175" s="14">
        <f t="shared" ca="1" si="851"/>
        <v>-7989.7057269999996</v>
      </c>
      <c r="EJ175" s="14">
        <f t="shared" ca="1" si="851"/>
        <v>24103.391439999999</v>
      </c>
      <c r="EK175" s="14">
        <f t="shared" ca="1" si="851"/>
        <v>-4478.6404789999997</v>
      </c>
      <c r="EL175" s="14">
        <f t="shared" ca="1" si="851"/>
        <v>17242.56033</v>
      </c>
      <c r="EM175" s="14">
        <f t="shared" ca="1" si="851"/>
        <v>4001.998619</v>
      </c>
      <c r="EN175" s="14">
        <f t="shared" ca="1" si="851"/>
        <v>5392.2961960000002</v>
      </c>
      <c r="EO175" s="14">
        <f t="shared" ca="1" si="851"/>
        <v>-6801.6629089999997</v>
      </c>
      <c r="EP175" s="14">
        <f t="shared" ca="1" si="851"/>
        <v>20951.188959999999</v>
      </c>
      <c r="EQ175" s="14">
        <f t="shared" ca="1" si="851"/>
        <v>27546.12314</v>
      </c>
      <c r="ER175" s="14">
        <f t="shared" ca="1" si="851"/>
        <v>-14917.139950000001</v>
      </c>
      <c r="ES175" s="14">
        <f t="shared" ca="1" si="851"/>
        <v>-5369.0840680000001</v>
      </c>
      <c r="ET175" s="14">
        <f t="shared" ca="1" si="851"/>
        <v>801.91976279999994</v>
      </c>
      <c r="EU175" s="14">
        <f t="shared" ca="1" si="851"/>
        <v>-19158.32127</v>
      </c>
      <c r="EV175" s="14">
        <f t="shared" ca="1" si="851"/>
        <v>-768.99733939999999</v>
      </c>
      <c r="EW175" s="14">
        <f t="shared" ca="1" si="851"/>
        <v>-12960.56026</v>
      </c>
      <c r="EX175" s="14">
        <f t="shared" ca="1" si="851"/>
        <v>-10075.011420000001</v>
      </c>
      <c r="EY175" s="14">
        <f t="shared" ca="1" si="851"/>
        <v>-2111.6615529999999</v>
      </c>
      <c r="EZ175" s="14">
        <f t="shared" ca="1" si="851"/>
        <v>8577.156954</v>
      </c>
      <c r="FA175" s="14">
        <f t="shared" ca="1" si="851"/>
        <v>30635.048070000001</v>
      </c>
      <c r="FB175" s="14">
        <f t="shared" ca="1" si="851"/>
        <v>11821.729139999999</v>
      </c>
      <c r="FC175" s="14">
        <f t="shared" ca="1" si="851"/>
        <v>9681.5042620000004</v>
      </c>
      <c r="FD175" s="14">
        <f t="shared" ca="1" si="851"/>
        <v>13383.15295</v>
      </c>
      <c r="FE175" s="14">
        <f t="shared" ca="1" si="851"/>
        <v>-7030.6212159999995</v>
      </c>
      <c r="FF175" s="14">
        <f t="shared" ca="1" si="851"/>
        <v>7274.917469</v>
      </c>
      <c r="FG175" s="14">
        <f t="shared" ca="1" si="851"/>
        <v>-24603.685079999999</v>
      </c>
      <c r="FH175" s="14">
        <f t="shared" ca="1" si="851"/>
        <v>30982.786609999999</v>
      </c>
      <c r="FI175" s="14">
        <f t="shared" ca="1" si="851"/>
        <v>-13867.792009999999</v>
      </c>
      <c r="FJ175" s="14">
        <f t="shared" ca="1" si="851"/>
        <v>17242.56033</v>
      </c>
      <c r="FK175" s="14">
        <f t="shared" ca="1" si="851"/>
        <v>4550.7650059999996</v>
      </c>
      <c r="FL175" s="14">
        <f t="shared" ca="1" si="851"/>
        <v>3253.417841</v>
      </c>
      <c r="FM175" s="14">
        <f t="shared" ca="1" si="851"/>
        <v>-10428.61306</v>
      </c>
      <c r="FN175" s="14">
        <f t="shared" ca="1" si="851"/>
        <v>1767.7894289999999</v>
      </c>
      <c r="FO175" s="14">
        <f t="shared" ca="1" si="851"/>
        <v>4364.9689939999998</v>
      </c>
      <c r="FP175" s="14">
        <f t="shared" ca="1" si="851"/>
        <v>-4666.1039069999997</v>
      </c>
      <c r="FQ175" s="14">
        <f t="shared" ca="1" si="851"/>
        <v>-7910.344392</v>
      </c>
      <c r="FR175" s="14">
        <f t="shared" ca="1" si="851"/>
        <v>30982.786609999999</v>
      </c>
      <c r="FS175" s="14">
        <f t="shared" ca="1" si="852"/>
        <v>-5369.0840680000001</v>
      </c>
      <c r="FT175" s="14">
        <f t="shared" ca="1" si="852"/>
        <v>-21916.072619999999</v>
      </c>
      <c r="FU175" s="14">
        <f t="shared" ca="1" si="852"/>
        <v>9681.5042620000004</v>
      </c>
      <c r="FV175" s="14">
        <f t="shared" ca="1" si="852"/>
        <v>801.91976279999994</v>
      </c>
      <c r="FW175" s="14">
        <f t="shared" ca="1" si="852"/>
        <v>7274.917469</v>
      </c>
      <c r="FX175" s="14">
        <f t="shared" ca="1" si="852"/>
        <v>32153.55269</v>
      </c>
      <c r="FY175" s="14">
        <f t="shared" ca="1" si="852"/>
        <v>20846.158940000001</v>
      </c>
      <c r="FZ175" s="14">
        <f t="shared" ca="1" si="852"/>
        <v>-11347.22608</v>
      </c>
      <c r="GA175" s="14">
        <f t="shared" ca="1" si="852"/>
        <v>222.75103469999999</v>
      </c>
      <c r="GB175" s="14">
        <f t="shared" ca="1" si="852"/>
        <v>746.09667100000001</v>
      </c>
      <c r="GC175" s="14">
        <f t="shared" ca="1" si="852"/>
        <v>6851.1805210000002</v>
      </c>
      <c r="GD175" s="14">
        <f t="shared" ca="1" si="852"/>
        <v>-9853.4647359999999</v>
      </c>
      <c r="GE175" s="14">
        <f t="shared" ca="1" si="852"/>
        <v>-29251.820589999999</v>
      </c>
      <c r="GF175" s="14">
        <f t="shared" ca="1" si="852"/>
        <v>2329.1410129999999</v>
      </c>
      <c r="GG175" s="14">
        <f t="shared" ca="1" si="852"/>
        <v>-4478.6404789999997</v>
      </c>
      <c r="GH175" s="14">
        <f t="shared" ca="1" si="852"/>
        <v>-8506.7463019999996</v>
      </c>
      <c r="GI175" s="14">
        <f t="shared" ca="1" si="852"/>
        <v>32153.55269</v>
      </c>
      <c r="GJ175" s="14">
        <f t="shared" ca="1" si="852"/>
        <v>-6801.6629089999997</v>
      </c>
      <c r="GK175" s="14">
        <f t="shared" ca="1" si="852"/>
        <v>6497.541389</v>
      </c>
      <c r="GL175" s="14">
        <f t="shared" ca="1" si="852"/>
        <v>-18893.82847</v>
      </c>
      <c r="GM175" s="14">
        <f t="shared" ca="1" si="852"/>
        <v>-11734.58664</v>
      </c>
      <c r="GN175" s="14">
        <f t="shared" ca="1" si="852"/>
        <v>-527.45767139999998</v>
      </c>
      <c r="GO175" s="14">
        <f t="shared" ca="1" si="852"/>
        <v>31023.953000000001</v>
      </c>
      <c r="GP175" s="14">
        <f t="shared" ca="1" si="852"/>
        <v>7558.7957749999996</v>
      </c>
      <c r="GQ175" s="14">
        <f t="shared" ca="1" si="852"/>
        <v>-61260.964569999996</v>
      </c>
      <c r="GR175" s="14">
        <f t="shared" ca="1" si="852"/>
        <v>-1795.2023830000001</v>
      </c>
      <c r="GS175" s="14">
        <f t="shared" ca="1" si="852"/>
        <v>20823.030640000001</v>
      </c>
      <c r="GT175" s="14">
        <f t="shared" ca="1" si="852"/>
        <v>-1305.889842</v>
      </c>
      <c r="GU175" s="14">
        <f t="shared" ca="1" si="852"/>
        <v>5646.6118239999996</v>
      </c>
      <c r="GV175" s="14">
        <f t="shared" ca="1" si="852"/>
        <v>2981.6316790000001</v>
      </c>
      <c r="GW175" s="14">
        <f t="shared" ca="1" si="852"/>
        <v>5048.627152</v>
      </c>
      <c r="GX175" s="14">
        <f t="shared" ca="1" si="852"/>
        <v>-5296.9121459999997</v>
      </c>
      <c r="GY175" s="14">
        <f t="shared" ca="1" si="852"/>
        <v>-2102.7543209999999</v>
      </c>
      <c r="GZ175" s="14">
        <f t="shared" ca="1" si="852"/>
        <v>-2544.1021989999999</v>
      </c>
      <c r="HA175" s="14">
        <f t="shared" ca="1" si="852"/>
        <v>12790.406800000001</v>
      </c>
      <c r="HB175" s="14">
        <f t="shared" ca="1" si="852"/>
        <v>-1656.1768609999999</v>
      </c>
      <c r="HC175" s="14">
        <f t="shared" ca="1" si="852"/>
        <v>11403.37005</v>
      </c>
      <c r="HD175" s="14">
        <f t="shared" ca="1" si="852"/>
        <v>16212.47</v>
      </c>
      <c r="HE175" s="14">
        <f t="shared" ca="1" si="852"/>
        <v>7253.9028779999999</v>
      </c>
      <c r="HF175" s="14">
        <f t="shared" ca="1" si="852"/>
        <v>24103.391439999999</v>
      </c>
      <c r="HG175" s="14">
        <f t="shared" ca="1" si="863"/>
        <v>26180.32026</v>
      </c>
      <c r="HH175" s="14">
        <f t="shared" ca="1" si="863"/>
        <v>4001.998619</v>
      </c>
      <c r="HI175" s="14">
        <f t="shared" ca="1" si="863"/>
        <v>-15850.179910000001</v>
      </c>
      <c r="HJ175" s="14">
        <f t="shared" ca="1" si="863"/>
        <v>-4666.1039069999997</v>
      </c>
      <c r="HK175" s="14">
        <f t="shared" ca="1" si="863"/>
        <v>2094.3300589999999</v>
      </c>
      <c r="HL175" s="14">
        <f t="shared" ca="1" si="863"/>
        <v>8458.6126920000006</v>
      </c>
      <c r="HM175" s="14">
        <f t="shared" ca="1" si="863"/>
        <v>8856.0897100000002</v>
      </c>
      <c r="HN175" s="14">
        <f t="shared" ca="1" si="863"/>
        <v>18507.516039999999</v>
      </c>
      <c r="HO175" s="14">
        <f t="shared" ca="1" si="863"/>
        <v>14359.822770000001</v>
      </c>
      <c r="HP175" s="14">
        <f t="shared" ca="1" si="863"/>
        <v>3714.433814</v>
      </c>
      <c r="HQ175" s="14">
        <f t="shared" ca="1" si="863"/>
        <v>-12880.468870000001</v>
      </c>
      <c r="HR175" s="14">
        <f t="shared" ca="1" si="863"/>
        <v>1926.074494</v>
      </c>
      <c r="HS175" s="14">
        <f t="shared" ca="1" si="863"/>
        <v>3628.9224389999999</v>
      </c>
      <c r="HT175" s="14">
        <f t="shared" ca="1" si="863"/>
        <v>-11347.22608</v>
      </c>
      <c r="HU175" s="14">
        <f t="shared" ca="1" si="863"/>
        <v>-18919.847409999998</v>
      </c>
      <c r="HV175" s="14">
        <f t="shared" ca="1" si="863"/>
        <v>11544.530940000001</v>
      </c>
      <c r="HW175" s="14">
        <f t="shared" ca="1" si="863"/>
        <v>-1984.4131520000001</v>
      </c>
      <c r="HX175" s="14">
        <f t="shared" ca="1" si="863"/>
        <v>4817.4909699999998</v>
      </c>
      <c r="HY175" s="14">
        <f t="shared" ca="1" si="863"/>
        <v>9593.5227630000009</v>
      </c>
      <c r="HZ175" s="14">
        <f t="shared" ca="1" si="863"/>
        <v>23762.966479999999</v>
      </c>
      <c r="IA175" s="14">
        <f t="shared" ca="1" si="863"/>
        <v>12956.93763</v>
      </c>
      <c r="IB175" s="14">
        <f t="shared" ca="1" si="863"/>
        <v>-2544.1021989999999</v>
      </c>
      <c r="IC175" s="14">
        <f t="shared" ca="1" si="863"/>
        <v>14070.2317</v>
      </c>
      <c r="ID175" s="14">
        <f t="shared" ca="1" si="863"/>
        <v>11821.729139999999</v>
      </c>
      <c r="IE175" s="14">
        <f t="shared" ca="1" si="863"/>
        <v>89025.690100000007</v>
      </c>
      <c r="IF175" s="14">
        <f t="shared" ca="1" si="863"/>
        <v>-8663.6290829999998</v>
      </c>
      <c r="IG175" s="14">
        <f t="shared" ca="1" si="863"/>
        <v>104.2349495</v>
      </c>
      <c r="IH175" s="14">
        <f t="shared" ca="1" si="863"/>
        <v>746.09667100000001</v>
      </c>
      <c r="II175" s="14">
        <f t="shared" ca="1" si="863"/>
        <v>-73155.620809999993</v>
      </c>
      <c r="IJ175" s="14">
        <f t="shared" ca="1" si="863"/>
        <v>-7406.5091000000002</v>
      </c>
      <c r="IK175" s="14">
        <f t="shared" ca="1" si="863"/>
        <v>2329.1410129999999</v>
      </c>
      <c r="IL175" s="14">
        <f t="shared" ca="1" si="863"/>
        <v>-3892.26703</v>
      </c>
      <c r="IM175" s="14">
        <f t="shared" ca="1" si="863"/>
        <v>14434.566699999999</v>
      </c>
      <c r="IN175" s="14">
        <f t="shared" ca="1" si="863"/>
        <v>-1795.2023830000001</v>
      </c>
      <c r="IO175" s="14">
        <f t="shared" ca="1" si="863"/>
        <v>30955.878000000001</v>
      </c>
      <c r="IP175" s="14">
        <f t="shared" ca="1" si="863"/>
        <v>6540.5146889999996</v>
      </c>
      <c r="IQ175" s="14">
        <f t="shared" ca="1" si="863"/>
        <v>6497.541389</v>
      </c>
      <c r="IR175" s="14">
        <f t="shared" ca="1" si="863"/>
        <v>6091.7044830000004</v>
      </c>
      <c r="IS175" s="14">
        <f t="shared" ca="1" si="863"/>
        <v>-2266.1778250000002</v>
      </c>
      <c r="IT175" s="14">
        <f t="shared" ca="1" si="863"/>
        <v>297.60359570000003</v>
      </c>
      <c r="IU175" s="14">
        <f t="shared" ca="1" si="863"/>
        <v>1214.848375</v>
      </c>
      <c r="IV175" s="14">
        <f t="shared" ca="1" si="863"/>
        <v>-1878.0305739999999</v>
      </c>
      <c r="IW175" s="14">
        <f t="shared" ca="1" si="809"/>
        <v>-2026.5075489999999</v>
      </c>
      <c r="IX175" s="14">
        <f t="shared" ca="1" si="809"/>
        <v>3253.417841</v>
      </c>
      <c r="IY175" s="14">
        <f t="shared" ca="1" si="809"/>
        <v>3714.433814</v>
      </c>
      <c r="IZ175" s="14">
        <f t="shared" ca="1" si="809"/>
        <v>-1592.542191</v>
      </c>
      <c r="JA175" s="14">
        <f t="shared" ca="1" si="809"/>
        <v>-6679.0920800000004</v>
      </c>
      <c r="JB175" s="14">
        <f t="shared" ca="1" si="809"/>
        <v>27754.656159999999</v>
      </c>
      <c r="JC175" s="14">
        <f t="shared" ca="1" si="809"/>
        <v>12372.481169999999</v>
      </c>
      <c r="JD175" s="14">
        <f t="shared" ca="1" si="809"/>
        <v>-23582.302339999998</v>
      </c>
      <c r="JE175" s="14">
        <f t="shared" ca="1" si="809"/>
        <v>20846.158940000001</v>
      </c>
      <c r="JF175" s="14">
        <f t="shared" ca="1" si="809"/>
        <v>583.40123849999998</v>
      </c>
      <c r="JG175" s="14">
        <f t="shared" ca="1" si="809"/>
        <v>65947.965979999994</v>
      </c>
      <c r="JH175" s="14">
        <f t="shared" ca="1" si="809"/>
        <v>-4896.911212</v>
      </c>
      <c r="JI175" s="14">
        <f t="shared" ca="1" si="809"/>
        <v>18507.516039999999</v>
      </c>
      <c r="JJ175" s="14">
        <f t="shared" ca="1" si="809"/>
        <v>79179.363209999996</v>
      </c>
      <c r="JK175" s="14">
        <f t="shared" ca="1" si="809"/>
        <v>9681.5042620000004</v>
      </c>
      <c r="JL175" s="14">
        <f t="shared" ca="1" si="809"/>
        <v>21042.741310000001</v>
      </c>
      <c r="JM175" s="14">
        <f t="shared" ca="1" si="809"/>
        <v>-1305.889842</v>
      </c>
      <c r="JN175" s="14">
        <f t="shared" ca="1" si="809"/>
        <v>1731.9358179999999</v>
      </c>
      <c r="JO175" s="14">
        <f t="shared" ca="1" si="809"/>
        <v>9681.5042620000004</v>
      </c>
      <c r="JP175" s="14">
        <f t="shared" ca="1" si="809"/>
        <v>14471.758089999999</v>
      </c>
      <c r="JQ175" s="14">
        <f t="shared" ca="1" si="809"/>
        <v>5392.2961960000002</v>
      </c>
      <c r="JR175" s="14">
        <f t="shared" ca="1" si="809"/>
        <v>32701.362560000001</v>
      </c>
      <c r="JS175" s="14">
        <f t="shared" ref="JS175:MD180" ca="1" si="869">INDEX($A$2:$A$501,RANDBETWEEN(1,500))</f>
        <v>6540.5146889999996</v>
      </c>
      <c r="JT175" s="14">
        <f t="shared" ca="1" si="869"/>
        <v>1088.637326</v>
      </c>
      <c r="JU175" s="14">
        <f t="shared" ca="1" si="869"/>
        <v>3856.1828879999998</v>
      </c>
      <c r="JV175" s="14">
        <f t="shared" ca="1" si="869"/>
        <v>-4973.2952260000002</v>
      </c>
      <c r="JW175" s="14">
        <f t="shared" ca="1" si="869"/>
        <v>-2277.7857060000001</v>
      </c>
      <c r="JX175" s="14">
        <f t="shared" ca="1" si="869"/>
        <v>10865.22631</v>
      </c>
      <c r="JY175" s="14">
        <f t="shared" ca="1" si="869"/>
        <v>11381.34179</v>
      </c>
      <c r="JZ175" s="14">
        <f t="shared" ca="1" si="869"/>
        <v>10983.049919999999</v>
      </c>
      <c r="KA175" s="14">
        <f t="shared" ca="1" si="869"/>
        <v>-26835.49296</v>
      </c>
      <c r="KB175" s="14">
        <f t="shared" ca="1" si="869"/>
        <v>12929.62968</v>
      </c>
      <c r="KC175" s="14">
        <f t="shared" ca="1" si="869"/>
        <v>18643.782360000001</v>
      </c>
      <c r="KD175" s="14">
        <f t="shared" ca="1" si="869"/>
        <v>6297.6703349999998</v>
      </c>
      <c r="KE175" s="14">
        <f t="shared" ca="1" si="869"/>
        <v>6497.541389</v>
      </c>
      <c r="KF175" s="14">
        <f t="shared" ca="1" si="869"/>
        <v>-7989.7057269999996</v>
      </c>
      <c r="KG175" s="14">
        <f t="shared" ca="1" si="869"/>
        <v>778.45921350000003</v>
      </c>
      <c r="KH175" s="14">
        <f t="shared" ca="1" si="869"/>
        <v>13086.927799999999</v>
      </c>
      <c r="KI175" s="14">
        <f t="shared" ca="1" si="869"/>
        <v>21357.539929999999</v>
      </c>
      <c r="KJ175" s="14">
        <f t="shared" ca="1" si="869"/>
        <v>-4610.6963830000004</v>
      </c>
      <c r="KK175" s="14">
        <f t="shared" ca="1" si="869"/>
        <v>16315.483899999999</v>
      </c>
      <c r="KL175" s="14">
        <f t="shared" ca="1" si="869"/>
        <v>14070.2317</v>
      </c>
      <c r="KM175" s="14">
        <f t="shared" ca="1" si="869"/>
        <v>-7910.344392</v>
      </c>
      <c r="KN175" s="14">
        <f t="shared" ca="1" si="869"/>
        <v>-29847.811460000001</v>
      </c>
      <c r="KO175" s="14">
        <f t="shared" ca="1" si="869"/>
        <v>-2696.0328180000001</v>
      </c>
      <c r="KP175" s="14">
        <f t="shared" ca="1" si="869"/>
        <v>-11764.9982</v>
      </c>
      <c r="KQ175" s="14">
        <f t="shared" ca="1" si="869"/>
        <v>10300.63546</v>
      </c>
      <c r="KR175" s="14">
        <f t="shared" ca="1" si="869"/>
        <v>8475.38508</v>
      </c>
      <c r="KS175" s="14">
        <f t="shared" ca="1" si="869"/>
        <v>6874.7908049999996</v>
      </c>
      <c r="KT175" s="14">
        <f t="shared" ca="1" si="869"/>
        <v>12392.77255</v>
      </c>
      <c r="KU175" s="14">
        <f t="shared" ca="1" si="869"/>
        <v>12790.406800000001</v>
      </c>
      <c r="KV175" s="14">
        <f t="shared" ca="1" si="869"/>
        <v>6965.550534</v>
      </c>
      <c r="KW175" s="14">
        <f t="shared" ca="1" si="869"/>
        <v>-25045.39474</v>
      </c>
      <c r="KX175" s="14">
        <f t="shared" ca="1" si="869"/>
        <v>-2544.1021989999999</v>
      </c>
      <c r="KY175" s="14">
        <f t="shared" ca="1" si="869"/>
        <v>22135.799650000001</v>
      </c>
      <c r="KZ175" s="14">
        <f t="shared" ca="1" si="869"/>
        <v>-2649.4496709999999</v>
      </c>
      <c r="LA175" s="14">
        <f t="shared" ca="1" si="869"/>
        <v>-527.45767139999998</v>
      </c>
      <c r="LB175" s="14">
        <f t="shared" ca="1" si="869"/>
        <v>-27347.97625</v>
      </c>
      <c r="LC175" s="14">
        <f t="shared" ca="1" si="869"/>
        <v>-15872.224200000001</v>
      </c>
      <c r="LD175" s="14">
        <f t="shared" ca="1" si="869"/>
        <v>2135.0205270000001</v>
      </c>
      <c r="LE175" s="14">
        <f t="shared" ca="1" si="869"/>
        <v>-2032.4068589999999</v>
      </c>
      <c r="LF175" s="14">
        <f t="shared" ca="1" si="869"/>
        <v>-7989.7057269999996</v>
      </c>
      <c r="LG175" s="14">
        <f t="shared" ca="1" si="869"/>
        <v>9011.8909550000008</v>
      </c>
      <c r="LH175" s="14">
        <f t="shared" ca="1" si="869"/>
        <v>8674.5597309999994</v>
      </c>
      <c r="LI175" s="14">
        <f t="shared" ca="1" si="864"/>
        <v>-60042.700570000001</v>
      </c>
      <c r="LJ175" s="14">
        <f t="shared" ca="1" si="864"/>
        <v>3360.3736020000001</v>
      </c>
      <c r="LK175" s="14">
        <f t="shared" ca="1" si="864"/>
        <v>143.43840829999999</v>
      </c>
      <c r="LL175" s="14">
        <f t="shared" ca="1" si="864"/>
        <v>-48528.430659999998</v>
      </c>
      <c r="LM175" s="14">
        <f t="shared" ca="1" si="864"/>
        <v>-32141.432369999999</v>
      </c>
      <c r="LN175" s="14">
        <f t="shared" ca="1" si="864"/>
        <v>7027.5336020000004</v>
      </c>
      <c r="LO175" s="14">
        <f t="shared" ca="1" si="864"/>
        <v>19682.583630000001</v>
      </c>
      <c r="LP175" s="14">
        <f t="shared" ca="1" si="864"/>
        <v>188.48430389999999</v>
      </c>
      <c r="LQ175" s="14">
        <f t="shared" ca="1" si="864"/>
        <v>37018.097549999999</v>
      </c>
      <c r="LR175" s="14">
        <f t="shared" ca="1" si="864"/>
        <v>-95600.848140000002</v>
      </c>
      <c r="LS175" s="14">
        <f t="shared" ca="1" si="864"/>
        <v>10793.19673</v>
      </c>
      <c r="LT175" s="14">
        <f t="shared" ca="1" si="864"/>
        <v>-8466.1761229999993</v>
      </c>
      <c r="LU175" s="14">
        <f t="shared" ca="1" si="864"/>
        <v>-7562.1666619999996</v>
      </c>
      <c r="LV175" s="14">
        <f t="shared" ca="1" si="864"/>
        <v>26180.32026</v>
      </c>
      <c r="LW175" s="14">
        <f t="shared" ca="1" si="864"/>
        <v>11668.029420000001</v>
      </c>
      <c r="LX175" s="14">
        <f t="shared" ca="1" si="864"/>
        <v>-12960.56026</v>
      </c>
      <c r="LY175" s="14">
        <f t="shared" ca="1" si="864"/>
        <v>2564.3360349999998</v>
      </c>
      <c r="LZ175" s="14">
        <f t="shared" ca="1" si="864"/>
        <v>52708.806049999999</v>
      </c>
      <c r="MA175" s="14">
        <f t="shared" ca="1" si="864"/>
        <v>24757.880550000002</v>
      </c>
      <c r="MB175" s="14">
        <f t="shared" ca="1" si="864"/>
        <v>6422.9041930000003</v>
      </c>
      <c r="MC175" s="14">
        <f t="shared" ca="1" si="864"/>
        <v>5810.01782</v>
      </c>
      <c r="MD175" s="14">
        <f t="shared" ca="1" si="864"/>
        <v>2564.3360349999998</v>
      </c>
      <c r="ME175" s="14">
        <f t="shared" ca="1" si="864"/>
        <v>2094.3300589999999</v>
      </c>
      <c r="MF175" s="14">
        <f t="shared" ca="1" si="864"/>
        <v>-13189.73465</v>
      </c>
      <c r="MG175" s="14">
        <f t="shared" ca="1" si="864"/>
        <v>29459.811669999999</v>
      </c>
      <c r="MH175" s="14">
        <f t="shared" ca="1" si="864"/>
        <v>16830.935450000001</v>
      </c>
      <c r="MI175" s="14">
        <f t="shared" ca="1" si="854"/>
        <v>50649.713250000001</v>
      </c>
      <c r="MJ175" s="14">
        <f t="shared" ca="1" si="854"/>
        <v>17242.56033</v>
      </c>
      <c r="MK175" s="14">
        <f t="shared" ca="1" si="854"/>
        <v>-28754.41764</v>
      </c>
      <c r="ML175" s="14">
        <f t="shared" ca="1" si="854"/>
        <v>18768.324260000001</v>
      </c>
      <c r="MM175" s="14">
        <f t="shared" ca="1" si="854"/>
        <v>24940.129400000002</v>
      </c>
      <c r="MN175" s="14">
        <f t="shared" ca="1" si="854"/>
        <v>-6801.6629089999997</v>
      </c>
      <c r="MO175" s="14">
        <f t="shared" ca="1" si="854"/>
        <v>5176.4703890000001</v>
      </c>
      <c r="MP175" s="14">
        <f t="shared" ca="1" si="854"/>
        <v>-44873.081440000002</v>
      </c>
      <c r="MQ175" s="14">
        <f t="shared" ca="1" si="854"/>
        <v>1196.902229</v>
      </c>
      <c r="MR175" s="14">
        <f t="shared" ca="1" si="854"/>
        <v>-843.2696608</v>
      </c>
      <c r="MS175" s="14">
        <f t="shared" ca="1" si="854"/>
        <v>9347.0983610000003</v>
      </c>
      <c r="MT175" s="14">
        <f t="shared" ca="1" si="854"/>
        <v>4255.3395769999997</v>
      </c>
      <c r="MU175" s="14">
        <f t="shared" ca="1" si="854"/>
        <v>-19158.32127</v>
      </c>
      <c r="MV175" s="14">
        <f t="shared" ca="1" si="854"/>
        <v>4715.0685439999997</v>
      </c>
      <c r="MW175" s="14">
        <f t="shared" ca="1" si="854"/>
        <v>45616.250209999998</v>
      </c>
      <c r="MX175" s="14">
        <f t="shared" ca="1" si="854"/>
        <v>-14917.139950000001</v>
      </c>
      <c r="MY175" s="14">
        <f t="shared" ca="1" si="854"/>
        <v>1306.212563</v>
      </c>
      <c r="MZ175" s="14">
        <f t="shared" ca="1" si="854"/>
        <v>-5514.1689640000004</v>
      </c>
      <c r="NA175" s="14">
        <f t="shared" ca="1" si="854"/>
        <v>3887.0009020000002</v>
      </c>
      <c r="NB175" s="14">
        <f t="shared" ca="1" si="854"/>
        <v>16095.791310000001</v>
      </c>
      <c r="NC175" s="14">
        <f t="shared" ca="1" si="854"/>
        <v>-37954.2474</v>
      </c>
      <c r="ND175" s="14">
        <f t="shared" ca="1" si="854"/>
        <v>-1928.304549</v>
      </c>
      <c r="NE175" s="14">
        <f t="shared" ca="1" si="854"/>
        <v>522.48398199999997</v>
      </c>
      <c r="NF175" s="14">
        <f t="shared" ca="1" si="854"/>
        <v>-5636.885526</v>
      </c>
      <c r="NG175" s="14">
        <f t="shared" ca="1" si="854"/>
        <v>-1878.0305739999999</v>
      </c>
      <c r="NH175" s="14">
        <f t="shared" ca="1" si="854"/>
        <v>-9559.1951929999996</v>
      </c>
      <c r="NI175" s="14">
        <f t="shared" ca="1" si="854"/>
        <v>-59828.123679999997</v>
      </c>
      <c r="NJ175" s="14">
        <f t="shared" ca="1" si="854"/>
        <v>15565.548199999999</v>
      </c>
      <c r="NK175" s="14">
        <f t="shared" ca="1" si="854"/>
        <v>17242.56033</v>
      </c>
      <c r="NL175" s="14">
        <f t="shared" ca="1" si="854"/>
        <v>3714.433814</v>
      </c>
      <c r="NM175" s="14">
        <f t="shared" ca="1" si="854"/>
        <v>7866.7795839999999</v>
      </c>
      <c r="NN175" s="14">
        <f t="shared" ca="1" si="854"/>
        <v>10848.754070000001</v>
      </c>
      <c r="NO175" s="14">
        <f t="shared" ca="1" si="854"/>
        <v>-3491.018266</v>
      </c>
      <c r="NP175" s="14">
        <f t="shared" ca="1" si="854"/>
        <v>-6225.3303839999999</v>
      </c>
      <c r="NQ175" s="14">
        <f t="shared" ca="1" si="854"/>
        <v>-795.74545220000005</v>
      </c>
      <c r="NR175" s="14">
        <f t="shared" ca="1" si="854"/>
        <v>30955.878000000001</v>
      </c>
      <c r="NS175" s="14">
        <f t="shared" ca="1" si="854"/>
        <v>402.19959929999999</v>
      </c>
      <c r="NT175" s="14">
        <f t="shared" ca="1" si="854"/>
        <v>9347.0983610000003</v>
      </c>
      <c r="NU175" s="14">
        <f t="shared" ca="1" si="854"/>
        <v>10597.204299999999</v>
      </c>
      <c r="NV175" s="14">
        <f t="shared" ca="1" si="854"/>
        <v>1731.9358179999999</v>
      </c>
      <c r="NW175" s="14">
        <f t="shared" ca="1" si="854"/>
        <v>-7218.4425609999998</v>
      </c>
      <c r="NX175" s="14">
        <f t="shared" ca="1" si="854"/>
        <v>17791.009839999999</v>
      </c>
      <c r="NY175" s="14">
        <f t="shared" ca="1" si="854"/>
        <v>1196.902229</v>
      </c>
      <c r="NZ175" s="14">
        <f t="shared" ca="1" si="854"/>
        <v>12372.481169999999</v>
      </c>
      <c r="OA175" s="14">
        <f t="shared" ca="1" si="854"/>
        <v>-21467.332030000001</v>
      </c>
      <c r="OB175" s="14">
        <f t="shared" ca="1" si="854"/>
        <v>-1546.920803</v>
      </c>
      <c r="OC175" s="14">
        <f t="shared" ca="1" si="854"/>
        <v>16212.47</v>
      </c>
      <c r="OD175" s="14">
        <f t="shared" ca="1" si="854"/>
        <v>4488.3087930000002</v>
      </c>
      <c r="OE175" s="14">
        <f t="shared" ca="1" si="854"/>
        <v>-15872.224200000001</v>
      </c>
      <c r="OF175" s="14">
        <f t="shared" ca="1" si="854"/>
        <v>10158.28882</v>
      </c>
      <c r="OG175" s="14">
        <f t="shared" ca="1" si="854"/>
        <v>21600.550139999999</v>
      </c>
      <c r="OH175" s="14">
        <f t="shared" ca="1" si="854"/>
        <v>-13433.57655</v>
      </c>
      <c r="OI175" s="14">
        <f t="shared" ca="1" si="854"/>
        <v>-10075.011420000001</v>
      </c>
      <c r="OJ175" s="14">
        <f t="shared" ca="1" si="854"/>
        <v>-4196.1239130000004</v>
      </c>
      <c r="OK175" s="14">
        <f t="shared" ca="1" si="854"/>
        <v>-23829.55255</v>
      </c>
      <c r="OL175" s="14">
        <f t="shared" ca="1" si="854"/>
        <v>24940.129400000002</v>
      </c>
      <c r="OM175" s="14">
        <f t="shared" ca="1" si="854"/>
        <v>-5761.2222760000004</v>
      </c>
      <c r="ON175" s="14">
        <f t="shared" ca="1" si="855"/>
        <v>-44789.08844</v>
      </c>
      <c r="OO175" s="14">
        <f t="shared" ca="1" si="855"/>
        <v>40237.952160000001</v>
      </c>
      <c r="OP175" s="14">
        <f t="shared" ca="1" si="855"/>
        <v>-6801.6629089999997</v>
      </c>
      <c r="OQ175" s="14">
        <f t="shared" ca="1" si="855"/>
        <v>-18458.661700000001</v>
      </c>
      <c r="OR175" s="14">
        <f t="shared" ca="1" si="855"/>
        <v>-768.99733939999999</v>
      </c>
      <c r="OS175" s="14">
        <f t="shared" ca="1" si="855"/>
        <v>11403.37005</v>
      </c>
      <c r="OT175" s="14">
        <f t="shared" ca="1" si="855"/>
        <v>-2111.6615529999999</v>
      </c>
      <c r="OU175" s="14">
        <f t="shared" ca="1" si="855"/>
        <v>9171.4079259999999</v>
      </c>
      <c r="OV175" s="14">
        <f t="shared" ca="1" si="855"/>
        <v>-49415.236519999999</v>
      </c>
      <c r="OW175" s="14">
        <f t="shared" ca="1" si="855"/>
        <v>4715.0685439999997</v>
      </c>
      <c r="OX175" s="14">
        <f t="shared" ca="1" si="855"/>
        <v>-6225.3303839999999</v>
      </c>
      <c r="OY175" s="14">
        <f t="shared" ca="1" si="855"/>
        <v>25449.367730000002</v>
      </c>
      <c r="OZ175" s="14">
        <f t="shared" ca="1" si="855"/>
        <v>6422.9041930000003</v>
      </c>
      <c r="PA175" s="14">
        <f t="shared" ca="1" si="855"/>
        <v>-1878.0305739999999</v>
      </c>
      <c r="PB175" s="14">
        <f t="shared" ca="1" si="855"/>
        <v>4001.998619</v>
      </c>
      <c r="PC175" s="14">
        <f t="shared" ca="1" si="855"/>
        <v>-5636.885526</v>
      </c>
      <c r="PD175" s="14">
        <f t="shared" ca="1" si="855"/>
        <v>-4943.6740399999999</v>
      </c>
      <c r="PE175" s="14">
        <f t="shared" ca="1" si="855"/>
        <v>-4943.6740399999999</v>
      </c>
      <c r="PF175" s="14">
        <f t="shared" ca="1" si="855"/>
        <v>-5369.0840680000001</v>
      </c>
      <c r="PG175" s="14">
        <f t="shared" ca="1" si="855"/>
        <v>-8555.4562519999999</v>
      </c>
      <c r="PH175" s="14">
        <f t="shared" ca="1" si="855"/>
        <v>4550.7650059999996</v>
      </c>
      <c r="PI175" s="14">
        <f t="shared" ca="1" si="855"/>
        <v>-3683.722796</v>
      </c>
      <c r="PJ175" s="14">
        <f t="shared" ca="1" si="855"/>
        <v>9391.7171030000009</v>
      </c>
      <c r="PK175" s="14">
        <f t="shared" ca="1" si="855"/>
        <v>9347.0983610000003</v>
      </c>
      <c r="PL175" s="14">
        <f t="shared" ca="1" si="855"/>
        <v>-2032.4068589999999</v>
      </c>
      <c r="PM175" s="14">
        <f t="shared" ca="1" si="855"/>
        <v>852.24667520000003</v>
      </c>
      <c r="PN175" s="14">
        <f t="shared" ca="1" si="855"/>
        <v>-9578.8356810000005</v>
      </c>
      <c r="PO175" s="14">
        <f t="shared" ca="1" si="855"/>
        <v>-8555.4562519999999</v>
      </c>
      <c r="PP175" s="14">
        <f t="shared" ca="1" si="855"/>
        <v>17106.91793</v>
      </c>
      <c r="PQ175" s="14">
        <f t="shared" ca="1" si="855"/>
        <v>-44789.08844</v>
      </c>
      <c r="PR175" s="14">
        <f t="shared" ca="1" si="855"/>
        <v>-1795.2023830000001</v>
      </c>
      <c r="PS175" s="14">
        <f t="shared" ca="1" si="855"/>
        <v>5998.4193560000003</v>
      </c>
      <c r="PT175" s="14">
        <f t="shared" ca="1" si="855"/>
        <v>-60042.700570000001</v>
      </c>
      <c r="PU175" s="14">
        <f t="shared" ca="1" si="855"/>
        <v>27546.12314</v>
      </c>
      <c r="PV175" s="14">
        <f t="shared" ca="1" si="855"/>
        <v>6707.2453919999998</v>
      </c>
      <c r="PW175" s="14">
        <f t="shared" ca="1" si="855"/>
        <v>8674.5597309999994</v>
      </c>
      <c r="PX175" s="14">
        <f t="shared" ca="1" si="855"/>
        <v>-4666.1039069999997</v>
      </c>
      <c r="PY175" s="14">
        <f t="shared" ca="1" si="855"/>
        <v>30982.786609999999</v>
      </c>
      <c r="PZ175" s="14">
        <f t="shared" ca="1" si="855"/>
        <v>6422.9041930000003</v>
      </c>
      <c r="QA175" s="14">
        <f t="shared" ca="1" si="855"/>
        <v>27899.990580000002</v>
      </c>
      <c r="QB175" s="14">
        <f t="shared" ca="1" si="855"/>
        <v>-5594.6494350000003</v>
      </c>
      <c r="QC175" s="14">
        <f t="shared" ca="1" si="855"/>
        <v>6874.7908049999996</v>
      </c>
      <c r="QD175" s="14">
        <f t="shared" ca="1" si="855"/>
        <v>-4929.8505930000001</v>
      </c>
      <c r="QE175" s="14">
        <f t="shared" ca="1" si="855"/>
        <v>-3683.722796</v>
      </c>
      <c r="QF175" s="14">
        <f t="shared" ca="1" si="855"/>
        <v>-2649.4496709999999</v>
      </c>
      <c r="QG175" s="14">
        <f t="shared" ca="1" si="855"/>
        <v>-3031.92317</v>
      </c>
      <c r="QH175" s="14">
        <f t="shared" ca="1" si="855"/>
        <v>56418.768620000003</v>
      </c>
      <c r="QI175" s="14">
        <f t="shared" ca="1" si="855"/>
        <v>18098.246709999999</v>
      </c>
      <c r="QJ175" s="14">
        <f t="shared" ca="1" si="855"/>
        <v>-6072.4601849999999</v>
      </c>
      <c r="QK175" s="14">
        <f t="shared" ca="1" si="855"/>
        <v>-13436.482110000001</v>
      </c>
      <c r="QL175" s="14">
        <f t="shared" ca="1" si="855"/>
        <v>-26835.49296</v>
      </c>
      <c r="QM175" s="14">
        <f t="shared" ca="1" si="855"/>
        <v>-1639.4611170000001</v>
      </c>
      <c r="QN175" s="14">
        <f t="shared" ca="1" si="855"/>
        <v>21172.101170000002</v>
      </c>
      <c r="QO175" s="14">
        <f t="shared" ca="1" si="855"/>
        <v>22240.7091</v>
      </c>
      <c r="QP175" s="14">
        <f t="shared" ca="1" si="855"/>
        <v>-37954.2474</v>
      </c>
      <c r="QQ175" s="14">
        <f t="shared" ca="1" si="855"/>
        <v>21077.337609999999</v>
      </c>
      <c r="QR175" s="14">
        <f t="shared" ca="1" si="860"/>
        <v>1742.391509</v>
      </c>
      <c r="QS175" s="14">
        <f t="shared" ca="1" si="860"/>
        <v>9285.9755910000003</v>
      </c>
      <c r="QT175" s="14">
        <f t="shared" ca="1" si="860"/>
        <v>3737.0564169999998</v>
      </c>
      <c r="QU175" s="14">
        <f t="shared" ca="1" si="860"/>
        <v>-11734.58664</v>
      </c>
      <c r="QV175" s="14">
        <f t="shared" ca="1" si="860"/>
        <v>-48528.430659999998</v>
      </c>
      <c r="QW175" s="14">
        <f t="shared" ca="1" si="860"/>
        <v>-5096.336088</v>
      </c>
      <c r="QX175" s="14">
        <f t="shared" ca="1" si="860"/>
        <v>2995.208768</v>
      </c>
      <c r="QY175" s="14">
        <f t="shared" ca="1" si="860"/>
        <v>-17758.66258</v>
      </c>
      <c r="QZ175" s="14">
        <f t="shared" ca="1" si="860"/>
        <v>19502.38942</v>
      </c>
      <c r="RA175" s="14">
        <f t="shared" ca="1" si="860"/>
        <v>7027.5336020000004</v>
      </c>
      <c r="RB175" s="14">
        <f t="shared" ca="1" si="860"/>
        <v>-2696.0328180000001</v>
      </c>
      <c r="RC175" s="14">
        <f t="shared" ca="1" si="860"/>
        <v>-2101.8246960000001</v>
      </c>
      <c r="RD175" s="14">
        <f t="shared" ca="1" si="860"/>
        <v>-17527.703720000001</v>
      </c>
      <c r="RE175" s="14">
        <f t="shared" ca="1" si="860"/>
        <v>16212.47</v>
      </c>
      <c r="RF175" s="14">
        <f t="shared" ca="1" si="860"/>
        <v>18098.246709999999</v>
      </c>
      <c r="RG175" s="14">
        <f t="shared" ca="1" si="860"/>
        <v>-19158.32127</v>
      </c>
      <c r="RH175" s="14">
        <f t="shared" ca="1" si="860"/>
        <v>-4378.27304</v>
      </c>
      <c r="RI175" s="14">
        <f t="shared" ca="1" si="860"/>
        <v>-9853.4647359999999</v>
      </c>
      <c r="RJ175" s="14">
        <f t="shared" ca="1" si="860"/>
        <v>1214.848375</v>
      </c>
      <c r="RK175" s="14">
        <f t="shared" ca="1" si="860"/>
        <v>18550.30241</v>
      </c>
      <c r="RL175" s="14">
        <f t="shared" ca="1" si="860"/>
        <v>-121.5876313</v>
      </c>
      <c r="RM175" s="14">
        <f t="shared" ca="1" si="860"/>
        <v>-70177.046709999995</v>
      </c>
      <c r="RN175" s="14">
        <f t="shared" ca="1" si="860"/>
        <v>3714.433814</v>
      </c>
      <c r="RO175" s="14">
        <f t="shared" ca="1" si="860"/>
        <v>-5659.7404829999996</v>
      </c>
      <c r="RP175" s="14">
        <f t="shared" ca="1" si="860"/>
        <v>3225.6315450000002</v>
      </c>
      <c r="RQ175" s="14">
        <f t="shared" ca="1" si="860"/>
        <v>11381.34179</v>
      </c>
      <c r="RR175" s="14">
        <f t="shared" ca="1" si="860"/>
        <v>4715.0685439999997</v>
      </c>
      <c r="RS175" s="14">
        <f t="shared" ca="1" si="860"/>
        <v>-879.57570029999999</v>
      </c>
      <c r="RT175" s="14">
        <f t="shared" ca="1" si="860"/>
        <v>18768.324260000001</v>
      </c>
      <c r="RU175" s="14">
        <f t="shared" ca="1" si="860"/>
        <v>-7989.7057269999996</v>
      </c>
      <c r="RV175" s="14">
        <f t="shared" ca="1" si="860"/>
        <v>-12880.468870000001</v>
      </c>
      <c r="RW175" s="14">
        <f t="shared" ca="1" si="860"/>
        <v>10158.28882</v>
      </c>
      <c r="RX175" s="14">
        <f t="shared" ca="1" si="860"/>
        <v>3535.8738170000001</v>
      </c>
      <c r="RY175" s="14">
        <f t="shared" ca="1" si="860"/>
        <v>26180.32026</v>
      </c>
      <c r="RZ175" s="14">
        <f t="shared" ca="1" si="860"/>
        <v>4488.3087930000002</v>
      </c>
      <c r="SA175" s="14">
        <f t="shared" ca="1" si="860"/>
        <v>22825.25592</v>
      </c>
      <c r="SB175" s="14">
        <f t="shared" ca="1" si="860"/>
        <v>4001.998619</v>
      </c>
      <c r="SC175" s="14">
        <f t="shared" ca="1" si="860"/>
        <v>1818.671294</v>
      </c>
      <c r="SD175" s="14">
        <f t="shared" ca="1" si="860"/>
        <v>-23582.302339999998</v>
      </c>
      <c r="SE175" s="14">
        <f t="shared" ca="1" si="860"/>
        <v>297.60359570000003</v>
      </c>
      <c r="SF175" s="14">
        <f t="shared" ca="1" si="860"/>
        <v>1214.848375</v>
      </c>
      <c r="SG175" s="14">
        <f t="shared" ca="1" si="860"/>
        <v>-11347.22608</v>
      </c>
      <c r="SH175" s="14">
        <f t="shared" ca="1" si="865"/>
        <v>-4896.911212</v>
      </c>
      <c r="SI175" s="14">
        <f t="shared" ca="1" si="865"/>
        <v>32153.55269</v>
      </c>
      <c r="SJ175" s="14">
        <f t="shared" ca="1" si="865"/>
        <v>-1165.1983769999999</v>
      </c>
      <c r="SK175" s="14">
        <f t="shared" ca="1" si="865"/>
        <v>6435.3798470000002</v>
      </c>
      <c r="SL175" s="14">
        <f t="shared" ca="1" si="865"/>
        <v>30039.77421</v>
      </c>
      <c r="SM175" s="14">
        <f t="shared" ca="1" si="865"/>
        <v>8475.38508</v>
      </c>
      <c r="SN175" s="14">
        <f t="shared" ca="1" si="865"/>
        <v>-5096.336088</v>
      </c>
      <c r="SO175" s="14">
        <f t="shared" ca="1" si="865"/>
        <v>11112.6016</v>
      </c>
      <c r="SP175" s="14">
        <f t="shared" ca="1" si="865"/>
        <v>486.24658060000002</v>
      </c>
      <c r="SQ175" s="14">
        <f t="shared" ca="1" si="865"/>
        <v>-29251.820589999999</v>
      </c>
      <c r="SR175" s="14">
        <f t="shared" ca="1" si="865"/>
        <v>4715.0685439999997</v>
      </c>
      <c r="SS175" s="14">
        <f t="shared" ca="1" si="865"/>
        <v>30324.801029999999</v>
      </c>
      <c r="ST175" s="14">
        <f t="shared" ca="1" si="865"/>
        <v>11783.059810000001</v>
      </c>
      <c r="SU175" s="14">
        <f t="shared" ca="1" si="865"/>
        <v>-12192.09828</v>
      </c>
      <c r="SV175" s="14">
        <f t="shared" ca="1" si="865"/>
        <v>17068.466339999999</v>
      </c>
      <c r="SW175" s="14">
        <f t="shared" ca="1" si="865"/>
        <v>24513.991870000002</v>
      </c>
      <c r="SX175" s="14">
        <f t="shared" ca="1" si="865"/>
        <v>-46244.35469</v>
      </c>
      <c r="SY175" s="14">
        <f t="shared" ca="1" si="865"/>
        <v>6707.2453919999998</v>
      </c>
      <c r="SZ175" s="14">
        <f t="shared" ca="1" si="865"/>
        <v>746.09667100000001</v>
      </c>
      <c r="TA175" s="14">
        <f t="shared" ca="1" si="865"/>
        <v>-11204.32027</v>
      </c>
      <c r="TB175" s="14">
        <f t="shared" ca="1" si="865"/>
        <v>10793.19673</v>
      </c>
      <c r="TC175" s="14">
        <f t="shared" ca="1" si="865"/>
        <v>9285.9755910000003</v>
      </c>
      <c r="TD175" s="14">
        <f t="shared" ca="1" si="865"/>
        <v>-7489.7700640000003</v>
      </c>
      <c r="TE175" s="14">
        <f t="shared" ca="1" si="865"/>
        <v>-1878.0305739999999</v>
      </c>
      <c r="TF175" s="14">
        <f t="shared" ca="1" si="865"/>
        <v>24940.129400000002</v>
      </c>
      <c r="TG175" s="14">
        <f t="shared" ca="1" si="865"/>
        <v>-9559.1951929999996</v>
      </c>
      <c r="TH175" s="14">
        <f t="shared" ca="1" si="865"/>
        <v>-18458.661700000001</v>
      </c>
      <c r="TI175" s="14">
        <f t="shared" ca="1" si="865"/>
        <v>9285.9755910000003</v>
      </c>
      <c r="TJ175" s="14">
        <f t="shared" ca="1" si="865"/>
        <v>52708.806049999999</v>
      </c>
      <c r="TK175" s="14">
        <f t="shared" ca="1" si="865"/>
        <v>7091.1531869999999</v>
      </c>
      <c r="TL175" s="14">
        <f t="shared" ca="1" si="865"/>
        <v>13605.912700000001</v>
      </c>
      <c r="TM175" s="14">
        <f t="shared" ca="1" si="865"/>
        <v>3535.8738170000001</v>
      </c>
      <c r="TN175" s="14">
        <f t="shared" ca="1" si="865"/>
        <v>852.24667520000003</v>
      </c>
      <c r="TO175" s="14">
        <f t="shared" ca="1" si="865"/>
        <v>15784.172780000001</v>
      </c>
      <c r="TP175" s="14">
        <f t="shared" ca="1" si="865"/>
        <v>7274.917469</v>
      </c>
      <c r="TQ175" s="14">
        <f t="shared" ca="1" si="865"/>
        <v>10158.28882</v>
      </c>
      <c r="TR175" s="14">
        <f t="shared" ca="1" si="865"/>
        <v>-28754.41764</v>
      </c>
      <c r="TS175" s="14">
        <f t="shared" ca="1" si="865"/>
        <v>-9478.9904879999995</v>
      </c>
      <c r="TT175" s="14">
        <f t="shared" ca="1" si="865"/>
        <v>8577.156954</v>
      </c>
      <c r="TU175" s="14">
        <f t="shared" ca="1" si="865"/>
        <v>-8466.1761229999993</v>
      </c>
      <c r="TV175" s="14">
        <f t="shared" ca="1" si="865"/>
        <v>9593.5227630000009</v>
      </c>
      <c r="TW175" s="14">
        <f t="shared" ca="1" si="865"/>
        <v>18098.246709999999</v>
      </c>
      <c r="TX175" s="14">
        <f t="shared" ca="1" si="865"/>
        <v>1926.074494</v>
      </c>
      <c r="TY175" s="14">
        <f t="shared" ca="1" si="865"/>
        <v>-7910.344392</v>
      </c>
      <c r="TZ175" s="14">
        <f t="shared" ca="1" si="865"/>
        <v>-17527.703720000001</v>
      </c>
      <c r="UA175" s="14">
        <f t="shared" ca="1" si="865"/>
        <v>-12880.468870000001</v>
      </c>
      <c r="UB175" s="14">
        <f t="shared" ca="1" si="865"/>
        <v>27212.029259999999</v>
      </c>
      <c r="UC175" s="14">
        <f t="shared" ca="1" si="865"/>
        <v>-44599.03297</v>
      </c>
      <c r="UD175" s="14">
        <f t="shared" ca="1" si="865"/>
        <v>-5659.7404829999996</v>
      </c>
      <c r="UE175" s="14">
        <f t="shared" ca="1" si="865"/>
        <v>-5659.7404829999996</v>
      </c>
      <c r="UF175" s="14">
        <f t="shared" ca="1" si="865"/>
        <v>-3165.4641940000001</v>
      </c>
      <c r="UG175" s="14">
        <f t="shared" ca="1" si="865"/>
        <v>-4545.4774809999999</v>
      </c>
      <c r="UH175" s="14">
        <f t="shared" ca="1" si="865"/>
        <v>21042.741310000001</v>
      </c>
      <c r="UI175" s="14">
        <f t="shared" ca="1" si="865"/>
        <v>22135.799650000001</v>
      </c>
      <c r="UJ175" s="14">
        <f t="shared" ca="1" si="865"/>
        <v>-3860.2666020000001</v>
      </c>
      <c r="UK175" s="14">
        <f t="shared" ca="1" si="865"/>
        <v>-9559.1951929999996</v>
      </c>
      <c r="UL175" s="14">
        <f t="shared" ca="1" si="865"/>
        <v>2088.8770199999999</v>
      </c>
      <c r="UM175" s="14">
        <f t="shared" ca="1" si="865"/>
        <v>11082.72941</v>
      </c>
      <c r="UN175" s="14">
        <f t="shared" ca="1" si="865"/>
        <v>24940.129400000002</v>
      </c>
      <c r="UO175" s="14">
        <f t="shared" ca="1" si="865"/>
        <v>5392.2961960000002</v>
      </c>
      <c r="UP175" s="14">
        <f t="shared" ca="1" si="865"/>
        <v>36355.251830000001</v>
      </c>
      <c r="UQ175" s="14">
        <f t="shared" ca="1" si="865"/>
        <v>-29251.820589999999</v>
      </c>
      <c r="UR175" s="14">
        <f t="shared" ca="1" si="865"/>
        <v>-843.2696608</v>
      </c>
      <c r="US175" s="14">
        <f t="shared" ca="1" si="865"/>
        <v>-8555.4562519999999</v>
      </c>
      <c r="UT175" s="14">
        <f t="shared" ca="1" si="857"/>
        <v>27899.990580000002</v>
      </c>
      <c r="UU175" s="14">
        <f t="shared" ca="1" si="857"/>
        <v>7558.7957749999996</v>
      </c>
      <c r="UV175" s="14">
        <f t="shared" ca="1" si="857"/>
        <v>-1210.747777</v>
      </c>
      <c r="UW175" s="14">
        <f t="shared" ca="1" si="857"/>
        <v>4364.9689939999998</v>
      </c>
      <c r="UX175" s="14">
        <f t="shared" ca="1" si="857"/>
        <v>40237.952160000001</v>
      </c>
      <c r="UY175" s="14">
        <f t="shared" ca="1" si="857"/>
        <v>-3165.4641940000001</v>
      </c>
      <c r="UZ175" s="14">
        <f t="shared" ca="1" si="857"/>
        <v>-23829.55255</v>
      </c>
      <c r="VA175" s="14">
        <f t="shared" ca="1" si="857"/>
        <v>-7406.5091000000002</v>
      </c>
      <c r="VB175" s="14">
        <f t="shared" ca="1" si="857"/>
        <v>-11204.32027</v>
      </c>
      <c r="VC175" s="14">
        <f t="shared" ca="1" si="857"/>
        <v>13416.7911</v>
      </c>
      <c r="VD175" s="14">
        <f t="shared" ca="1" si="857"/>
        <v>15734.38963</v>
      </c>
      <c r="VE175" s="14">
        <f t="shared" ca="1" si="857"/>
        <v>25449.367730000002</v>
      </c>
      <c r="VF175" s="14">
        <f t="shared" ca="1" si="857"/>
        <v>-17092.072250000001</v>
      </c>
      <c r="VG175" s="14">
        <f t="shared" ca="1" si="857"/>
        <v>7091.1531869999999</v>
      </c>
      <c r="VH175" s="14">
        <f t="shared" ca="1" si="857"/>
        <v>45616.250209999998</v>
      </c>
      <c r="VI175" s="14">
        <f t="shared" ca="1" si="857"/>
        <v>3856.1828879999998</v>
      </c>
      <c r="VJ175" s="14">
        <f t="shared" ca="1" si="857"/>
        <v>-2101.8246960000001</v>
      </c>
      <c r="VK175" s="14">
        <f t="shared" ca="1" si="857"/>
        <v>-12880.468870000001</v>
      </c>
      <c r="VL175" s="14">
        <f t="shared" ca="1" si="857"/>
        <v>-5088.8397100000002</v>
      </c>
      <c r="VM175" s="14">
        <f t="shared" ca="1" si="857"/>
        <v>1818.671294</v>
      </c>
      <c r="VN175" s="14">
        <f t="shared" ca="1" si="857"/>
        <v>-12880.468870000001</v>
      </c>
      <c r="VO175" s="14">
        <f t="shared" ca="1" si="857"/>
        <v>1539.0670150000001</v>
      </c>
      <c r="VP175" s="14">
        <f t="shared" ca="1" si="847"/>
        <v>24940.129400000002</v>
      </c>
      <c r="VQ175" s="14">
        <f t="shared" ca="1" si="847"/>
        <v>11220.24128</v>
      </c>
      <c r="VR175" s="14">
        <f t="shared" ca="1" si="847"/>
        <v>15077.43102</v>
      </c>
      <c r="VS175" s="14">
        <f t="shared" ca="1" si="847"/>
        <v>9391.7171030000009</v>
      </c>
      <c r="VT175" s="14">
        <f t="shared" ca="1" si="847"/>
        <v>9391.7171030000009</v>
      </c>
      <c r="VU175" s="14">
        <f t="shared" ca="1" si="847"/>
        <v>-6072.4601849999999</v>
      </c>
      <c r="VV175" s="14">
        <f t="shared" ca="1" si="847"/>
        <v>11854.67627</v>
      </c>
      <c r="VW175" s="14">
        <f t="shared" ca="1" si="847"/>
        <v>2094.3300589999999</v>
      </c>
      <c r="VX175" s="14">
        <f t="shared" ca="1" si="847"/>
        <v>-41138.622779999998</v>
      </c>
      <c r="VY175" s="14">
        <f t="shared" ca="1" si="847"/>
        <v>-7433.8114960000003</v>
      </c>
      <c r="VZ175" s="14">
        <f t="shared" ca="1" si="847"/>
        <v>-30166.093000000001</v>
      </c>
      <c r="WA175" s="14">
        <f t="shared" ca="1" si="847"/>
        <v>-12192.09828</v>
      </c>
      <c r="WB175" s="14">
        <f t="shared" ca="1" si="847"/>
        <v>-4077.9076639999998</v>
      </c>
      <c r="WC175" s="14">
        <f t="shared" ca="1" si="847"/>
        <v>-14223.84132</v>
      </c>
      <c r="WD175" s="14">
        <f t="shared" ca="1" si="847"/>
        <v>-9790.3864890000004</v>
      </c>
      <c r="WE175" s="14">
        <f t="shared" ca="1" si="847"/>
        <v>1306.212563</v>
      </c>
      <c r="WF175" s="14">
        <f t="shared" ca="1" si="847"/>
        <v>3628.9224389999999</v>
      </c>
      <c r="WG175" s="14">
        <f t="shared" ca="1" si="847"/>
        <v>19594.696070000002</v>
      </c>
      <c r="WH175" s="14">
        <f t="shared" ca="1" si="847"/>
        <v>-17092.072250000001</v>
      </c>
      <c r="WI175" s="14">
        <f t="shared" ca="1" si="847"/>
        <v>1371.5585599999999</v>
      </c>
      <c r="WJ175" s="14">
        <f t="shared" ca="1" si="847"/>
        <v>-4973.2952260000002</v>
      </c>
      <c r="WK175" s="14">
        <f t="shared" ca="1" si="847"/>
        <v>-26944.361110000002</v>
      </c>
      <c r="WL175" s="14">
        <f t="shared" ca="1" si="847"/>
        <v>-19608.482619999999</v>
      </c>
      <c r="WM175" s="14">
        <f t="shared" ca="1" si="847"/>
        <v>-18957.615460000001</v>
      </c>
      <c r="WN175" s="14">
        <f t="shared" ca="1" si="847"/>
        <v>21600.550139999999</v>
      </c>
      <c r="WO175" s="14">
        <f t="shared" ca="1" si="847"/>
        <v>-39374.941599999998</v>
      </c>
      <c r="WP175" s="14">
        <f t="shared" ca="1" si="847"/>
        <v>22072.888480000001</v>
      </c>
      <c r="WQ175" s="14">
        <f t="shared" ca="1" si="847"/>
        <v>-3221.196958</v>
      </c>
      <c r="WR175" s="14">
        <f t="shared" ca="1" si="847"/>
        <v>-26100.455819999999</v>
      </c>
      <c r="WS175" s="14">
        <f t="shared" ca="1" si="847"/>
        <v>-4077.9076639999998</v>
      </c>
      <c r="WT175" s="14">
        <f t="shared" ca="1" si="847"/>
        <v>23762.966479999999</v>
      </c>
      <c r="WU175" s="14">
        <f t="shared" ca="1" si="847"/>
        <v>11668.029420000001</v>
      </c>
      <c r="WV175" s="14">
        <f t="shared" ca="1" si="847"/>
        <v>15306.648429999999</v>
      </c>
      <c r="WW175" s="14">
        <f t="shared" ca="1" si="847"/>
        <v>6422.9041930000003</v>
      </c>
      <c r="WX175" s="14">
        <f t="shared" ca="1" si="847"/>
        <v>-3860.2666020000001</v>
      </c>
      <c r="WY175" s="14">
        <f t="shared" ca="1" si="847"/>
        <v>-13433.57655</v>
      </c>
      <c r="WZ175" s="14">
        <f t="shared" ca="1" si="847"/>
        <v>-2649.4496709999999</v>
      </c>
      <c r="XA175" s="14">
        <f t="shared" ca="1" si="847"/>
        <v>-31758.02851</v>
      </c>
      <c r="XB175" s="14">
        <f t="shared" ca="1" si="847"/>
        <v>-14917.139950000001</v>
      </c>
      <c r="XC175" s="14">
        <f t="shared" ca="1" si="847"/>
        <v>-4973.2952260000002</v>
      </c>
      <c r="XD175" s="14">
        <f t="shared" ca="1" si="847"/>
        <v>41159.12386</v>
      </c>
      <c r="XE175" s="14">
        <f t="shared" ca="1" si="839"/>
        <v>18936.84058</v>
      </c>
      <c r="XF175" s="14">
        <f t="shared" ca="1" si="833"/>
        <v>18507.516039999999</v>
      </c>
      <c r="XG175" s="14">
        <f t="shared" ca="1" si="833"/>
        <v>12372.481169999999</v>
      </c>
      <c r="XH175" s="14">
        <f t="shared" ca="1" si="866"/>
        <v>-9559.1951929999996</v>
      </c>
      <c r="XI175" s="14">
        <f t="shared" ca="1" si="866"/>
        <v>-4190.3021440000002</v>
      </c>
      <c r="XJ175" s="14">
        <f t="shared" ca="1" si="866"/>
        <v>3737.0564169999998</v>
      </c>
      <c r="XK175" s="14">
        <f t="shared" ca="1" si="866"/>
        <v>6764.1247659999999</v>
      </c>
      <c r="XL175" s="14">
        <f t="shared" ca="1" si="866"/>
        <v>2397.9030699999998</v>
      </c>
      <c r="XM175" s="14">
        <f t="shared" ca="1" si="866"/>
        <v>-5594.6494350000003</v>
      </c>
      <c r="XN175" s="14">
        <f t="shared" ca="1" si="866"/>
        <v>-4610.6963830000004</v>
      </c>
      <c r="XO175" s="14">
        <f t="shared" ca="1" si="866"/>
        <v>15565.548199999999</v>
      </c>
      <c r="XP175" s="14">
        <f t="shared" ca="1" si="866"/>
        <v>3628.9224389999999</v>
      </c>
      <c r="XQ175" s="14">
        <f t="shared" ca="1" si="866"/>
        <v>-9790.3864890000004</v>
      </c>
      <c r="XR175" s="14">
        <f t="shared" ca="1" si="866"/>
        <v>10793.19673</v>
      </c>
      <c r="XS175" s="14">
        <f t="shared" ca="1" si="866"/>
        <v>-44599.03297</v>
      </c>
      <c r="XT175" s="14">
        <f t="shared" ca="1" si="866"/>
        <v>14386.36073</v>
      </c>
      <c r="XU175" s="14">
        <f t="shared" ca="1" si="866"/>
        <v>922.12715019999996</v>
      </c>
      <c r="XV175" s="14">
        <f t="shared" ca="1" si="866"/>
        <v>3196.253224</v>
      </c>
      <c r="XW175" s="14">
        <f t="shared" ca="1" si="866"/>
        <v>10784.72191</v>
      </c>
      <c r="XX175" s="14">
        <f t="shared" ca="1" si="866"/>
        <v>-12360.71077</v>
      </c>
      <c r="XY175" s="14">
        <f t="shared" ca="1" si="866"/>
        <v>-8278.6192809999993</v>
      </c>
      <c r="XZ175" s="14">
        <f t="shared" ca="1" si="866"/>
        <v>-2847.5398970000001</v>
      </c>
      <c r="YA175" s="14">
        <f t="shared" ca="1" si="866"/>
        <v>15077.43102</v>
      </c>
      <c r="YB175" s="14">
        <f t="shared" ca="1" si="866"/>
        <v>-843.2696608</v>
      </c>
      <c r="YC175" s="14">
        <f t="shared" ca="1" si="866"/>
        <v>583.40123849999998</v>
      </c>
      <c r="YD175" s="14">
        <f t="shared" ca="1" si="866"/>
        <v>-18458.661700000001</v>
      </c>
      <c r="YE175" s="14">
        <f t="shared" ca="1" si="866"/>
        <v>3253.417841</v>
      </c>
      <c r="YF175" s="14">
        <f t="shared" ca="1" si="866"/>
        <v>-11347.22608</v>
      </c>
      <c r="YG175" s="14">
        <f t="shared" ca="1" si="866"/>
        <v>5048.627152</v>
      </c>
      <c r="YH175" s="14">
        <f t="shared" ca="1" si="866"/>
        <v>4364.9689939999998</v>
      </c>
      <c r="YI175" s="14">
        <f t="shared" ca="1" si="866"/>
        <v>22135.799650000001</v>
      </c>
      <c r="YJ175" s="14">
        <f t="shared" ca="1" si="866"/>
        <v>21077.337609999999</v>
      </c>
      <c r="YK175" s="14">
        <f t="shared" ca="1" si="866"/>
        <v>16095.791310000001</v>
      </c>
      <c r="YL175" s="14">
        <f t="shared" ca="1" si="866"/>
        <v>143.43840829999999</v>
      </c>
      <c r="YM175" s="14">
        <f t="shared" ca="1" si="866"/>
        <v>19502.38942</v>
      </c>
      <c r="YN175" s="14">
        <f t="shared" ca="1" si="866"/>
        <v>-13191.24209</v>
      </c>
      <c r="YO175" s="14">
        <f t="shared" ca="1" si="866"/>
        <v>11171.64328</v>
      </c>
      <c r="YP175" s="14">
        <f t="shared" ca="1" si="866"/>
        <v>31023.953000000001</v>
      </c>
      <c r="YQ175" s="14">
        <f t="shared" ca="1" si="866"/>
        <v>2088.8770199999999</v>
      </c>
      <c r="YR175" s="14">
        <f t="shared" ca="1" si="866"/>
        <v>22240.7091</v>
      </c>
      <c r="YS175" s="14">
        <f t="shared" ca="1" si="866"/>
        <v>143.43840829999999</v>
      </c>
      <c r="YT175" s="14">
        <f t="shared" ca="1" si="866"/>
        <v>-61260.964569999996</v>
      </c>
      <c r="YU175" s="14">
        <f t="shared" ca="1" si="866"/>
        <v>6285.4964449999998</v>
      </c>
      <c r="YV175" s="14">
        <f t="shared" ca="1" si="866"/>
        <v>6435.3798470000002</v>
      </c>
      <c r="YW175" s="14">
        <f t="shared" ca="1" si="866"/>
        <v>5392.2961960000002</v>
      </c>
      <c r="YX175" s="14">
        <f t="shared" ca="1" si="866"/>
        <v>-3491.018266</v>
      </c>
      <c r="YY175" s="14">
        <f t="shared" ca="1" si="866"/>
        <v>-12880.468870000001</v>
      </c>
      <c r="YZ175" s="14">
        <f t="shared" ca="1" si="866"/>
        <v>3714.433814</v>
      </c>
      <c r="ZA175" s="14">
        <f t="shared" ca="1" si="866"/>
        <v>-10650.10247</v>
      </c>
      <c r="ZB175" s="14">
        <f t="shared" ca="1" si="866"/>
        <v>59957.411330000003</v>
      </c>
      <c r="ZC175" s="14">
        <f t="shared" ca="1" si="866"/>
        <v>11082.72941</v>
      </c>
      <c r="ZD175" s="14">
        <f t="shared" ca="1" si="866"/>
        <v>18936.84058</v>
      </c>
      <c r="ZE175" s="14">
        <f t="shared" ca="1" si="866"/>
        <v>-9067.7197030000007</v>
      </c>
      <c r="ZF175" s="14">
        <f t="shared" ca="1" si="866"/>
        <v>222.75103469999999</v>
      </c>
      <c r="ZG175" s="14">
        <f t="shared" ca="1" si="866"/>
        <v>1179.8797420000001</v>
      </c>
      <c r="ZH175" s="14">
        <f t="shared" ca="1" si="866"/>
        <v>-5088.8397100000002</v>
      </c>
      <c r="ZI175" s="14">
        <f t="shared" ca="1" si="866"/>
        <v>21338.65725</v>
      </c>
      <c r="ZJ175" s="14">
        <f t="shared" ca="1" si="866"/>
        <v>32704.724910000001</v>
      </c>
      <c r="ZK175" s="14">
        <f t="shared" ca="1" si="866"/>
        <v>-26835.49296</v>
      </c>
      <c r="ZL175" s="14">
        <f t="shared" ca="1" si="866"/>
        <v>7866.7795839999999</v>
      </c>
      <c r="ZM175" s="14">
        <f t="shared" ca="1" si="866"/>
        <v>-3860.2666020000001</v>
      </c>
      <c r="ZN175" s="14">
        <f t="shared" ca="1" si="866"/>
        <v>-11347.22608</v>
      </c>
      <c r="ZO175" s="14">
        <f t="shared" ca="1" si="866"/>
        <v>5998.4193560000003</v>
      </c>
      <c r="ZP175" s="14">
        <f t="shared" ca="1" si="866"/>
        <v>-13436.482110000001</v>
      </c>
      <c r="ZQ175" s="14">
        <f t="shared" ca="1" si="866"/>
        <v>-10389.263709999999</v>
      </c>
      <c r="ZR175" s="14">
        <f t="shared" ca="1" si="866"/>
        <v>11826.04124</v>
      </c>
      <c r="ZS175" s="14">
        <f t="shared" ca="1" si="866"/>
        <v>-3487.7982229999998</v>
      </c>
      <c r="ZT175" s="14">
        <f t="shared" ca="1" si="861"/>
        <v>8119.8899000000001</v>
      </c>
      <c r="ZU175" s="14">
        <f t="shared" ca="1" si="861"/>
        <v>-3633.8951579999998</v>
      </c>
      <c r="ZV175" s="14">
        <f t="shared" ca="1" si="861"/>
        <v>10793.19673</v>
      </c>
      <c r="ZW175" s="14">
        <f t="shared" ca="1" si="861"/>
        <v>83774.074189999999</v>
      </c>
      <c r="ZX175" s="14">
        <f t="shared" ca="1" si="861"/>
        <v>-2847.5398970000001</v>
      </c>
      <c r="ZY175" s="14">
        <f t="shared" ca="1" si="861"/>
        <v>-1017.982209</v>
      </c>
      <c r="ZZ175" s="14">
        <f t="shared" ca="1" si="861"/>
        <v>27411.769370000002</v>
      </c>
      <c r="AAA175" s="14">
        <f t="shared" ca="1" si="861"/>
        <v>-21916.072619999999</v>
      </c>
      <c r="AAB175" s="14">
        <f t="shared" ca="1" si="861"/>
        <v>-3031.92317</v>
      </c>
      <c r="AAC175" s="14">
        <f t="shared" ca="1" si="861"/>
        <v>-37954.2474</v>
      </c>
      <c r="AAD175" s="14">
        <f t="shared" ca="1" si="861"/>
        <v>30324.801029999999</v>
      </c>
      <c r="AAE175" s="14">
        <f t="shared" ca="1" si="861"/>
        <v>27754.656159999999</v>
      </c>
      <c r="AAF175" s="14">
        <f t="shared" ca="1" si="861"/>
        <v>56418.768620000003</v>
      </c>
      <c r="AAG175" s="14">
        <f t="shared" ca="1" si="861"/>
        <v>3233.4736710000002</v>
      </c>
      <c r="AAH175" s="14">
        <f t="shared" ca="1" si="861"/>
        <v>7993.5205830000004</v>
      </c>
      <c r="AAI175" s="14">
        <f t="shared" ca="1" si="861"/>
        <v>-6561.8831840000003</v>
      </c>
      <c r="AAJ175" s="14">
        <f t="shared" ca="1" si="861"/>
        <v>19682.583630000001</v>
      </c>
      <c r="AAK175" s="14">
        <f t="shared" ca="1" si="861"/>
        <v>-4666.1039069999997</v>
      </c>
      <c r="AAL175" s="14">
        <f t="shared" ca="1" si="861"/>
        <v>-30280.062709999998</v>
      </c>
      <c r="AAM175" s="14">
        <f t="shared" ca="1" si="861"/>
        <v>3737.0564169999998</v>
      </c>
      <c r="AAN175" s="14">
        <f t="shared" ca="1" si="861"/>
        <v>-1279.39879</v>
      </c>
      <c r="AAO175" s="14">
        <f t="shared" ca="1" si="861"/>
        <v>-4973.2952260000002</v>
      </c>
      <c r="AAP175" s="14">
        <f t="shared" ca="1" si="861"/>
        <v>-12880.468870000001</v>
      </c>
      <c r="AAQ175" s="14">
        <f t="shared" ca="1" si="861"/>
        <v>-5594.6494350000003</v>
      </c>
      <c r="AAR175" s="14">
        <f t="shared" ca="1" si="861"/>
        <v>-2101.8246960000001</v>
      </c>
      <c r="AAS175" s="14">
        <f t="shared" ca="1" si="861"/>
        <v>17791.009839999999</v>
      </c>
      <c r="AAT175" s="14">
        <f t="shared" ca="1" si="861"/>
        <v>18920.927250000001</v>
      </c>
      <c r="AAU175" s="14">
        <f t="shared" ca="1" si="861"/>
        <v>-5296.9121459999997</v>
      </c>
      <c r="AAV175" s="14">
        <f t="shared" ca="1" si="861"/>
        <v>1818.671294</v>
      </c>
      <c r="AAW175" s="14">
        <f t="shared" ca="1" si="861"/>
        <v>-1192.025112</v>
      </c>
      <c r="AAX175" s="14">
        <f t="shared" ca="1" si="861"/>
        <v>-4643.3622169999999</v>
      </c>
      <c r="AAY175" s="14">
        <f t="shared" ca="1" si="861"/>
        <v>-49992.120139999999</v>
      </c>
      <c r="AAZ175" s="14">
        <f t="shared" ca="1" si="861"/>
        <v>3225.6315450000002</v>
      </c>
      <c r="ABA175" s="14">
        <f t="shared" ca="1" si="861"/>
        <v>-9790.3864890000004</v>
      </c>
      <c r="ABB175" s="14">
        <f t="shared" ca="1" si="861"/>
        <v>4550.7650059999996</v>
      </c>
      <c r="ABC175" s="14">
        <f t="shared" ca="1" si="861"/>
        <v>-17758.66258</v>
      </c>
      <c r="ABD175" s="14">
        <f t="shared" ca="1" si="861"/>
        <v>-8682.9243139999999</v>
      </c>
      <c r="ABE175" s="14">
        <f t="shared" ca="1" si="861"/>
        <v>5998.4193560000003</v>
      </c>
      <c r="ABF175" s="14">
        <f t="shared" ca="1" si="861"/>
        <v>11381.34179</v>
      </c>
      <c r="ABG175" s="14">
        <f t="shared" ca="1" si="861"/>
        <v>12392.77255</v>
      </c>
      <c r="ABH175" s="14">
        <f t="shared" ca="1" si="861"/>
        <v>-8555.4562519999999</v>
      </c>
      <c r="ABI175" s="14">
        <f t="shared" ca="1" si="861"/>
        <v>24513.991870000002</v>
      </c>
      <c r="ABJ175" s="14">
        <f t="shared" ca="1" si="861"/>
        <v>-5761.2222760000004</v>
      </c>
      <c r="ABK175" s="14">
        <f t="shared" ca="1" si="861"/>
        <v>15265.80881</v>
      </c>
      <c r="ABL175" s="14">
        <f t="shared" ca="1" si="861"/>
        <v>30955.878000000001</v>
      </c>
      <c r="ABM175" s="14">
        <f t="shared" ca="1" si="861"/>
        <v>11893.478649999999</v>
      </c>
      <c r="ABN175" s="14">
        <f t="shared" ca="1" si="861"/>
        <v>-4470.2569270000004</v>
      </c>
      <c r="ABO175" s="14">
        <f t="shared" ca="1" si="861"/>
        <v>-18919.847409999998</v>
      </c>
      <c r="ABP175" s="14">
        <f t="shared" ca="1" si="861"/>
        <v>18936.84058</v>
      </c>
      <c r="ABQ175" s="14">
        <f t="shared" ca="1" si="861"/>
        <v>-12192.09828</v>
      </c>
      <c r="ABR175" s="14">
        <f t="shared" ca="1" si="861"/>
        <v>7091.1531869999999</v>
      </c>
      <c r="ABS175" s="14">
        <f t="shared" ca="1" si="861"/>
        <v>-29638.785080000001</v>
      </c>
      <c r="ABT175" s="14">
        <f t="shared" ca="1" si="861"/>
        <v>89786.871369999993</v>
      </c>
      <c r="ABU175" s="14">
        <f t="shared" ca="1" si="861"/>
        <v>-8213.5078169999997</v>
      </c>
      <c r="ABV175" s="14">
        <f t="shared" ca="1" si="861"/>
        <v>-5745.0062779999998</v>
      </c>
      <c r="ABW175" s="14">
        <f t="shared" ca="1" si="861"/>
        <v>-1279.39879</v>
      </c>
      <c r="ABX175" s="14">
        <f t="shared" ca="1" si="861"/>
        <v>12613.531489999999</v>
      </c>
      <c r="ABY175" s="14">
        <f t="shared" ca="1" si="861"/>
        <v>23762.966479999999</v>
      </c>
      <c r="ABZ175" s="14">
        <f t="shared" ca="1" si="861"/>
        <v>-61260.964569999996</v>
      </c>
      <c r="ACA175" s="14">
        <f t="shared" ca="1" si="861"/>
        <v>2921.4545560000001</v>
      </c>
      <c r="ACB175" s="14">
        <f t="shared" ca="1" si="861"/>
        <v>-13191.24209</v>
      </c>
      <c r="ACC175" s="14">
        <f t="shared" ca="1" si="861"/>
        <v>-4196.1239130000004</v>
      </c>
      <c r="ACD175" s="14">
        <f t="shared" ca="1" si="861"/>
        <v>-3892.26703</v>
      </c>
      <c r="ACE175" s="14">
        <f t="shared" ca="1" si="867"/>
        <v>-1305.889842</v>
      </c>
      <c r="ACF175" s="14">
        <f t="shared" ca="1" si="867"/>
        <v>13357.999980000001</v>
      </c>
      <c r="ACG175" s="14">
        <f t="shared" ca="1" si="867"/>
        <v>-1546.920803</v>
      </c>
      <c r="ACH175" s="14">
        <f t="shared" ca="1" si="867"/>
        <v>-2277.7857060000001</v>
      </c>
      <c r="ACI175" s="14">
        <f t="shared" ca="1" si="867"/>
        <v>6563.9598420000002</v>
      </c>
      <c r="ACJ175" s="14">
        <f t="shared" ca="1" si="867"/>
        <v>-1928.304549</v>
      </c>
      <c r="ACK175" s="14">
        <f t="shared" ca="1" si="867"/>
        <v>30039.77421</v>
      </c>
      <c r="ACL175" s="14">
        <f t="shared" ca="1" si="867"/>
        <v>2981.6316790000001</v>
      </c>
      <c r="ACM175" s="14">
        <f t="shared" ca="1" si="867"/>
        <v>-8213.5078169999997</v>
      </c>
      <c r="ACN175" s="14">
        <f t="shared" ca="1" si="867"/>
        <v>486.24658060000002</v>
      </c>
      <c r="ACO175" s="14">
        <f t="shared" ca="1" si="867"/>
        <v>-7433.8114960000003</v>
      </c>
      <c r="ACP175" s="14">
        <f t="shared" ca="1" si="867"/>
        <v>6158.3357550000001</v>
      </c>
      <c r="ACQ175" s="14">
        <f t="shared" ref="ACQ175:AFB178" ca="1" si="870">INDEX($A$2:$A$501,RANDBETWEEN(1,500))</f>
        <v>6497.541389</v>
      </c>
      <c r="ACR175" s="14">
        <f t="shared" ca="1" si="870"/>
        <v>11893.478649999999</v>
      </c>
      <c r="ACS175" s="14">
        <f t="shared" ca="1" si="870"/>
        <v>-14267.481750000001</v>
      </c>
      <c r="ACT175" s="14">
        <f t="shared" ca="1" si="870"/>
        <v>6707.2453919999998</v>
      </c>
      <c r="ACU175" s="14">
        <f t="shared" ca="1" si="870"/>
        <v>-25045.39474</v>
      </c>
      <c r="ACV175" s="14">
        <f t="shared" ca="1" si="870"/>
        <v>-34115.788410000001</v>
      </c>
      <c r="ACW175" s="14">
        <f t="shared" ca="1" si="870"/>
        <v>6801.321105</v>
      </c>
      <c r="ACX175" s="14">
        <f t="shared" ca="1" si="870"/>
        <v>18920.927250000001</v>
      </c>
      <c r="ACY175" s="14">
        <f t="shared" ca="1" si="870"/>
        <v>1214.848375</v>
      </c>
      <c r="ACZ175" s="14">
        <f t="shared" ca="1" si="870"/>
        <v>9593.5227630000009</v>
      </c>
      <c r="ADA175" s="14">
        <f t="shared" ca="1" si="870"/>
        <v>19682.583630000001</v>
      </c>
      <c r="ADB175" s="14">
        <f t="shared" ca="1" si="870"/>
        <v>7027.5336020000004</v>
      </c>
      <c r="ADC175" s="14">
        <f t="shared" ca="1" si="870"/>
        <v>6497.541389</v>
      </c>
      <c r="ADD175" s="14">
        <f t="shared" ca="1" si="870"/>
        <v>2981.6316790000001</v>
      </c>
      <c r="ADE175" s="14">
        <f t="shared" ca="1" si="870"/>
        <v>-11347.22608</v>
      </c>
      <c r="ADF175" s="14">
        <f t="shared" ca="1" si="870"/>
        <v>-2544.1021989999999</v>
      </c>
      <c r="ADG175" s="14">
        <f t="shared" ca="1" si="870"/>
        <v>-9478.9904879999995</v>
      </c>
      <c r="ADH175" s="14">
        <f t="shared" ca="1" si="870"/>
        <v>-26944.361110000002</v>
      </c>
      <c r="ADI175" s="14">
        <f t="shared" ca="1" si="870"/>
        <v>12372.481169999999</v>
      </c>
      <c r="ADJ175" s="14">
        <f t="shared" ca="1" si="870"/>
        <v>32701.362560000001</v>
      </c>
      <c r="ADK175" s="14">
        <f t="shared" ca="1" si="870"/>
        <v>-2026.5075489999999</v>
      </c>
      <c r="ADL175" s="14">
        <f t="shared" ca="1" si="870"/>
        <v>-8506.7463019999996</v>
      </c>
      <c r="ADM175" s="14">
        <f t="shared" ca="1" si="870"/>
        <v>6764.1247659999999</v>
      </c>
      <c r="ADN175" s="14">
        <f t="shared" ca="1" si="870"/>
        <v>-11991.82886</v>
      </c>
      <c r="ADO175" s="14">
        <f t="shared" ca="1" si="870"/>
        <v>3225.6315450000002</v>
      </c>
      <c r="ADP175" s="14">
        <f t="shared" ca="1" si="870"/>
        <v>21042.741310000001</v>
      </c>
      <c r="ADQ175" s="14">
        <f t="shared" ca="1" si="870"/>
        <v>-12360.71077</v>
      </c>
      <c r="ADR175" s="14">
        <f t="shared" ca="1" si="870"/>
        <v>6563.9598420000002</v>
      </c>
      <c r="ADS175" s="14">
        <f t="shared" ca="1" si="870"/>
        <v>14217.193660000001</v>
      </c>
      <c r="ADT175" s="14">
        <f t="shared" ca="1" si="870"/>
        <v>-2405.5006170000001</v>
      </c>
      <c r="ADU175" s="14">
        <f t="shared" ca="1" si="870"/>
        <v>-8663.6290829999998</v>
      </c>
      <c r="ADV175" s="14">
        <f t="shared" ca="1" si="870"/>
        <v>37025.318769999998</v>
      </c>
      <c r="ADW175" s="14">
        <f t="shared" ca="1" si="870"/>
        <v>-200.04211040000001</v>
      </c>
      <c r="ADX175" s="14">
        <f t="shared" ca="1" si="870"/>
        <v>12666.77305</v>
      </c>
      <c r="ADY175" s="14">
        <f t="shared" ca="1" si="870"/>
        <v>-30280.062709999998</v>
      </c>
      <c r="ADZ175" s="14">
        <f t="shared" ca="1" si="870"/>
        <v>-18458.661700000001</v>
      </c>
      <c r="AEA175" s="14">
        <f t="shared" ca="1" si="870"/>
        <v>-5096.336088</v>
      </c>
      <c r="AEB175" s="14">
        <f t="shared" ca="1" si="870"/>
        <v>2088.8770199999999</v>
      </c>
      <c r="AEC175" s="14">
        <f t="shared" ca="1" si="870"/>
        <v>-23829.55255</v>
      </c>
      <c r="AED175" s="14">
        <f t="shared" ca="1" si="870"/>
        <v>-24669.667450000001</v>
      </c>
      <c r="AEE175" s="14">
        <f t="shared" ca="1" si="870"/>
        <v>14217.193660000001</v>
      </c>
      <c r="AEF175" s="14">
        <f t="shared" ca="1" si="870"/>
        <v>-39374.941599999998</v>
      </c>
      <c r="AEG175" s="14">
        <f t="shared" ca="1" si="870"/>
        <v>-19158.32127</v>
      </c>
      <c r="AEH175" s="14">
        <f t="shared" ca="1" si="870"/>
        <v>-8555.4562519999999</v>
      </c>
      <c r="AEI175" s="14">
        <f t="shared" ca="1" si="870"/>
        <v>10300.63546</v>
      </c>
      <c r="AEJ175" s="14">
        <f t="shared" ca="1" si="870"/>
        <v>25449.367730000002</v>
      </c>
      <c r="AEK175" s="14">
        <f t="shared" ca="1" si="870"/>
        <v>2397.9030699999998</v>
      </c>
      <c r="AEL175" s="14">
        <f t="shared" ca="1" si="870"/>
        <v>188.48430389999999</v>
      </c>
      <c r="AEM175" s="14">
        <f t="shared" ca="1" si="870"/>
        <v>24513.991870000002</v>
      </c>
      <c r="AEN175" s="14">
        <f t="shared" ca="1" si="870"/>
        <v>1306.212563</v>
      </c>
      <c r="AEO175" s="14">
        <f t="shared" ca="1" si="870"/>
        <v>12613.531489999999</v>
      </c>
      <c r="AEP175" s="14">
        <f t="shared" ca="1" si="870"/>
        <v>-19680.512449999998</v>
      </c>
      <c r="AEQ175" s="14">
        <f t="shared" ca="1" si="870"/>
        <v>-18919.847409999998</v>
      </c>
      <c r="AER175" s="14">
        <f t="shared" ca="1" si="870"/>
        <v>5646.6118239999996</v>
      </c>
      <c r="AES175" s="14">
        <f t="shared" ca="1" si="870"/>
        <v>-6513.6960060000001</v>
      </c>
      <c r="AET175" s="14">
        <f t="shared" ca="1" si="870"/>
        <v>-15850.179910000001</v>
      </c>
      <c r="AEU175" s="14">
        <f t="shared" ca="1" si="870"/>
        <v>-541.53975209999999</v>
      </c>
      <c r="AEV175" s="14">
        <f t="shared" ca="1" si="870"/>
        <v>11783.059810000001</v>
      </c>
      <c r="AEW175" s="14">
        <f t="shared" ca="1" si="870"/>
        <v>4715.0685439999997</v>
      </c>
      <c r="AEX175" s="14">
        <f t="shared" ca="1" si="870"/>
        <v>12956.93763</v>
      </c>
      <c r="AEY175" s="14">
        <f t="shared" ca="1" si="870"/>
        <v>1196.902229</v>
      </c>
      <c r="AEZ175" s="14">
        <f t="shared" ca="1" si="870"/>
        <v>17845.877329999999</v>
      </c>
      <c r="AFA175" s="14">
        <f t="shared" ca="1" si="870"/>
        <v>12392.77255</v>
      </c>
      <c r="AFB175" s="14">
        <f t="shared" ca="1" si="870"/>
        <v>31892.498479999998</v>
      </c>
      <c r="AFC175" s="14">
        <f t="shared" ref="AFC175:AHN189" ca="1" si="871">INDEX($A$2:$A$501,RANDBETWEEN(1,500))</f>
        <v>3535.8738170000001</v>
      </c>
      <c r="AFD175" s="14">
        <f t="shared" ca="1" si="871"/>
        <v>-17527.703720000001</v>
      </c>
      <c r="AFE175" s="14">
        <f t="shared" ca="1" si="871"/>
        <v>7394.8711050000002</v>
      </c>
      <c r="AFF175" s="14">
        <f t="shared" ca="1" si="871"/>
        <v>6602.7860579999997</v>
      </c>
      <c r="AFG175" s="14">
        <f t="shared" ca="1" si="871"/>
        <v>1584.5342330000001</v>
      </c>
      <c r="AFH175" s="14">
        <f t="shared" ca="1" si="871"/>
        <v>2094.3300589999999</v>
      </c>
      <c r="AFI175" s="14">
        <f t="shared" ca="1" si="871"/>
        <v>-41138.622779999998</v>
      </c>
      <c r="AFJ175" s="14">
        <f t="shared" ca="1" si="871"/>
        <v>-4196.1239130000004</v>
      </c>
      <c r="AFK175" s="14">
        <f t="shared" ca="1" si="871"/>
        <v>-15676.66128</v>
      </c>
      <c r="AFL175" s="14">
        <f t="shared" ca="1" si="871"/>
        <v>-4666.1039069999997</v>
      </c>
      <c r="AFM175" s="14">
        <f t="shared" ca="1" si="871"/>
        <v>-28754.41764</v>
      </c>
      <c r="AFN175" s="14">
        <f t="shared" ca="1" si="871"/>
        <v>-4478.6404789999997</v>
      </c>
      <c r="AFO175" s="14">
        <f t="shared" ca="1" si="871"/>
        <v>583.40123849999998</v>
      </c>
      <c r="AFP175" s="14">
        <f t="shared" ca="1" si="871"/>
        <v>2329.1410129999999</v>
      </c>
      <c r="AFQ175" s="14">
        <f t="shared" ca="1" si="871"/>
        <v>8671.8741819999996</v>
      </c>
      <c r="AFR175" s="14">
        <f t="shared" ca="1" si="871"/>
        <v>778.45921350000003</v>
      </c>
      <c r="AFS175" s="14">
        <f t="shared" ca="1" si="871"/>
        <v>-44873.081440000002</v>
      </c>
      <c r="AFT175" s="14">
        <f t="shared" ca="1" si="871"/>
        <v>-4470.2569270000004</v>
      </c>
      <c r="AFU175" s="14">
        <f t="shared" ca="1" si="871"/>
        <v>1595.3233299999999</v>
      </c>
      <c r="AFV175" s="14">
        <f t="shared" ca="1" si="871"/>
        <v>-9559.1951929999996</v>
      </c>
      <c r="AFW175" s="14">
        <f t="shared" ca="1" si="871"/>
        <v>7487.7124860000004</v>
      </c>
      <c r="AFX175" s="14">
        <f t="shared" ca="1" si="871"/>
        <v>11668.029420000001</v>
      </c>
      <c r="AFY175" s="14">
        <f t="shared" ca="1" si="871"/>
        <v>26378.2598</v>
      </c>
      <c r="AFZ175" s="14">
        <f t="shared" ca="1" si="871"/>
        <v>-29251.820589999999</v>
      </c>
      <c r="AGA175" s="14">
        <f t="shared" ca="1" si="871"/>
        <v>2995.208768</v>
      </c>
      <c r="AGB175" s="14">
        <f t="shared" ca="1" si="871"/>
        <v>17106.91793</v>
      </c>
      <c r="AGC175" s="14">
        <f t="shared" ca="1" si="871"/>
        <v>21338.65725</v>
      </c>
      <c r="AGD175" s="14">
        <f t="shared" ca="1" si="871"/>
        <v>3225.6315450000002</v>
      </c>
      <c r="AGE175" s="14">
        <f t="shared" ca="1" si="871"/>
        <v>-37954.2474</v>
      </c>
      <c r="AGF175" s="14">
        <f t="shared" ca="1" si="871"/>
        <v>12613.531489999999</v>
      </c>
      <c r="AGG175" s="14">
        <f t="shared" ca="1" si="871"/>
        <v>222.75103469999999</v>
      </c>
      <c r="AGH175" s="14">
        <f t="shared" ca="1" si="871"/>
        <v>-19608.482619999999</v>
      </c>
      <c r="AGI175" s="14">
        <f t="shared" ca="1" si="871"/>
        <v>-4810.9404830000003</v>
      </c>
      <c r="AGJ175" s="14">
        <f t="shared" ca="1" si="871"/>
        <v>1139.4893159999999</v>
      </c>
      <c r="AGK175" s="14">
        <f t="shared" ca="1" si="871"/>
        <v>-11991.82886</v>
      </c>
      <c r="AGL175" s="14">
        <f t="shared" ca="1" si="871"/>
        <v>-46244.35469</v>
      </c>
      <c r="AGM175" s="14">
        <f t="shared" ca="1" si="871"/>
        <v>12398.893679999999</v>
      </c>
      <c r="AGN175" s="14">
        <f t="shared" ca="1" si="871"/>
        <v>17709.860809999998</v>
      </c>
      <c r="AGO175" s="14">
        <f t="shared" ca="1" si="871"/>
        <v>13086.927799999999</v>
      </c>
      <c r="AGP175" s="14">
        <f t="shared" ca="1" si="871"/>
        <v>-6513.6960060000001</v>
      </c>
      <c r="AGQ175" s="14">
        <f t="shared" ca="1" si="871"/>
        <v>37018.097549999999</v>
      </c>
      <c r="AGR175" s="14">
        <f t="shared" ca="1" si="871"/>
        <v>-4077.9076639999998</v>
      </c>
      <c r="AGS175" s="14">
        <f t="shared" ca="1" si="871"/>
        <v>-13436.482110000001</v>
      </c>
      <c r="AGT175" s="14">
        <f t="shared" ca="1" si="871"/>
        <v>2995.208768</v>
      </c>
      <c r="AGU175" s="14">
        <f t="shared" ca="1" si="871"/>
        <v>10270.19224</v>
      </c>
      <c r="AGV175" s="14">
        <f t="shared" ca="1" si="871"/>
        <v>14386.36073</v>
      </c>
      <c r="AGW175" s="14">
        <f t="shared" ca="1" si="871"/>
        <v>48772.979659999997</v>
      </c>
      <c r="AGX175" s="14">
        <f t="shared" ca="1" si="871"/>
        <v>27212.029259999999</v>
      </c>
      <c r="AGY175" s="14">
        <f t="shared" ca="1" si="871"/>
        <v>-8555.4562519999999</v>
      </c>
      <c r="AGZ175" s="14">
        <f t="shared" ca="1" si="871"/>
        <v>4715.0685439999997</v>
      </c>
      <c r="AHA175" s="14">
        <f t="shared" ca="1" si="871"/>
        <v>11783.059810000001</v>
      </c>
      <c r="AHB175" s="14">
        <f t="shared" ca="1" si="871"/>
        <v>-12960.56026</v>
      </c>
      <c r="AHC175" s="14">
        <f t="shared" ca="1" si="871"/>
        <v>-26100.455819999999</v>
      </c>
      <c r="AHD175" s="14">
        <f t="shared" ca="1" si="871"/>
        <v>41076.350489999997</v>
      </c>
      <c r="AHE175" s="14">
        <f t="shared" ca="1" si="871"/>
        <v>23849.246579999999</v>
      </c>
      <c r="AHF175" s="14">
        <f t="shared" ca="1" si="871"/>
        <v>7897.01685</v>
      </c>
      <c r="AHG175" s="14">
        <f t="shared" ca="1" si="871"/>
        <v>8823.430359</v>
      </c>
      <c r="AHH175" s="14">
        <f t="shared" ca="1" si="871"/>
        <v>7027.5336020000004</v>
      </c>
      <c r="AHI175" s="14">
        <f t="shared" ca="1" si="871"/>
        <v>-48528.430659999998</v>
      </c>
      <c r="AHJ175" s="14">
        <f t="shared" ca="1" si="871"/>
        <v>-1279.39879</v>
      </c>
      <c r="AHK175" s="14">
        <f t="shared" ca="1" si="871"/>
        <v>-73155.620809999993</v>
      </c>
      <c r="AHL175" s="14">
        <f t="shared" ca="1" si="871"/>
        <v>-14917.139950000001</v>
      </c>
      <c r="AHM175" s="14">
        <f t="shared" ca="1" si="871"/>
        <v>23762.966479999999</v>
      </c>
      <c r="AHN175" s="14">
        <f t="shared" ca="1" si="871"/>
        <v>4001.998619</v>
      </c>
      <c r="AHO175" s="14">
        <f t="shared" ca="1" si="868"/>
        <v>-3880.8318410000002</v>
      </c>
      <c r="AHP175" s="14">
        <f t="shared" ca="1" si="868"/>
        <v>-73155.620809999993</v>
      </c>
      <c r="AHQ175" s="14">
        <f t="shared" ca="1" si="849"/>
        <v>26378.2598</v>
      </c>
      <c r="AHR175" s="14">
        <f t="shared" ca="1" si="849"/>
        <v>-121.5876313</v>
      </c>
      <c r="AHS175" s="14">
        <f t="shared" ca="1" si="849"/>
        <v>18739.65409</v>
      </c>
      <c r="AHT175" s="14">
        <f t="shared" ca="1" si="849"/>
        <v>-2026.5075489999999</v>
      </c>
      <c r="AHU175" s="14">
        <f t="shared" ca="1" si="849"/>
        <v>-1878.0305739999999</v>
      </c>
      <c r="AHV175" s="14">
        <f t="shared" ca="1" si="849"/>
        <v>10983.049919999999</v>
      </c>
      <c r="AHW175" s="14">
        <f t="shared" ca="1" si="849"/>
        <v>12929.62968</v>
      </c>
      <c r="AHX175" s="14">
        <f t="shared" ca="1" si="849"/>
        <v>-1723.7056339999999</v>
      </c>
      <c r="AHY175" s="14">
        <f t="shared" ca="1" si="849"/>
        <v>1595.3233299999999</v>
      </c>
      <c r="AHZ175" s="14">
        <f t="shared" ca="1" si="849"/>
        <v>4715.0685439999997</v>
      </c>
      <c r="AIA175" s="14">
        <f t="shared" ca="1" si="849"/>
        <v>-21578.679510000002</v>
      </c>
      <c r="AIB175" s="14">
        <f t="shared" ca="1" si="849"/>
        <v>-14223.84132</v>
      </c>
      <c r="AIC175" s="14">
        <f t="shared" ca="1" si="849"/>
        <v>37018.097549999999</v>
      </c>
      <c r="AID175" s="14">
        <f t="shared" ca="1" si="849"/>
        <v>-5369.0840680000001</v>
      </c>
      <c r="AIE175" s="14">
        <f t="shared" ca="1" si="849"/>
        <v>-3487.7982229999998</v>
      </c>
      <c r="AIF175" s="14">
        <f t="shared" ca="1" si="849"/>
        <v>14070.2317</v>
      </c>
      <c r="AIG175" s="14">
        <f t="shared" ca="1" si="849"/>
        <v>8823.430359</v>
      </c>
      <c r="AIH175" s="14">
        <f t="shared" ca="1" si="849"/>
        <v>16589.683440000001</v>
      </c>
      <c r="AII175" s="14">
        <f t="shared" ca="1" si="849"/>
        <v>-5407.4581029999999</v>
      </c>
      <c r="AIJ175" s="14">
        <f t="shared" ca="1" si="849"/>
        <v>65947.965979999994</v>
      </c>
      <c r="AIK175" s="14">
        <f t="shared" ca="1" si="849"/>
        <v>14070.2317</v>
      </c>
      <c r="AIL175" s="14">
        <f t="shared" ca="1" si="849"/>
        <v>-11347.22608</v>
      </c>
      <c r="AIM175" s="14">
        <f t="shared" ca="1" si="849"/>
        <v>9011.8909550000008</v>
      </c>
      <c r="AIN175" s="14">
        <f t="shared" ca="1" si="849"/>
        <v>-9763.7551210000001</v>
      </c>
      <c r="AIO175" s="14">
        <f t="shared" ca="1" si="849"/>
        <v>-6561.8831840000003</v>
      </c>
      <c r="AIP175" s="14">
        <f t="shared" ca="1" si="849"/>
        <v>-19158.32127</v>
      </c>
      <c r="AIQ175" s="14">
        <f t="shared" ca="1" si="849"/>
        <v>-8278.6192809999993</v>
      </c>
      <c r="AIR175" s="14">
        <f t="shared" ca="1" si="849"/>
        <v>20951.188959999999</v>
      </c>
      <c r="AIS175" s="14">
        <f t="shared" ca="1" si="849"/>
        <v>11171.64328</v>
      </c>
      <c r="AIT175" s="14">
        <f t="shared" ca="1" si="849"/>
        <v>7897.01685</v>
      </c>
      <c r="AIU175" s="14">
        <f t="shared" ca="1" si="849"/>
        <v>30324.801029999999</v>
      </c>
      <c r="AIV175" s="14">
        <f t="shared" ca="1" si="849"/>
        <v>10270.19224</v>
      </c>
      <c r="AIW175" s="14">
        <f t="shared" ca="1" si="849"/>
        <v>-1715.0980380000001</v>
      </c>
      <c r="AIX175" s="14">
        <f t="shared" ca="1" si="849"/>
        <v>21172.101170000002</v>
      </c>
      <c r="AIY175" s="14">
        <f t="shared" ca="1" si="849"/>
        <v>2329.1410129999999</v>
      </c>
      <c r="AIZ175" s="14">
        <f t="shared" ca="1" si="849"/>
        <v>-19158.32127</v>
      </c>
      <c r="AJA175" s="14">
        <f t="shared" ca="1" si="849"/>
        <v>9578.3087020000003</v>
      </c>
      <c r="AJB175" s="14">
        <f t="shared" ca="1" si="849"/>
        <v>-11099.03529</v>
      </c>
      <c r="AJC175" s="14">
        <f t="shared" ca="1" si="849"/>
        <v>-1928.304549</v>
      </c>
      <c r="AJD175" s="14">
        <f t="shared" ca="1" si="849"/>
        <v>7274.917469</v>
      </c>
      <c r="AJE175" s="14">
        <f t="shared" ca="1" si="849"/>
        <v>5176.4703890000001</v>
      </c>
      <c r="AJF175" s="14">
        <f t="shared" ca="1" si="849"/>
        <v>30039.77421</v>
      </c>
      <c r="AJG175" s="14">
        <f t="shared" ca="1" si="849"/>
        <v>65947.965979999994</v>
      </c>
      <c r="AJH175" s="14">
        <f t="shared" ca="1" si="849"/>
        <v>6297.6703349999998</v>
      </c>
      <c r="AJI175" s="14">
        <f t="shared" ref="AJI175:ALM178" ca="1" si="872">INDEX($A$2:$A$501,RANDBETWEEN(1,500))</f>
        <v>18768.324260000001</v>
      </c>
      <c r="AJJ175" s="14">
        <f t="shared" ca="1" si="872"/>
        <v>-1796.044709</v>
      </c>
      <c r="AJK175" s="14">
        <f t="shared" ca="1" si="872"/>
        <v>-5096.336088</v>
      </c>
      <c r="AJL175" s="14">
        <f t="shared" ca="1" si="872"/>
        <v>14359.822770000001</v>
      </c>
      <c r="AJM175" s="14">
        <f t="shared" ca="1" si="872"/>
        <v>18643.782360000001</v>
      </c>
      <c r="AJN175" s="14">
        <f t="shared" ca="1" si="872"/>
        <v>6091.7044830000004</v>
      </c>
      <c r="AJO175" s="14">
        <f t="shared" ca="1" si="872"/>
        <v>11732.386839999999</v>
      </c>
      <c r="AJP175" s="14">
        <f t="shared" ca="1" si="872"/>
        <v>-7030.6212159999995</v>
      </c>
      <c r="AJQ175" s="14">
        <f t="shared" ca="1" si="872"/>
        <v>801.91976279999994</v>
      </c>
      <c r="AJR175" s="14">
        <f t="shared" ca="1" si="872"/>
        <v>-1210.747777</v>
      </c>
      <c r="AJS175" s="14">
        <f t="shared" ca="1" si="872"/>
        <v>32153.55269</v>
      </c>
      <c r="AJT175" s="14">
        <f t="shared" ca="1" si="872"/>
        <v>-15743.83762</v>
      </c>
      <c r="AJU175" s="14">
        <f t="shared" ca="1" si="872"/>
        <v>1584.5342330000001</v>
      </c>
      <c r="AJV175" s="14">
        <f t="shared" ca="1" si="872"/>
        <v>-6513.6960060000001</v>
      </c>
      <c r="AJW175" s="14">
        <f t="shared" ca="1" si="872"/>
        <v>-1796.044709</v>
      </c>
      <c r="AJX175" s="14">
        <f t="shared" ca="1" si="872"/>
        <v>11112.6016</v>
      </c>
      <c r="AJY175" s="14">
        <f t="shared" ca="1" si="872"/>
        <v>8475.38508</v>
      </c>
      <c r="AJZ175" s="14">
        <f t="shared" ca="1" si="872"/>
        <v>27754.656159999999</v>
      </c>
      <c r="AKA175" s="14">
        <f t="shared" ca="1" si="872"/>
        <v>15734.38963</v>
      </c>
      <c r="AKB175" s="14">
        <f t="shared" ca="1" si="872"/>
        <v>-27347.97625</v>
      </c>
      <c r="AKC175" s="14">
        <f t="shared" ca="1" si="872"/>
        <v>-1212.682742</v>
      </c>
      <c r="AKD175" s="14">
        <f t="shared" ca="1" si="872"/>
        <v>-8555.4562519999999</v>
      </c>
      <c r="AKE175" s="14">
        <f t="shared" ca="1" si="872"/>
        <v>486.24658060000002</v>
      </c>
      <c r="AKF175" s="14">
        <f t="shared" ca="1" si="872"/>
        <v>14070.2317</v>
      </c>
      <c r="AKG175" s="14">
        <f t="shared" ca="1" si="872"/>
        <v>-210.85753940000001</v>
      </c>
      <c r="AKH175" s="14">
        <f t="shared" ca="1" si="872"/>
        <v>-17758.66258</v>
      </c>
      <c r="AKI175" s="14">
        <f t="shared" ca="1" si="872"/>
        <v>-8682.9243139999999</v>
      </c>
      <c r="AKJ175" s="14">
        <f t="shared" ca="1" si="872"/>
        <v>1139.4893159999999</v>
      </c>
      <c r="AKK175" s="14">
        <f t="shared" ca="1" si="872"/>
        <v>-4196.1239130000004</v>
      </c>
      <c r="AKL175" s="14">
        <f t="shared" ca="1" si="872"/>
        <v>-5514.1689640000004</v>
      </c>
      <c r="AKM175" s="14">
        <f t="shared" ca="1" si="872"/>
        <v>9578.3087020000003</v>
      </c>
      <c r="AKN175" s="14">
        <f t="shared" ca="1" si="872"/>
        <v>4001.998619</v>
      </c>
      <c r="AKO175" s="14">
        <f t="shared" ca="1" si="872"/>
        <v>15128.92871</v>
      </c>
      <c r="AKP175" s="14">
        <f t="shared" ca="1" si="872"/>
        <v>-3491.018266</v>
      </c>
      <c r="AKQ175" s="14">
        <f t="shared" ca="1" si="872"/>
        <v>-2102.7543209999999</v>
      </c>
      <c r="AKR175" s="14">
        <f t="shared" ca="1" si="872"/>
        <v>6602.7860579999997</v>
      </c>
      <c r="AKS175" s="14">
        <f t="shared" ca="1" si="872"/>
        <v>-1305.889842</v>
      </c>
      <c r="AKT175" s="14">
        <f t="shared" ca="1" si="872"/>
        <v>-17885.39083</v>
      </c>
      <c r="AKU175" s="14">
        <f t="shared" ca="1" si="872"/>
        <v>15370.185680000001</v>
      </c>
      <c r="AKV175" s="14">
        <f t="shared" ca="1" si="872"/>
        <v>-28754.41764</v>
      </c>
      <c r="AKW175" s="14">
        <f t="shared" ca="1" si="872"/>
        <v>-24603.685079999999</v>
      </c>
      <c r="AKX175" s="14">
        <f t="shared" ca="1" si="872"/>
        <v>1214.848375</v>
      </c>
      <c r="AKY175" s="14">
        <f t="shared" ca="1" si="872"/>
        <v>12398.893679999999</v>
      </c>
      <c r="AKZ175" s="14">
        <f t="shared" ca="1" si="872"/>
        <v>6188.9588720000002</v>
      </c>
      <c r="ALA175" s="14">
        <f t="shared" ca="1" si="872"/>
        <v>17189.414769999999</v>
      </c>
      <c r="ALB175" s="14">
        <f t="shared" ca="1" si="872"/>
        <v>89025.690100000007</v>
      </c>
      <c r="ALC175" s="14">
        <f t="shared" ca="1" si="872"/>
        <v>-37633.093659999999</v>
      </c>
      <c r="ALD175" s="14">
        <f t="shared" ca="1" si="872"/>
        <v>17845.877329999999</v>
      </c>
      <c r="ALE175" s="14">
        <f t="shared" ca="1" si="872"/>
        <v>-25045.39474</v>
      </c>
      <c r="ALF175" s="14">
        <f t="shared" ca="1" si="872"/>
        <v>15370.185680000001</v>
      </c>
      <c r="ALG175" s="14">
        <f t="shared" ca="1" si="872"/>
        <v>-7433.8114960000003</v>
      </c>
      <c r="ALH175" s="14">
        <f t="shared" ca="1" si="872"/>
        <v>-10650.10247</v>
      </c>
      <c r="ALI175" s="14">
        <f t="shared" ca="1" si="872"/>
        <v>11821.729139999999</v>
      </c>
      <c r="ALJ175" s="14">
        <f t="shared" ca="1" si="872"/>
        <v>32704.724910000001</v>
      </c>
      <c r="ALK175" s="14">
        <f t="shared" ca="1" si="872"/>
        <v>1731.9358179999999</v>
      </c>
      <c r="ALL175" s="14">
        <f t="shared" ca="1" si="872"/>
        <v>-5088.8397100000002</v>
      </c>
      <c r="ALM175" s="14">
        <f t="shared" ca="1" si="872"/>
        <v>1214.848375</v>
      </c>
    </row>
    <row r="176" spans="1:1001" ht="15.75" customHeight="1">
      <c r="A176" s="15">
        <v>8119.8899000000001</v>
      </c>
      <c r="B176" s="14">
        <f t="shared" ca="1" si="820"/>
        <v>4255.3395769999997</v>
      </c>
      <c r="C176" s="14">
        <f t="shared" ca="1" si="820"/>
        <v>2324.6095420000001</v>
      </c>
      <c r="D176" s="14">
        <f t="shared" ca="1" si="820"/>
        <v>9146.1823390000009</v>
      </c>
      <c r="E176" s="14">
        <f t="shared" ca="1" si="820"/>
        <v>9285.9755910000003</v>
      </c>
      <c r="F176" s="14">
        <f t="shared" ca="1" si="820"/>
        <v>-5096.336088</v>
      </c>
      <c r="G176" s="14">
        <f t="shared" ca="1" si="820"/>
        <v>16095.791310000001</v>
      </c>
      <c r="H176" s="14">
        <f t="shared" ca="1" si="820"/>
        <v>-18957.615460000001</v>
      </c>
      <c r="I176" s="14">
        <f t="shared" ca="1" si="820"/>
        <v>21042.741310000001</v>
      </c>
      <c r="J176" s="14">
        <f t="shared" ca="1" si="820"/>
        <v>6130.4882950000001</v>
      </c>
      <c r="K176" s="14">
        <f t="shared" ca="1" si="820"/>
        <v>14434.566699999999</v>
      </c>
      <c r="L176" s="14">
        <f t="shared" ca="1" si="820"/>
        <v>-12126.202950000001</v>
      </c>
      <c r="M176" s="14">
        <f t="shared" ca="1" si="820"/>
        <v>9155.1493740000005</v>
      </c>
      <c r="N176" s="14">
        <f t="shared" ca="1" si="820"/>
        <v>6435.3798470000002</v>
      </c>
      <c r="O176" s="14">
        <f t="shared" ca="1" si="820"/>
        <v>-5636.885526</v>
      </c>
      <c r="P176" s="14">
        <f t="shared" ca="1" si="820"/>
        <v>11381.34179</v>
      </c>
      <c r="Q176" s="14">
        <f t="shared" ca="1" si="820"/>
        <v>3253.417841</v>
      </c>
      <c r="R176" s="14">
        <f t="shared" ca="1" si="862"/>
        <v>-15743.83762</v>
      </c>
      <c r="S176" s="14">
        <f t="shared" ca="1" si="862"/>
        <v>8674.5597309999994</v>
      </c>
      <c r="T176" s="14">
        <f t="shared" ca="1" si="862"/>
        <v>-41138.622779999998</v>
      </c>
      <c r="U176" s="14">
        <f t="shared" ca="1" si="862"/>
        <v>20951.188959999999</v>
      </c>
      <c r="V176" s="14">
        <f t="shared" ca="1" si="862"/>
        <v>-9058.8264359999994</v>
      </c>
      <c r="W176" s="14">
        <f t="shared" ca="1" si="862"/>
        <v>2981.6316790000001</v>
      </c>
      <c r="X176" s="14">
        <f t="shared" ca="1" si="862"/>
        <v>14070.2317</v>
      </c>
      <c r="Y176" s="14">
        <f t="shared" ca="1" si="862"/>
        <v>-1928.304549</v>
      </c>
      <c r="Z176" s="14">
        <f t="shared" ca="1" si="862"/>
        <v>-972.24961619999999</v>
      </c>
      <c r="AA176" s="14">
        <f t="shared" ca="1" si="862"/>
        <v>-5594.6494350000003</v>
      </c>
      <c r="AB176" s="14">
        <f t="shared" ca="1" si="862"/>
        <v>29459.811669999999</v>
      </c>
      <c r="AC176" s="14">
        <f t="shared" ca="1" si="862"/>
        <v>-3031.92317</v>
      </c>
      <c r="AD176" s="14">
        <f t="shared" ca="1" si="862"/>
        <v>-5761.2222760000004</v>
      </c>
      <c r="AE176" s="14">
        <f t="shared" ca="1" si="862"/>
        <v>-59828.123679999997</v>
      </c>
      <c r="AF176" s="14">
        <f t="shared" ca="1" si="862"/>
        <v>26378.2598</v>
      </c>
      <c r="AG176" s="14">
        <f t="shared" ca="1" si="862"/>
        <v>10597.204299999999</v>
      </c>
      <c r="AH176" s="14">
        <f t="shared" ca="1" si="862"/>
        <v>-8663.6290829999998</v>
      </c>
      <c r="AI176" s="14">
        <f t="shared" ca="1" si="862"/>
        <v>-5636.885526</v>
      </c>
      <c r="AJ176" s="14">
        <f t="shared" ca="1" si="862"/>
        <v>6497.541389</v>
      </c>
      <c r="AK176" s="14">
        <f t="shared" ca="1" si="862"/>
        <v>-527.45767139999998</v>
      </c>
      <c r="AL176" s="14">
        <f t="shared" ca="1" si="862"/>
        <v>56418.768620000003</v>
      </c>
      <c r="AM176" s="14">
        <f t="shared" ca="1" si="862"/>
        <v>5810.01782</v>
      </c>
      <c r="AN176" s="14">
        <f t="shared" ca="1" si="862"/>
        <v>27212.029259999999</v>
      </c>
      <c r="AO176" s="14">
        <f t="shared" ca="1" si="862"/>
        <v>19704.082480000001</v>
      </c>
      <c r="AP176" s="14">
        <f t="shared" ca="1" si="862"/>
        <v>1767.7894289999999</v>
      </c>
      <c r="AQ176" s="14">
        <f t="shared" ca="1" si="862"/>
        <v>-15676.66128</v>
      </c>
      <c r="AR176" s="14">
        <f t="shared" ca="1" si="862"/>
        <v>852.24667520000003</v>
      </c>
      <c r="AS176" s="14">
        <f t="shared" ca="1" si="862"/>
        <v>11112.6016</v>
      </c>
      <c r="AT176" s="14">
        <f t="shared" ca="1" si="862"/>
        <v>12666.77305</v>
      </c>
      <c r="AU176" s="14">
        <f t="shared" ca="1" si="862"/>
        <v>22072.888480000001</v>
      </c>
      <c r="AV176" s="14">
        <f t="shared" ca="1" si="862"/>
        <v>-9067.7197030000007</v>
      </c>
      <c r="AW176" s="14">
        <f t="shared" ca="1" si="862"/>
        <v>7027.5336020000004</v>
      </c>
      <c r="AX176" s="14">
        <f t="shared" ca="1" si="862"/>
        <v>-5646.8402290000004</v>
      </c>
      <c r="AY176" s="14">
        <f t="shared" ca="1" si="862"/>
        <v>-8506.7463019999996</v>
      </c>
      <c r="AZ176" s="14">
        <f t="shared" ca="1" si="862"/>
        <v>12392.77255</v>
      </c>
      <c r="BA176" s="14">
        <f t="shared" ca="1" si="862"/>
        <v>-49415.236519999999</v>
      </c>
      <c r="BB176" s="14">
        <f t="shared" ca="1" si="862"/>
        <v>1731.9358179999999</v>
      </c>
      <c r="BC176" s="14">
        <f t="shared" ca="1" si="862"/>
        <v>-10389.263709999999</v>
      </c>
      <c r="BD176" s="14">
        <f t="shared" ca="1" si="862"/>
        <v>28304.956579999998</v>
      </c>
      <c r="BE176" s="14">
        <f t="shared" ca="1" si="862"/>
        <v>-1212.682742</v>
      </c>
      <c r="BF176" s="14">
        <f t="shared" ca="1" si="862"/>
        <v>19682.583630000001</v>
      </c>
      <c r="BG176" s="14">
        <f t="shared" ca="1" si="862"/>
        <v>8979.1920630000004</v>
      </c>
      <c r="BH176" s="14">
        <f t="shared" ca="1" si="862"/>
        <v>-1165.1983769999999</v>
      </c>
      <c r="BI176" s="14">
        <f t="shared" ca="1" si="862"/>
        <v>-17527.703720000001</v>
      </c>
      <c r="BJ176" s="14">
        <f t="shared" ca="1" si="862"/>
        <v>27899.990580000002</v>
      </c>
      <c r="BK176" s="14">
        <f t="shared" ca="1" si="862"/>
        <v>9589.1738490000007</v>
      </c>
      <c r="BL176" s="14">
        <f t="shared" ca="1" si="862"/>
        <v>1371.5585599999999</v>
      </c>
      <c r="BM176" s="14">
        <f t="shared" ca="1" si="862"/>
        <v>-12450.636420000001</v>
      </c>
      <c r="BN176" s="14">
        <f t="shared" ca="1" si="862"/>
        <v>2564.3360349999998</v>
      </c>
      <c r="BO176" s="14">
        <f t="shared" ca="1" si="862"/>
        <v>6297.6703349999998</v>
      </c>
      <c r="BP176" s="14">
        <f t="shared" ca="1" si="862"/>
        <v>-30166.093000000001</v>
      </c>
      <c r="BQ176" s="14">
        <f t="shared" ca="1" si="862"/>
        <v>14217.193660000001</v>
      </c>
      <c r="BR176" s="14">
        <f t="shared" ca="1" si="862"/>
        <v>-14345.09115</v>
      </c>
      <c r="BS176" s="14">
        <f t="shared" ca="1" si="862"/>
        <v>5294.5399209999996</v>
      </c>
      <c r="BT176" s="14">
        <f t="shared" ca="1" si="862"/>
        <v>30955.878000000001</v>
      </c>
      <c r="BU176" s="14">
        <f t="shared" ca="1" si="862"/>
        <v>402.19959929999999</v>
      </c>
      <c r="BV176" s="14">
        <f t="shared" ca="1" si="862"/>
        <v>11082.72941</v>
      </c>
      <c r="BW176" s="14">
        <f t="shared" ca="1" si="862"/>
        <v>2981.6316790000001</v>
      </c>
      <c r="BX176" s="14">
        <f t="shared" ca="1" si="862"/>
        <v>-8682.9243139999999</v>
      </c>
      <c r="BY176" s="14">
        <f t="shared" ca="1" si="862"/>
        <v>16095.791310000001</v>
      </c>
      <c r="BZ176" s="14">
        <f t="shared" ca="1" si="862"/>
        <v>-2266.1778250000002</v>
      </c>
      <c r="CA176" s="14">
        <f t="shared" ca="1" si="862"/>
        <v>-3683.722796</v>
      </c>
      <c r="CB176" s="14">
        <f t="shared" ca="1" si="862"/>
        <v>10270.19224</v>
      </c>
      <c r="CC176" s="14">
        <f t="shared" ca="1" si="862"/>
        <v>6707.2453919999998</v>
      </c>
      <c r="CD176" s="14">
        <f t="shared" ca="1" si="858"/>
        <v>-44873.081440000002</v>
      </c>
      <c r="CE176" s="14">
        <f t="shared" ca="1" si="858"/>
        <v>10784.72191</v>
      </c>
      <c r="CF176" s="14">
        <f t="shared" ca="1" si="858"/>
        <v>-3221.196958</v>
      </c>
      <c r="CG176" s="14">
        <f t="shared" ca="1" si="858"/>
        <v>-9853.4647359999999</v>
      </c>
      <c r="CH176" s="14">
        <f t="shared" ca="1" si="858"/>
        <v>-41138.622779999998</v>
      </c>
      <c r="CI176" s="14">
        <f t="shared" ca="1" si="858"/>
        <v>-5761.2222760000004</v>
      </c>
      <c r="CJ176" s="14">
        <f t="shared" ca="1" si="858"/>
        <v>-59828.123679999997</v>
      </c>
      <c r="CK176" s="14">
        <f t="shared" ca="1" si="858"/>
        <v>41159.12386</v>
      </c>
      <c r="CL176" s="14">
        <f t="shared" ca="1" si="858"/>
        <v>-60042.700570000001</v>
      </c>
      <c r="CM176" s="14">
        <f t="shared" ca="1" si="858"/>
        <v>4051.9657539999998</v>
      </c>
      <c r="CN176" s="14">
        <f t="shared" ca="1" si="858"/>
        <v>10784.72191</v>
      </c>
      <c r="CO176" s="14">
        <f t="shared" ca="1" si="858"/>
        <v>5048.627152</v>
      </c>
      <c r="CP176" s="14">
        <f t="shared" ca="1" si="858"/>
        <v>-2649.4496709999999</v>
      </c>
      <c r="CQ176" s="14">
        <f t="shared" ca="1" si="858"/>
        <v>4051.9657539999998</v>
      </c>
      <c r="CR176" s="14">
        <f t="shared" ca="1" si="858"/>
        <v>9155.1493740000005</v>
      </c>
      <c r="CS176" s="14">
        <f t="shared" ca="1" si="858"/>
        <v>-5407.4581029999999</v>
      </c>
      <c r="CT176" s="14">
        <f t="shared" ca="1" si="858"/>
        <v>30635.048070000001</v>
      </c>
      <c r="CU176" s="14">
        <f t="shared" ca="1" si="858"/>
        <v>7866.7795839999999</v>
      </c>
      <c r="CV176" s="14">
        <f t="shared" ca="1" si="858"/>
        <v>-12450.636420000001</v>
      </c>
      <c r="CW176" s="14">
        <f t="shared" ca="1" si="858"/>
        <v>-3165.4641940000001</v>
      </c>
      <c r="CX176" s="14">
        <f t="shared" ca="1" si="858"/>
        <v>-44873.081440000002</v>
      </c>
      <c r="CY176" s="14">
        <f t="shared" ca="1" si="858"/>
        <v>-19608.482619999999</v>
      </c>
      <c r="CZ176" s="14">
        <f t="shared" ca="1" si="858"/>
        <v>-2277.7857060000001</v>
      </c>
      <c r="DA176" s="14">
        <f t="shared" ca="1" si="858"/>
        <v>3535.8738170000001</v>
      </c>
      <c r="DB176" s="14">
        <f t="shared" ca="1" si="858"/>
        <v>6707.2453919999998</v>
      </c>
      <c r="DC176" s="14">
        <f t="shared" ca="1" si="858"/>
        <v>10300.63546</v>
      </c>
      <c r="DD176" s="14">
        <f t="shared" ca="1" si="858"/>
        <v>4893.1826689999998</v>
      </c>
      <c r="DE176" s="14">
        <f t="shared" ca="1" si="858"/>
        <v>15370.185680000001</v>
      </c>
      <c r="DF176" s="14">
        <f t="shared" ca="1" si="858"/>
        <v>-10428.61306</v>
      </c>
      <c r="DG176" s="14">
        <f t="shared" ca="1" si="851"/>
        <v>18920.927250000001</v>
      </c>
      <c r="DH176" s="14">
        <f t="shared" ca="1" si="851"/>
        <v>-13189.73465</v>
      </c>
      <c r="DI176" s="14">
        <f t="shared" ca="1" si="851"/>
        <v>1767.7894289999999</v>
      </c>
      <c r="DJ176" s="14">
        <f t="shared" ca="1" si="851"/>
        <v>852.24667520000003</v>
      </c>
      <c r="DK176" s="14">
        <f t="shared" ca="1" si="851"/>
        <v>20951.188959999999</v>
      </c>
      <c r="DL176" s="14">
        <f t="shared" ca="1" si="851"/>
        <v>-2026.5075489999999</v>
      </c>
      <c r="DM176" s="14">
        <f t="shared" ca="1" si="851"/>
        <v>17516.467680000002</v>
      </c>
      <c r="DN176" s="14">
        <f t="shared" ca="1" si="851"/>
        <v>-3491.018266</v>
      </c>
      <c r="DO176" s="14">
        <f t="shared" ca="1" si="851"/>
        <v>5176.4703890000001</v>
      </c>
      <c r="DP176" s="14">
        <f t="shared" ca="1" si="851"/>
        <v>-5594.6494350000003</v>
      </c>
      <c r="DQ176" s="14">
        <f t="shared" ca="1" si="851"/>
        <v>-3633.8951579999998</v>
      </c>
      <c r="DR176" s="14">
        <f t="shared" ca="1" si="851"/>
        <v>-6801.6629089999997</v>
      </c>
      <c r="DS176" s="14">
        <f t="shared" ca="1" si="851"/>
        <v>-9763.7551210000001</v>
      </c>
      <c r="DT176" s="14">
        <f t="shared" ca="1" si="851"/>
        <v>-18458.661700000001</v>
      </c>
      <c r="DU176" s="14">
        <f t="shared" ca="1" si="851"/>
        <v>18507.516039999999</v>
      </c>
      <c r="DV176" s="14">
        <f t="shared" ca="1" si="851"/>
        <v>28304.956579999998</v>
      </c>
      <c r="DW176" s="14">
        <f t="shared" ca="1" si="851"/>
        <v>3714.433814</v>
      </c>
      <c r="DX176" s="14">
        <f t="shared" ca="1" si="851"/>
        <v>30039.77421</v>
      </c>
      <c r="DY176" s="14">
        <f t="shared" ca="1" si="851"/>
        <v>4817.4909699999998</v>
      </c>
      <c r="DZ176" s="14">
        <f t="shared" ca="1" si="851"/>
        <v>-1262.6031909999999</v>
      </c>
      <c r="EA176" s="14">
        <f t="shared" ca="1" si="851"/>
        <v>-1517.081361</v>
      </c>
      <c r="EB176" s="14">
        <f t="shared" ca="1" si="851"/>
        <v>-17885.39083</v>
      </c>
      <c r="EC176" s="14">
        <f t="shared" ca="1" si="851"/>
        <v>-5636.885526</v>
      </c>
      <c r="ED176" s="14">
        <f t="shared" ca="1" si="851"/>
        <v>59957.411330000003</v>
      </c>
      <c r="EE176" s="14">
        <f t="shared" ca="1" si="851"/>
        <v>5810.01782</v>
      </c>
      <c r="EF176" s="14">
        <f t="shared" ca="1" si="851"/>
        <v>19704.082480000001</v>
      </c>
      <c r="EG176" s="14">
        <f t="shared" ca="1" si="851"/>
        <v>-15850.179910000001</v>
      </c>
      <c r="EH176" s="14">
        <f t="shared" ca="1" si="851"/>
        <v>-25045.39474</v>
      </c>
      <c r="EI176" s="14">
        <f t="shared" ca="1" si="851"/>
        <v>-1165.1983769999999</v>
      </c>
      <c r="EJ176" s="14">
        <f t="shared" ca="1" si="851"/>
        <v>-3221.196958</v>
      </c>
      <c r="EK176" s="14">
        <f t="shared" ca="1" si="851"/>
        <v>17709.860809999998</v>
      </c>
      <c r="EL176" s="14">
        <f t="shared" ca="1" si="851"/>
        <v>12372.481169999999</v>
      </c>
      <c r="EM176" s="14">
        <f t="shared" ca="1" si="851"/>
        <v>16830.935450000001</v>
      </c>
      <c r="EN176" s="14">
        <f t="shared" ca="1" si="851"/>
        <v>-29847.811460000001</v>
      </c>
      <c r="EO176" s="14">
        <f t="shared" ca="1" si="851"/>
        <v>-768.99733939999999</v>
      </c>
      <c r="EP176" s="14">
        <f t="shared" ca="1" si="851"/>
        <v>11082.72941</v>
      </c>
      <c r="EQ176" s="14">
        <f t="shared" ca="1" si="851"/>
        <v>-6679.0920800000004</v>
      </c>
      <c r="ER176" s="14">
        <f t="shared" ca="1" si="851"/>
        <v>-2277.7857060000001</v>
      </c>
      <c r="ES176" s="14">
        <f t="shared" ca="1" si="851"/>
        <v>21357.539929999999</v>
      </c>
      <c r="ET176" s="14">
        <f t="shared" ca="1" si="851"/>
        <v>-3487.7982229999998</v>
      </c>
      <c r="EU176" s="14">
        <f t="shared" ca="1" si="851"/>
        <v>-1592.542191</v>
      </c>
      <c r="EV176" s="14">
        <f t="shared" ca="1" si="851"/>
        <v>4364.9689939999998</v>
      </c>
      <c r="EW176" s="14">
        <f t="shared" ca="1" si="851"/>
        <v>-11347.22608</v>
      </c>
      <c r="EX176" s="14">
        <f t="shared" ca="1" si="851"/>
        <v>27212.029259999999</v>
      </c>
      <c r="EY176" s="14">
        <f t="shared" ref="EY176:HJ182" ca="1" si="873">INDEX($A$2:$A$501,RANDBETWEEN(1,500))</f>
        <v>-4077.9076639999998</v>
      </c>
      <c r="EZ176" s="14">
        <f t="shared" ca="1" si="873"/>
        <v>1306.212563</v>
      </c>
      <c r="FA176" s="14">
        <f t="shared" ca="1" si="873"/>
        <v>-6513.6960060000001</v>
      </c>
      <c r="FB176" s="14">
        <f t="shared" ca="1" si="873"/>
        <v>-4190.3021440000002</v>
      </c>
      <c r="FC176" s="14">
        <f t="shared" ca="1" si="873"/>
        <v>746.09667100000001</v>
      </c>
      <c r="FD176" s="14">
        <f t="shared" ca="1" si="873"/>
        <v>4893.1826689999998</v>
      </c>
      <c r="FE176" s="14">
        <f t="shared" ca="1" si="873"/>
        <v>-4610.6963830000004</v>
      </c>
      <c r="FF176" s="14">
        <f t="shared" ca="1" si="873"/>
        <v>-41138.622779999998</v>
      </c>
      <c r="FG176" s="14">
        <f t="shared" ca="1" si="873"/>
        <v>-768.99733939999999</v>
      </c>
      <c r="FH176" s="14">
        <f t="shared" ca="1" si="873"/>
        <v>20846.158940000001</v>
      </c>
      <c r="FI176" s="14">
        <f t="shared" ca="1" si="873"/>
        <v>10300.63546</v>
      </c>
      <c r="FJ176" s="14">
        <f t="shared" ca="1" si="873"/>
        <v>-2906.9776849999998</v>
      </c>
      <c r="FK176" s="14">
        <f t="shared" ca="1" si="873"/>
        <v>14471.758089999999</v>
      </c>
      <c r="FL176" s="14">
        <f t="shared" ca="1" si="873"/>
        <v>2329.1410129999999</v>
      </c>
      <c r="FM176" s="14">
        <f t="shared" ca="1" si="873"/>
        <v>9285.9755910000003</v>
      </c>
      <c r="FN176" s="14">
        <f t="shared" ca="1" si="873"/>
        <v>45616.250209999998</v>
      </c>
      <c r="FO176" s="14">
        <f t="shared" ca="1" si="873"/>
        <v>-95600.848140000002</v>
      </c>
      <c r="FP176" s="14">
        <f t="shared" ca="1" si="873"/>
        <v>-1017.982209</v>
      </c>
      <c r="FQ176" s="14">
        <f t="shared" ca="1" si="873"/>
        <v>4817.4909699999998</v>
      </c>
      <c r="FR176" s="14">
        <f t="shared" ca="1" si="873"/>
        <v>-7989.7057269999996</v>
      </c>
      <c r="FS176" s="14">
        <f t="shared" ca="1" si="873"/>
        <v>3360.3736020000001</v>
      </c>
      <c r="FT176" s="14">
        <f t="shared" ca="1" si="873"/>
        <v>6764.1247659999999</v>
      </c>
      <c r="FU176" s="14">
        <f t="shared" ca="1" si="873"/>
        <v>20951.188959999999</v>
      </c>
      <c r="FV176" s="14">
        <f t="shared" ca="1" si="873"/>
        <v>10597.204299999999</v>
      </c>
      <c r="FW176" s="14">
        <f t="shared" ca="1" si="873"/>
        <v>583.40123849999998</v>
      </c>
      <c r="FX176" s="14">
        <f t="shared" ca="1" si="873"/>
        <v>4488.3087930000002</v>
      </c>
      <c r="FY176" s="14">
        <f t="shared" ca="1" si="873"/>
        <v>-13191.24209</v>
      </c>
      <c r="FZ176" s="14">
        <f t="shared" ca="1" si="873"/>
        <v>-30280.062709999998</v>
      </c>
      <c r="GA176" s="14">
        <f t="shared" ca="1" si="873"/>
        <v>-5514.1689640000004</v>
      </c>
      <c r="GB176" s="14">
        <f t="shared" ca="1" si="873"/>
        <v>4715.0685439999997</v>
      </c>
      <c r="GC176" s="14">
        <f t="shared" ca="1" si="873"/>
        <v>-19158.32127</v>
      </c>
      <c r="GD176" s="14">
        <f t="shared" ca="1" si="873"/>
        <v>7700.8646790000003</v>
      </c>
      <c r="GE176" s="14">
        <f t="shared" ca="1" si="873"/>
        <v>-9979.6013459999995</v>
      </c>
      <c r="GF176" s="14">
        <f t="shared" ca="1" si="873"/>
        <v>-12126.202950000001</v>
      </c>
      <c r="GG176" s="14">
        <f t="shared" ca="1" si="873"/>
        <v>10983.049919999999</v>
      </c>
      <c r="GH176" s="14">
        <f t="shared" ca="1" si="873"/>
        <v>30635.048070000001</v>
      </c>
      <c r="GI176" s="14">
        <f t="shared" ca="1" si="873"/>
        <v>-4973.2952260000002</v>
      </c>
      <c r="GJ176" s="14">
        <f t="shared" ca="1" si="873"/>
        <v>-70177.046709999995</v>
      </c>
      <c r="GK176" s="14">
        <f t="shared" ca="1" si="873"/>
        <v>-4077.9076639999998</v>
      </c>
      <c r="GL176" s="14">
        <f t="shared" ca="1" si="852"/>
        <v>-6679.0920800000004</v>
      </c>
      <c r="GM176" s="14">
        <f t="shared" ca="1" si="852"/>
        <v>-27347.97625</v>
      </c>
      <c r="GN176" s="14">
        <f t="shared" ca="1" si="852"/>
        <v>20704.119790000001</v>
      </c>
      <c r="GO176" s="14">
        <f t="shared" ca="1" si="852"/>
        <v>9589.1738490000007</v>
      </c>
      <c r="GP176" s="14">
        <f t="shared" ca="1" si="852"/>
        <v>89025.690100000007</v>
      </c>
      <c r="GQ176" s="14">
        <f t="shared" ca="1" si="852"/>
        <v>6091.7044830000004</v>
      </c>
      <c r="GR176" s="14">
        <f t="shared" ca="1" si="852"/>
        <v>222.75103469999999</v>
      </c>
      <c r="GS176" s="14">
        <f t="shared" ca="1" si="852"/>
        <v>24940.129400000002</v>
      </c>
      <c r="GT176" s="14">
        <f t="shared" ca="1" si="852"/>
        <v>-12960.56026</v>
      </c>
      <c r="GU176" s="14">
        <f t="shared" ca="1" si="852"/>
        <v>-8555.4562519999999</v>
      </c>
      <c r="GV176" s="14">
        <f t="shared" ca="1" si="852"/>
        <v>50649.713250000001</v>
      </c>
      <c r="GW176" s="14">
        <f t="shared" ca="1" si="852"/>
        <v>16655.82332</v>
      </c>
      <c r="GX176" s="14">
        <f t="shared" ca="1" si="852"/>
        <v>-3860.2666020000001</v>
      </c>
      <c r="GY176" s="14">
        <f t="shared" ca="1" si="852"/>
        <v>9146.1823390000009</v>
      </c>
      <c r="GZ176" s="14">
        <f t="shared" ca="1" si="852"/>
        <v>-2101.8246960000001</v>
      </c>
      <c r="HA176" s="14">
        <f t="shared" ca="1" si="852"/>
        <v>20699.162400000001</v>
      </c>
      <c r="HB176" s="14">
        <f t="shared" ca="1" si="852"/>
        <v>52708.806049999999</v>
      </c>
      <c r="HC176" s="14">
        <f t="shared" ca="1" si="852"/>
        <v>3297.106781</v>
      </c>
      <c r="HD176" s="14">
        <f t="shared" ca="1" si="852"/>
        <v>-11574.9483</v>
      </c>
      <c r="HE176" s="14">
        <f t="shared" ca="1" si="852"/>
        <v>-13189.73465</v>
      </c>
      <c r="HF176" s="14">
        <f t="shared" ca="1" si="852"/>
        <v>6435.3798470000002</v>
      </c>
      <c r="HG176" s="14">
        <f t="shared" ca="1" si="863"/>
        <v>3535.8738170000001</v>
      </c>
      <c r="HH176" s="14">
        <f t="shared" ca="1" si="863"/>
        <v>6965.550534</v>
      </c>
      <c r="HI176" s="14">
        <f t="shared" ca="1" si="863"/>
        <v>-2165.3112759999999</v>
      </c>
      <c r="HJ176" s="14">
        <f t="shared" ca="1" si="863"/>
        <v>5616.1979689999998</v>
      </c>
      <c r="HK176" s="14">
        <f t="shared" ca="1" si="863"/>
        <v>17791.009839999999</v>
      </c>
      <c r="HL176" s="14">
        <f t="shared" ca="1" si="863"/>
        <v>6156.7632960000001</v>
      </c>
      <c r="HM176" s="14">
        <f t="shared" ca="1" si="863"/>
        <v>-7562.1666619999996</v>
      </c>
      <c r="HN176" s="14">
        <f t="shared" ca="1" si="863"/>
        <v>-48528.430659999998</v>
      </c>
      <c r="HO176" s="14">
        <f t="shared" ca="1" si="863"/>
        <v>17068.466339999999</v>
      </c>
      <c r="HP176" s="14">
        <f t="shared" ca="1" si="863"/>
        <v>22072.888480000001</v>
      </c>
      <c r="HQ176" s="14">
        <f t="shared" ca="1" si="863"/>
        <v>-7312.2955140000004</v>
      </c>
      <c r="HR176" s="14">
        <f t="shared" ca="1" si="863"/>
        <v>28304.956579999998</v>
      </c>
      <c r="HS176" s="14">
        <f t="shared" ca="1" si="863"/>
        <v>52708.806049999999</v>
      </c>
      <c r="HT176" s="14">
        <f t="shared" ca="1" si="863"/>
        <v>12956.93763</v>
      </c>
      <c r="HU176" s="14">
        <f t="shared" ca="1" si="863"/>
        <v>18550.30241</v>
      </c>
      <c r="HV176" s="14">
        <f t="shared" ca="1" si="863"/>
        <v>-8555.4562519999999</v>
      </c>
      <c r="HW176" s="14">
        <f t="shared" ca="1" si="863"/>
        <v>1818.671294</v>
      </c>
      <c r="HX176" s="14">
        <f t="shared" ca="1" si="863"/>
        <v>-1210.747777</v>
      </c>
      <c r="HY176" s="14">
        <f t="shared" ca="1" si="863"/>
        <v>1306.212563</v>
      </c>
      <c r="HZ176" s="14">
        <f t="shared" ca="1" si="863"/>
        <v>-1639.4611170000001</v>
      </c>
      <c r="IA176" s="14">
        <f t="shared" ca="1" si="863"/>
        <v>9155.1493740000005</v>
      </c>
      <c r="IB176" s="14">
        <f t="shared" ca="1" si="863"/>
        <v>21338.65725</v>
      </c>
      <c r="IC176" s="14">
        <f t="shared" ca="1" si="863"/>
        <v>-1358.3230470000001</v>
      </c>
      <c r="ID176" s="14">
        <f t="shared" ca="1" si="863"/>
        <v>-39374.941599999998</v>
      </c>
      <c r="IE176" s="14">
        <f t="shared" ca="1" si="863"/>
        <v>1767.7894289999999</v>
      </c>
      <c r="IF176" s="14">
        <f t="shared" ca="1" si="863"/>
        <v>31892.498479999998</v>
      </c>
      <c r="IG176" s="14">
        <f t="shared" ca="1" si="863"/>
        <v>-7406.5091000000002</v>
      </c>
      <c r="IH176" s="14">
        <f t="shared" ca="1" si="863"/>
        <v>6188.9588720000002</v>
      </c>
      <c r="II176" s="14">
        <f t="shared" ca="1" si="863"/>
        <v>922.12715019999996</v>
      </c>
      <c r="IJ176" s="14">
        <f t="shared" ca="1" si="863"/>
        <v>-5096.336088</v>
      </c>
      <c r="IK176" s="14">
        <f t="shared" ca="1" si="863"/>
        <v>7091.1531869999999</v>
      </c>
      <c r="IL176" s="14">
        <f t="shared" ca="1" si="863"/>
        <v>7274.917469</v>
      </c>
      <c r="IM176" s="14">
        <f t="shared" ca="1" si="863"/>
        <v>-1984.4131520000001</v>
      </c>
      <c r="IN176" s="14">
        <f t="shared" ca="1" si="863"/>
        <v>-4896.911212</v>
      </c>
      <c r="IO176" s="14">
        <f t="shared" ca="1" si="863"/>
        <v>1088.637326</v>
      </c>
      <c r="IP176" s="14">
        <f t="shared" ca="1" si="863"/>
        <v>-12126.202950000001</v>
      </c>
      <c r="IQ176" s="14">
        <f t="shared" ca="1" si="863"/>
        <v>1371.5585599999999</v>
      </c>
      <c r="IR176" s="14">
        <f t="shared" ca="1" si="863"/>
        <v>6874.7908049999996</v>
      </c>
      <c r="IS176" s="14">
        <f t="shared" ca="1" si="863"/>
        <v>31023.953000000001</v>
      </c>
      <c r="IT176" s="14">
        <f t="shared" ca="1" si="863"/>
        <v>18643.782360000001</v>
      </c>
      <c r="IU176" s="14">
        <f t="shared" ca="1" si="863"/>
        <v>-16019.38003</v>
      </c>
      <c r="IV176" s="14">
        <f t="shared" ca="1" si="863"/>
        <v>-9763.7551210000001</v>
      </c>
      <c r="IW176" s="14">
        <f t="shared" ca="1" si="809"/>
        <v>3856.1828879999998</v>
      </c>
      <c r="IX176" s="14">
        <f t="shared" ca="1" si="809"/>
        <v>-28754.41764</v>
      </c>
      <c r="IY176" s="14">
        <f t="shared" ca="1" si="809"/>
        <v>-1262.6031909999999</v>
      </c>
      <c r="IZ176" s="14">
        <f t="shared" ca="1" si="809"/>
        <v>7993.5205830000004</v>
      </c>
      <c r="JA176" s="14">
        <f t="shared" ca="1" si="809"/>
        <v>5048.627152</v>
      </c>
      <c r="JB176" s="14">
        <f t="shared" ca="1" si="809"/>
        <v>20337.58325</v>
      </c>
      <c r="JC176" s="14">
        <f t="shared" ca="1" si="809"/>
        <v>-1984.4131520000001</v>
      </c>
      <c r="JD176" s="14">
        <f t="shared" ca="1" si="809"/>
        <v>-17092.072250000001</v>
      </c>
      <c r="JE176" s="14">
        <f t="shared" ca="1" si="809"/>
        <v>89786.871369999993</v>
      </c>
      <c r="JF176" s="14">
        <f t="shared" ref="JF176:LQ181" ca="1" si="874">INDEX($A$2:$A$501,RANDBETWEEN(1,500))</f>
        <v>17709.860809999998</v>
      </c>
      <c r="JG176" s="14">
        <f t="shared" ca="1" si="874"/>
        <v>-12360.71077</v>
      </c>
      <c r="JH176" s="14">
        <f t="shared" ca="1" si="874"/>
        <v>14217.193660000001</v>
      </c>
      <c r="JI176" s="14">
        <f t="shared" ca="1" si="874"/>
        <v>3233.4736710000002</v>
      </c>
      <c r="JJ176" s="14">
        <f t="shared" ca="1" si="874"/>
        <v>4715.0685439999997</v>
      </c>
      <c r="JK176" s="14">
        <f t="shared" ca="1" si="874"/>
        <v>5646.6118239999996</v>
      </c>
      <c r="JL176" s="14">
        <f t="shared" ca="1" si="874"/>
        <v>-17092.072250000001</v>
      </c>
      <c r="JM176" s="14">
        <f t="shared" ca="1" si="874"/>
        <v>-44873.081440000002</v>
      </c>
      <c r="JN176" s="14">
        <f t="shared" ca="1" si="874"/>
        <v>-2266.1778250000002</v>
      </c>
      <c r="JO176" s="14">
        <f t="shared" ca="1" si="874"/>
        <v>-44599.03297</v>
      </c>
      <c r="JP176" s="14">
        <f t="shared" ca="1" si="874"/>
        <v>16212.47</v>
      </c>
      <c r="JQ176" s="14">
        <f t="shared" ca="1" si="874"/>
        <v>530.1157723</v>
      </c>
      <c r="JR176" s="14">
        <f t="shared" ca="1" si="874"/>
        <v>-9478.9904879999995</v>
      </c>
      <c r="JS176" s="14">
        <f t="shared" ca="1" si="874"/>
        <v>-10389.263709999999</v>
      </c>
      <c r="JT176" s="14">
        <f t="shared" ca="1" si="874"/>
        <v>-31025.704089999999</v>
      </c>
      <c r="JU176" s="14">
        <f t="shared" ca="1" si="874"/>
        <v>-1165.1983769999999</v>
      </c>
      <c r="JV176" s="14">
        <f t="shared" ca="1" si="874"/>
        <v>-5745.0062779999998</v>
      </c>
      <c r="JW176" s="14">
        <f t="shared" ca="1" si="874"/>
        <v>8856.0897100000002</v>
      </c>
      <c r="JX176" s="14">
        <f t="shared" ca="1" si="874"/>
        <v>-1358.3230470000001</v>
      </c>
      <c r="JY176" s="14">
        <f t="shared" ca="1" si="874"/>
        <v>-13191.24209</v>
      </c>
      <c r="JZ176" s="14">
        <f t="shared" ca="1" si="874"/>
        <v>12619.499980000001</v>
      </c>
      <c r="KA176" s="14">
        <f t="shared" ca="1" si="874"/>
        <v>-4478.6404789999997</v>
      </c>
      <c r="KB176" s="14">
        <f t="shared" ca="1" si="874"/>
        <v>-3633.8951579999998</v>
      </c>
      <c r="KC176" s="14">
        <f t="shared" ca="1" si="874"/>
        <v>12619.499980000001</v>
      </c>
      <c r="KD176" s="14">
        <f t="shared" ca="1" si="874"/>
        <v>-19674.160329999999</v>
      </c>
      <c r="KE176" s="14">
        <f t="shared" ca="1" si="874"/>
        <v>-1262.6031909999999</v>
      </c>
      <c r="KF176" s="14">
        <f t="shared" ca="1" si="874"/>
        <v>-8555.4562519999999</v>
      </c>
      <c r="KG176" s="14">
        <f t="shared" ca="1" si="874"/>
        <v>11082.72941</v>
      </c>
      <c r="KH176" s="14">
        <f t="shared" ca="1" si="874"/>
        <v>-200.04211040000001</v>
      </c>
      <c r="KI176" s="14">
        <f t="shared" ca="1" si="874"/>
        <v>22072.888480000001</v>
      </c>
      <c r="KJ176" s="14">
        <f t="shared" ca="1" si="874"/>
        <v>4893.1826689999998</v>
      </c>
      <c r="KK176" s="14">
        <f t="shared" ca="1" si="874"/>
        <v>10784.72191</v>
      </c>
      <c r="KL176" s="14">
        <f t="shared" ca="1" si="874"/>
        <v>18550.30241</v>
      </c>
      <c r="KM176" s="14">
        <f t="shared" ca="1" si="874"/>
        <v>-8663.6290829999998</v>
      </c>
      <c r="KN176" s="14">
        <f t="shared" ca="1" si="874"/>
        <v>11826.04124</v>
      </c>
      <c r="KO176" s="14">
        <f t="shared" ca="1" si="874"/>
        <v>17068.466339999999</v>
      </c>
      <c r="KP176" s="14">
        <f t="shared" ca="1" si="874"/>
        <v>-11743.272489999999</v>
      </c>
      <c r="KQ176" s="14">
        <f t="shared" ca="1" si="874"/>
        <v>-19158.32127</v>
      </c>
      <c r="KR176" s="14">
        <f t="shared" ca="1" si="874"/>
        <v>-5296.9121459999997</v>
      </c>
      <c r="KS176" s="14">
        <f t="shared" ca="1" si="874"/>
        <v>5646.6118239999996</v>
      </c>
      <c r="KT176" s="14">
        <f t="shared" ca="1" si="874"/>
        <v>-4470.2569270000004</v>
      </c>
      <c r="KU176" s="14">
        <f t="shared" ca="1" si="874"/>
        <v>-8555.4562519999999</v>
      </c>
      <c r="KV176" s="14">
        <f t="shared" ca="1" si="874"/>
        <v>-11925.40684</v>
      </c>
      <c r="KW176" s="14">
        <f t="shared" ca="1" si="874"/>
        <v>530.1157723</v>
      </c>
      <c r="KX176" s="14">
        <f t="shared" ca="1" si="874"/>
        <v>-12192.09828</v>
      </c>
      <c r="KY176" s="14">
        <f t="shared" ca="1" si="874"/>
        <v>-11099.03529</v>
      </c>
      <c r="KZ176" s="14">
        <f t="shared" ca="1" si="874"/>
        <v>-972.24961619999999</v>
      </c>
      <c r="LA176" s="14">
        <f t="shared" ca="1" si="874"/>
        <v>6001.1376190000001</v>
      </c>
      <c r="LB176" s="14">
        <f t="shared" ca="1" si="874"/>
        <v>-9853.4647359999999</v>
      </c>
      <c r="LC176" s="14">
        <f t="shared" ca="1" si="874"/>
        <v>6764.1247659999999</v>
      </c>
      <c r="LD176" s="14">
        <f t="shared" ca="1" si="874"/>
        <v>297.60359570000003</v>
      </c>
      <c r="LE176" s="14">
        <f t="shared" ca="1" si="874"/>
        <v>2397.9030699999998</v>
      </c>
      <c r="LF176" s="14">
        <f t="shared" ca="1" si="874"/>
        <v>-210.85753940000001</v>
      </c>
      <c r="LG176" s="14">
        <f t="shared" ca="1" si="874"/>
        <v>20951.188959999999</v>
      </c>
      <c r="LH176" s="14">
        <f t="shared" ca="1" si="869"/>
        <v>-12960.56026</v>
      </c>
      <c r="LI176" s="14">
        <f t="shared" ca="1" si="869"/>
        <v>8856.0897100000002</v>
      </c>
      <c r="LJ176" s="14">
        <f t="shared" ca="1" si="869"/>
        <v>15077.43102</v>
      </c>
      <c r="LK176" s="14">
        <f t="shared" ca="1" si="869"/>
        <v>-13436.482110000001</v>
      </c>
      <c r="LL176" s="14">
        <f t="shared" ca="1" si="869"/>
        <v>-21467.332030000001</v>
      </c>
      <c r="LM176" s="14">
        <f t="shared" ca="1" si="869"/>
        <v>-15676.66128</v>
      </c>
      <c r="LN176" s="14">
        <f t="shared" ca="1" si="869"/>
        <v>-12450.636420000001</v>
      </c>
      <c r="LO176" s="14">
        <f t="shared" ca="1" si="869"/>
        <v>13380.931640000001</v>
      </c>
      <c r="LP176" s="14">
        <f t="shared" ca="1" si="869"/>
        <v>6156.7632960000001</v>
      </c>
      <c r="LQ176" s="14">
        <f t="shared" ca="1" si="869"/>
        <v>-24603.685079999999</v>
      </c>
      <c r="LR176" s="14">
        <f t="shared" ca="1" si="869"/>
        <v>3196.253224</v>
      </c>
      <c r="LS176" s="14">
        <f t="shared" ca="1" si="869"/>
        <v>-4666.1039069999997</v>
      </c>
      <c r="LT176" s="14">
        <f t="shared" ca="1" si="869"/>
        <v>32701.362560000001</v>
      </c>
      <c r="LU176" s="14">
        <f t="shared" ca="1" si="869"/>
        <v>9589.1738490000007</v>
      </c>
      <c r="LV176" s="14">
        <f t="shared" ca="1" si="869"/>
        <v>6965.550534</v>
      </c>
      <c r="LW176" s="14">
        <f t="shared" ca="1" si="869"/>
        <v>-49415.236519999999</v>
      </c>
      <c r="LX176" s="14">
        <f t="shared" ca="1" si="869"/>
        <v>12956.93763</v>
      </c>
      <c r="LY176" s="14">
        <f t="shared" ca="1" si="869"/>
        <v>8823.430359</v>
      </c>
      <c r="LZ176" s="14">
        <f t="shared" ca="1" si="869"/>
        <v>1088.637326</v>
      </c>
      <c r="MA176" s="14">
        <f t="shared" ca="1" si="869"/>
        <v>-6225.3303839999999</v>
      </c>
      <c r="MB176" s="14">
        <f t="shared" ca="1" si="869"/>
        <v>6764.1247659999999</v>
      </c>
      <c r="MC176" s="14">
        <f t="shared" ca="1" si="869"/>
        <v>14359.822770000001</v>
      </c>
      <c r="MD176" s="14">
        <f t="shared" ca="1" si="869"/>
        <v>8671.8741819999996</v>
      </c>
      <c r="ME176" s="14">
        <f t="shared" ca="1" si="864"/>
        <v>11668.029420000001</v>
      </c>
      <c r="MF176" s="14">
        <f t="shared" ca="1" si="864"/>
        <v>9011.8909550000008</v>
      </c>
      <c r="MG176" s="14">
        <f t="shared" ca="1" si="864"/>
        <v>-7406.5091000000002</v>
      </c>
      <c r="MH176" s="14">
        <f t="shared" ca="1" si="864"/>
        <v>6764.1247659999999</v>
      </c>
      <c r="MI176" s="14">
        <f t="shared" ca="1" si="854"/>
        <v>13357.999980000001</v>
      </c>
      <c r="MJ176" s="14">
        <f t="shared" ca="1" si="854"/>
        <v>-15850.179910000001</v>
      </c>
      <c r="MK176" s="14">
        <f t="shared" ca="1" si="854"/>
        <v>-2102.7543209999999</v>
      </c>
      <c r="ML176" s="14">
        <f t="shared" ca="1" si="854"/>
        <v>5471.3482649999996</v>
      </c>
      <c r="MM176" s="14">
        <f t="shared" ca="1" si="854"/>
        <v>-4643.3622169999999</v>
      </c>
      <c r="MN176" s="14">
        <f t="shared" ca="1" si="854"/>
        <v>31892.498479999998</v>
      </c>
      <c r="MO176" s="14">
        <f t="shared" ca="1" si="854"/>
        <v>48772.979659999997</v>
      </c>
      <c r="MP176" s="14">
        <f t="shared" ca="1" si="854"/>
        <v>11668.029420000001</v>
      </c>
      <c r="MQ176" s="14">
        <f t="shared" ca="1" si="854"/>
        <v>-12450.636420000001</v>
      </c>
      <c r="MR176" s="14">
        <f t="shared" ca="1" si="854"/>
        <v>16830.935450000001</v>
      </c>
      <c r="MS176" s="14">
        <f t="shared" ca="1" si="854"/>
        <v>-48528.430659999998</v>
      </c>
      <c r="MT176" s="14">
        <f t="shared" ca="1" si="854"/>
        <v>1818.671294</v>
      </c>
      <c r="MU176" s="14">
        <f t="shared" ca="1" si="854"/>
        <v>-18957.615460000001</v>
      </c>
      <c r="MV176" s="14">
        <f t="shared" ca="1" si="854"/>
        <v>583.40123849999998</v>
      </c>
      <c r="MW176" s="14">
        <f t="shared" ca="1" si="854"/>
        <v>15565.548199999999</v>
      </c>
      <c r="MX176" s="14">
        <f t="shared" ca="1" si="854"/>
        <v>-29251.820589999999</v>
      </c>
      <c r="MY176" s="14">
        <f t="shared" ca="1" si="854"/>
        <v>-39374.941599999998</v>
      </c>
      <c r="MZ176" s="14">
        <f t="shared" ca="1" si="854"/>
        <v>8979.1920630000004</v>
      </c>
      <c r="NA176" s="14">
        <f t="shared" ca="1" si="854"/>
        <v>746.09667100000001</v>
      </c>
      <c r="NB176" s="14">
        <f t="shared" ca="1" si="854"/>
        <v>-4810.9404830000003</v>
      </c>
      <c r="NC176" s="14">
        <f t="shared" ca="1" si="854"/>
        <v>10597.204299999999</v>
      </c>
      <c r="ND176" s="14">
        <f t="shared" ca="1" si="854"/>
        <v>-8466.1761229999993</v>
      </c>
      <c r="NE176" s="14">
        <f t="shared" ca="1" si="854"/>
        <v>3628.9224389999999</v>
      </c>
      <c r="NF176" s="14">
        <f t="shared" ca="1" si="854"/>
        <v>-3221.196958</v>
      </c>
      <c r="NG176" s="14">
        <f t="shared" ca="1" si="854"/>
        <v>-4545.4774809999999</v>
      </c>
      <c r="NH176" s="14">
        <f t="shared" ca="1" si="854"/>
        <v>8856.0897100000002</v>
      </c>
      <c r="NI176" s="14">
        <f t="shared" ca="1" si="854"/>
        <v>-2165.3112759999999</v>
      </c>
      <c r="NJ176" s="14">
        <f t="shared" ca="1" si="854"/>
        <v>-8466.1761229999993</v>
      </c>
      <c r="NK176" s="14">
        <f t="shared" ca="1" si="854"/>
        <v>21338.65725</v>
      </c>
      <c r="NL176" s="14">
        <f t="shared" ca="1" si="854"/>
        <v>402.19959929999999</v>
      </c>
      <c r="NM176" s="14">
        <f t="shared" ca="1" si="854"/>
        <v>-2165.3112759999999</v>
      </c>
      <c r="NN176" s="14">
        <f t="shared" ca="1" si="854"/>
        <v>-6801.6629089999997</v>
      </c>
      <c r="NO176" s="14">
        <f t="shared" ca="1" si="854"/>
        <v>222.75103469999999</v>
      </c>
      <c r="NP176" s="14">
        <f t="shared" ref="NP176:QA180" ca="1" si="875">INDEX($A$2:$A$501,RANDBETWEEN(1,500))</f>
        <v>13416.7911</v>
      </c>
      <c r="NQ176" s="14">
        <f t="shared" ca="1" si="875"/>
        <v>-1517.081361</v>
      </c>
      <c r="NR176" s="14">
        <f t="shared" ca="1" si="875"/>
        <v>9589.1738490000007</v>
      </c>
      <c r="NS176" s="14">
        <f t="shared" ca="1" si="875"/>
        <v>1449.8628450000001</v>
      </c>
      <c r="NT176" s="14">
        <f t="shared" ca="1" si="875"/>
        <v>-7489.7700640000003</v>
      </c>
      <c r="NU176" s="14">
        <f t="shared" ca="1" si="875"/>
        <v>16610.666939999999</v>
      </c>
      <c r="NV176" s="14">
        <f t="shared" ca="1" si="875"/>
        <v>30324.801029999999</v>
      </c>
      <c r="NW176" s="14">
        <f t="shared" ca="1" si="875"/>
        <v>27546.12314</v>
      </c>
      <c r="NX176" s="14">
        <f t="shared" ca="1" si="875"/>
        <v>-21578.679510000002</v>
      </c>
      <c r="NY176" s="14">
        <f t="shared" ca="1" si="875"/>
        <v>65947.965979999994</v>
      </c>
      <c r="NZ176" s="14">
        <f t="shared" ca="1" si="875"/>
        <v>-9578.8356810000005</v>
      </c>
      <c r="OA176" s="14">
        <f t="shared" ca="1" si="875"/>
        <v>-2649.4496709999999</v>
      </c>
      <c r="OB176" s="14">
        <f t="shared" ca="1" si="875"/>
        <v>4817.4909699999998</v>
      </c>
      <c r="OC176" s="14">
        <f t="shared" ca="1" si="875"/>
        <v>-23829.55255</v>
      </c>
      <c r="OD176" s="14">
        <f t="shared" ca="1" si="875"/>
        <v>-4378.27304</v>
      </c>
      <c r="OE176" s="14">
        <f t="shared" ca="1" si="875"/>
        <v>9589.1738490000007</v>
      </c>
      <c r="OF176" s="14">
        <f t="shared" ca="1" si="875"/>
        <v>-1656.1768609999999</v>
      </c>
      <c r="OG176" s="14">
        <f t="shared" ca="1" si="875"/>
        <v>6297.6703349999998</v>
      </c>
      <c r="OH176" s="14">
        <f t="shared" ca="1" si="875"/>
        <v>-1212.682742</v>
      </c>
      <c r="OI176" s="14">
        <f t="shared" ca="1" si="875"/>
        <v>19704.082480000001</v>
      </c>
      <c r="OJ176" s="14">
        <f t="shared" ca="1" si="875"/>
        <v>-1135.0344700000001</v>
      </c>
      <c r="OK176" s="14">
        <f t="shared" ca="1" si="875"/>
        <v>6297.6703349999998</v>
      </c>
      <c r="OL176" s="14">
        <f t="shared" ca="1" si="875"/>
        <v>1306.212563</v>
      </c>
      <c r="OM176" s="14">
        <f t="shared" ca="1" si="875"/>
        <v>-6679.0920800000004</v>
      </c>
      <c r="ON176" s="14">
        <f t="shared" ca="1" si="875"/>
        <v>-19158.32127</v>
      </c>
      <c r="OO176" s="14">
        <f t="shared" ca="1" si="875"/>
        <v>15784.172780000001</v>
      </c>
      <c r="OP176" s="14">
        <f t="shared" ca="1" si="875"/>
        <v>-7218.4425609999998</v>
      </c>
      <c r="OQ176" s="14">
        <f t="shared" ca="1" si="875"/>
        <v>-4666.1039069999997</v>
      </c>
      <c r="OR176" s="14">
        <f t="shared" ca="1" si="875"/>
        <v>4488.3087930000002</v>
      </c>
      <c r="OS176" s="14">
        <f t="shared" ca="1" si="875"/>
        <v>19704.082480000001</v>
      </c>
      <c r="OT176" s="14">
        <f t="shared" ca="1" si="875"/>
        <v>11112.6016</v>
      </c>
      <c r="OU176" s="14">
        <f t="shared" ca="1" si="875"/>
        <v>11826.04124</v>
      </c>
      <c r="OV176" s="14">
        <f t="shared" ca="1" si="875"/>
        <v>8856.0897100000002</v>
      </c>
      <c r="OW176" s="14">
        <f t="shared" ca="1" si="875"/>
        <v>14359.822770000001</v>
      </c>
      <c r="OX176" s="14">
        <f t="shared" ca="1" si="875"/>
        <v>-2266.1778250000002</v>
      </c>
      <c r="OY176" s="14">
        <f t="shared" ca="1" si="875"/>
        <v>14471.758089999999</v>
      </c>
      <c r="OZ176" s="14">
        <f t="shared" ca="1" si="875"/>
        <v>17189.414769999999</v>
      </c>
      <c r="PA176" s="14">
        <f t="shared" ca="1" si="875"/>
        <v>13605.912700000001</v>
      </c>
      <c r="PB176" s="14">
        <f t="shared" ca="1" si="875"/>
        <v>-2906.9776849999998</v>
      </c>
      <c r="PC176" s="14">
        <f t="shared" ca="1" si="875"/>
        <v>-795.74545220000005</v>
      </c>
      <c r="PD176" s="14">
        <f t="shared" ca="1" si="875"/>
        <v>30324.801029999999</v>
      </c>
      <c r="PE176" s="14">
        <f t="shared" ca="1" si="875"/>
        <v>9171.4079259999999</v>
      </c>
      <c r="PF176" s="14">
        <f t="shared" ca="1" si="875"/>
        <v>18936.84058</v>
      </c>
      <c r="PG176" s="14">
        <f t="shared" ca="1" si="875"/>
        <v>79179.363209999996</v>
      </c>
      <c r="PH176" s="14">
        <f t="shared" ca="1" si="875"/>
        <v>16212.47</v>
      </c>
      <c r="PI176" s="14">
        <f t="shared" ca="1" si="875"/>
        <v>-30166.093000000001</v>
      </c>
      <c r="PJ176" s="14">
        <f t="shared" ca="1" si="875"/>
        <v>20823.030640000001</v>
      </c>
      <c r="PK176" s="14">
        <f t="shared" ca="1" si="875"/>
        <v>21600.550139999999</v>
      </c>
      <c r="PL176" s="14">
        <f t="shared" ca="1" si="875"/>
        <v>-73155.620809999993</v>
      </c>
      <c r="PM176" s="14">
        <f t="shared" ca="1" si="875"/>
        <v>-1715.0980380000001</v>
      </c>
      <c r="PN176" s="14">
        <f t="shared" ca="1" si="875"/>
        <v>-19674.160329999999</v>
      </c>
      <c r="PO176" s="14">
        <f t="shared" ca="1" si="875"/>
        <v>3297.106781</v>
      </c>
      <c r="PP176" s="14">
        <f t="shared" ca="1" si="875"/>
        <v>19682.583630000001</v>
      </c>
      <c r="PQ176" s="14">
        <f t="shared" ca="1" si="875"/>
        <v>-15850.179910000001</v>
      </c>
      <c r="PR176" s="14">
        <f t="shared" ca="1" si="875"/>
        <v>4893.1826689999998</v>
      </c>
      <c r="PS176" s="14">
        <f t="shared" ca="1" si="875"/>
        <v>6874.7908049999996</v>
      </c>
      <c r="PT176" s="14">
        <f t="shared" ca="1" si="875"/>
        <v>-26835.49296</v>
      </c>
      <c r="PU176" s="14">
        <f t="shared" ca="1" si="875"/>
        <v>37025.318769999998</v>
      </c>
      <c r="PV176" s="14">
        <f t="shared" ca="1" si="875"/>
        <v>3535.8738170000001</v>
      </c>
      <c r="PW176" s="14">
        <f t="shared" ca="1" si="875"/>
        <v>59957.411330000003</v>
      </c>
      <c r="PX176" s="14">
        <f t="shared" ca="1" si="875"/>
        <v>-19674.160329999999</v>
      </c>
      <c r="PY176" s="14">
        <f t="shared" ca="1" si="875"/>
        <v>9171.4079259999999</v>
      </c>
      <c r="PZ176" s="14">
        <f t="shared" ca="1" si="875"/>
        <v>12392.77255</v>
      </c>
      <c r="QA176" s="14">
        <f t="shared" ca="1" si="875"/>
        <v>3360.3736020000001</v>
      </c>
      <c r="QB176" s="14">
        <f t="shared" ca="1" si="855"/>
        <v>-5296.9121459999997</v>
      </c>
      <c r="QC176" s="14">
        <f t="shared" ca="1" si="855"/>
        <v>-4646.0373220000001</v>
      </c>
      <c r="QD176" s="14">
        <f t="shared" ca="1" si="855"/>
        <v>18550.30241</v>
      </c>
      <c r="QE176" s="14">
        <f t="shared" ca="1" si="855"/>
        <v>13383.15295</v>
      </c>
      <c r="QF176" s="14">
        <f t="shared" ca="1" si="855"/>
        <v>-2165.3112759999999</v>
      </c>
      <c r="QG176" s="14">
        <f t="shared" ca="1" si="855"/>
        <v>18920.927250000001</v>
      </c>
      <c r="QH176" s="14">
        <f t="shared" ca="1" si="855"/>
        <v>9026.9697120000001</v>
      </c>
      <c r="QI176" s="14">
        <f t="shared" ca="1" si="855"/>
        <v>9171.4079259999999</v>
      </c>
      <c r="QJ176" s="14">
        <f t="shared" ca="1" si="855"/>
        <v>-4610.6963830000004</v>
      </c>
      <c r="QK176" s="14">
        <f t="shared" ca="1" si="855"/>
        <v>-768.99733939999999</v>
      </c>
      <c r="QL176" s="14">
        <f t="shared" ca="1" si="855"/>
        <v>-3633.8951579999998</v>
      </c>
      <c r="QM176" s="14">
        <f t="shared" ca="1" si="855"/>
        <v>-19680.512449999998</v>
      </c>
      <c r="QN176" s="14">
        <f t="shared" ca="1" si="855"/>
        <v>-15676.66128</v>
      </c>
      <c r="QO176" s="14">
        <f t="shared" ca="1" si="855"/>
        <v>-4378.27304</v>
      </c>
      <c r="QP176" s="14">
        <f t="shared" ca="1" si="855"/>
        <v>-18919.847409999998</v>
      </c>
      <c r="QQ176" s="14">
        <f t="shared" ca="1" si="855"/>
        <v>-17758.66258</v>
      </c>
      <c r="QR176" s="14">
        <f t="shared" ca="1" si="860"/>
        <v>1196.902229</v>
      </c>
      <c r="QS176" s="14">
        <f t="shared" ca="1" si="860"/>
        <v>89786.871369999993</v>
      </c>
      <c r="QT176" s="14">
        <f t="shared" ca="1" si="860"/>
        <v>12956.93763</v>
      </c>
      <c r="QU176" s="14">
        <f t="shared" ca="1" si="860"/>
        <v>1449.8628450000001</v>
      </c>
      <c r="QV176" s="14">
        <f t="shared" ca="1" si="860"/>
        <v>-19158.32127</v>
      </c>
      <c r="QW176" s="14">
        <f t="shared" ca="1" si="860"/>
        <v>-1878.0305739999999</v>
      </c>
      <c r="QX176" s="14">
        <f t="shared" ca="1" si="860"/>
        <v>-18458.661700000001</v>
      </c>
      <c r="QY176" s="14">
        <f t="shared" ca="1" si="860"/>
        <v>13132.469789999999</v>
      </c>
      <c r="QZ176" s="14">
        <f t="shared" ca="1" si="860"/>
        <v>11732.386839999999</v>
      </c>
      <c r="RA176" s="14">
        <f t="shared" ca="1" si="860"/>
        <v>-2165.3112759999999</v>
      </c>
      <c r="RB176" s="14">
        <f t="shared" ca="1" si="860"/>
        <v>52708.806049999999</v>
      </c>
      <c r="RC176" s="14">
        <f t="shared" ca="1" si="860"/>
        <v>-29638.785080000001</v>
      </c>
      <c r="RD176" s="14">
        <f t="shared" ca="1" si="860"/>
        <v>-4478.6404789999997</v>
      </c>
      <c r="RE176" s="14">
        <f t="shared" ca="1" si="860"/>
        <v>-4545.4774809999999</v>
      </c>
      <c r="RF176" s="14">
        <f t="shared" ca="1" si="860"/>
        <v>-2906.9776849999998</v>
      </c>
      <c r="RG176" s="14">
        <f t="shared" ca="1" si="860"/>
        <v>4893.1826689999998</v>
      </c>
      <c r="RH176" s="14">
        <f t="shared" ca="1" si="860"/>
        <v>-1546.920803</v>
      </c>
      <c r="RI176" s="14">
        <f t="shared" ca="1" si="860"/>
        <v>18098.246709999999</v>
      </c>
      <c r="RJ176" s="14">
        <f t="shared" ca="1" si="860"/>
        <v>-10389.263709999999</v>
      </c>
      <c r="RK176" s="14">
        <f t="shared" ca="1" si="860"/>
        <v>-4545.4774809999999</v>
      </c>
      <c r="RL176" s="14">
        <f t="shared" ca="1" si="860"/>
        <v>22240.7091</v>
      </c>
      <c r="RM176" s="14">
        <f t="shared" ca="1" si="860"/>
        <v>-3065.8929699999999</v>
      </c>
      <c r="RN176" s="14">
        <f t="shared" ca="1" si="860"/>
        <v>801.91976279999994</v>
      </c>
      <c r="RO176" s="14">
        <f t="shared" ca="1" si="860"/>
        <v>-6051.7530180000003</v>
      </c>
      <c r="RP176" s="14">
        <f t="shared" ca="1" si="860"/>
        <v>29459.811669999999</v>
      </c>
      <c r="RQ176" s="14">
        <f t="shared" ca="1" si="860"/>
        <v>-21916.072619999999</v>
      </c>
      <c r="RR176" s="14">
        <f t="shared" ca="1" si="860"/>
        <v>746.09667100000001</v>
      </c>
      <c r="RS176" s="14">
        <f t="shared" ca="1" si="860"/>
        <v>-19158.32127</v>
      </c>
      <c r="RT176" s="14">
        <f t="shared" ca="1" si="860"/>
        <v>6764.1247659999999</v>
      </c>
      <c r="RU176" s="14">
        <f t="shared" ca="1" si="860"/>
        <v>-2906.9776849999998</v>
      </c>
      <c r="RV176" s="14">
        <f t="shared" ca="1" si="860"/>
        <v>8458.6126920000006</v>
      </c>
      <c r="RW176" s="14">
        <f t="shared" ca="1" si="860"/>
        <v>7897.01685</v>
      </c>
      <c r="RX176" s="14">
        <f t="shared" ca="1" si="860"/>
        <v>-14223.84132</v>
      </c>
      <c r="RY176" s="14">
        <f t="shared" ca="1" si="860"/>
        <v>-3892.26703</v>
      </c>
      <c r="RZ176" s="14">
        <f t="shared" ca="1" si="860"/>
        <v>8577.156954</v>
      </c>
      <c r="SA176" s="14">
        <f t="shared" ca="1" si="860"/>
        <v>-2165.3112759999999</v>
      </c>
      <c r="SB176" s="14">
        <f t="shared" ca="1" si="860"/>
        <v>8458.6126920000006</v>
      </c>
      <c r="SC176" s="14">
        <f t="shared" ca="1" si="860"/>
        <v>-8682.9243139999999</v>
      </c>
      <c r="SD176" s="14">
        <f t="shared" ca="1" si="860"/>
        <v>21077.337609999999</v>
      </c>
      <c r="SE176" s="14">
        <f t="shared" ca="1" si="860"/>
        <v>15128.92871</v>
      </c>
      <c r="SF176" s="14">
        <f t="shared" ca="1" si="860"/>
        <v>15734.38963</v>
      </c>
      <c r="SG176" s="14">
        <f t="shared" ca="1" si="860"/>
        <v>5616.1979689999998</v>
      </c>
      <c r="SH176" s="14">
        <f t="shared" ca="1" si="865"/>
        <v>-5369.0840680000001</v>
      </c>
      <c r="SI176" s="14">
        <f t="shared" ca="1" si="865"/>
        <v>22135.799650000001</v>
      </c>
      <c r="SJ176" s="14">
        <f t="shared" ca="1" si="865"/>
        <v>16212.47</v>
      </c>
      <c r="SK176" s="14">
        <f t="shared" ca="1" si="865"/>
        <v>9593.5227630000009</v>
      </c>
      <c r="SL176" s="14">
        <f t="shared" ca="1" si="865"/>
        <v>-1656.1768609999999</v>
      </c>
      <c r="SM176" s="14">
        <f t="shared" ca="1" si="865"/>
        <v>12613.531489999999</v>
      </c>
      <c r="SN176" s="14">
        <f t="shared" ca="1" si="865"/>
        <v>10158.28882</v>
      </c>
      <c r="SO176" s="14">
        <f t="shared" ca="1" si="865"/>
        <v>18643.782360000001</v>
      </c>
      <c r="SP176" s="14">
        <f t="shared" ca="1" si="865"/>
        <v>30955.878000000001</v>
      </c>
      <c r="SQ176" s="14">
        <f t="shared" ca="1" si="865"/>
        <v>30635.048070000001</v>
      </c>
      <c r="SR176" s="14">
        <f t="shared" ca="1" si="865"/>
        <v>8671.8741819999996</v>
      </c>
      <c r="SS176" s="14">
        <f t="shared" ca="1" si="865"/>
        <v>-4643.3622169999999</v>
      </c>
      <c r="ST176" s="14">
        <f t="shared" ca="1" si="865"/>
        <v>-1723.7056339999999</v>
      </c>
      <c r="SU176" s="14">
        <f t="shared" ca="1" si="865"/>
        <v>486.24658060000002</v>
      </c>
      <c r="SV176" s="14">
        <f t="shared" ca="1" si="865"/>
        <v>188.48430389999999</v>
      </c>
      <c r="SW176" s="14">
        <f t="shared" ca="1" si="865"/>
        <v>-12192.09828</v>
      </c>
      <c r="SX176" s="14">
        <f t="shared" ca="1" si="865"/>
        <v>-18957.615460000001</v>
      </c>
      <c r="SY176" s="14">
        <f t="shared" ca="1" si="865"/>
        <v>1139.4893159999999</v>
      </c>
      <c r="SZ176" s="14">
        <f t="shared" ca="1" si="865"/>
        <v>18507.516039999999</v>
      </c>
      <c r="TA176" s="14">
        <f t="shared" ca="1" si="865"/>
        <v>13357.999980000001</v>
      </c>
      <c r="TB176" s="14">
        <f t="shared" ca="1" si="865"/>
        <v>8856.0897100000002</v>
      </c>
      <c r="TC176" s="14">
        <f t="shared" ca="1" si="865"/>
        <v>3181.38924</v>
      </c>
      <c r="TD176" s="14">
        <f t="shared" ca="1" si="865"/>
        <v>7700.8646790000003</v>
      </c>
      <c r="TE176" s="14">
        <f t="shared" ca="1" si="865"/>
        <v>2329.1410129999999</v>
      </c>
      <c r="TF176" s="14">
        <f t="shared" ca="1" si="865"/>
        <v>-12880.468870000001</v>
      </c>
      <c r="TG176" s="14">
        <f t="shared" ca="1" si="865"/>
        <v>27754.656159999999</v>
      </c>
      <c r="TH176" s="14">
        <f t="shared" ca="1" si="865"/>
        <v>12956.93763</v>
      </c>
      <c r="TI176" s="14">
        <f t="shared" ca="1" si="865"/>
        <v>-95600.848140000002</v>
      </c>
      <c r="TJ176" s="14">
        <f t="shared" ca="1" si="865"/>
        <v>6874.7908049999996</v>
      </c>
      <c r="TK176" s="14">
        <f t="shared" ca="1" si="865"/>
        <v>-13191.24209</v>
      </c>
      <c r="TL176" s="14">
        <f t="shared" ca="1" si="865"/>
        <v>5392.2961960000002</v>
      </c>
      <c r="TM176" s="14">
        <f t="shared" ca="1" si="865"/>
        <v>6851.1805210000002</v>
      </c>
      <c r="TN176" s="14">
        <f t="shared" ca="1" si="865"/>
        <v>9593.5227630000009</v>
      </c>
      <c r="TO176" s="14">
        <f t="shared" ca="1" si="865"/>
        <v>24103.391439999999</v>
      </c>
      <c r="TP176" s="14">
        <f t="shared" ca="1" si="865"/>
        <v>6851.1805210000002</v>
      </c>
      <c r="TQ176" s="14">
        <f t="shared" ca="1" si="865"/>
        <v>222.75103469999999</v>
      </c>
      <c r="TR176" s="14">
        <f t="shared" ca="1" si="865"/>
        <v>12476.78348</v>
      </c>
      <c r="TS176" s="14">
        <f t="shared" ca="1" si="865"/>
        <v>48772.979659999997</v>
      </c>
      <c r="TT176" s="14">
        <f t="shared" ca="1" si="865"/>
        <v>-7989.7057269999996</v>
      </c>
      <c r="TU176" s="14">
        <f t="shared" ca="1" si="865"/>
        <v>18768.324260000001</v>
      </c>
      <c r="TV176" s="14">
        <f t="shared" ca="1" si="865"/>
        <v>-3860.2666020000001</v>
      </c>
      <c r="TW176" s="14">
        <f t="shared" ca="1" si="865"/>
        <v>-44599.03297</v>
      </c>
      <c r="TX176" s="14">
        <f t="shared" ca="1" si="865"/>
        <v>-4196.1239130000004</v>
      </c>
      <c r="TY176" s="14">
        <f t="shared" ca="1" si="865"/>
        <v>6245.8253629999999</v>
      </c>
      <c r="TZ176" s="14">
        <f t="shared" ca="1" si="865"/>
        <v>3856.1828879999998</v>
      </c>
      <c r="UA176" s="14">
        <f t="shared" ca="1" si="865"/>
        <v>-4973.2952260000002</v>
      </c>
      <c r="UB176" s="14">
        <f t="shared" ca="1" si="865"/>
        <v>20699.162400000001</v>
      </c>
      <c r="UC176" s="14">
        <f t="shared" ca="1" si="865"/>
        <v>2329.1410129999999</v>
      </c>
      <c r="UD176" s="14">
        <f t="shared" ca="1" si="865"/>
        <v>20951.188959999999</v>
      </c>
      <c r="UE176" s="14">
        <f t="shared" ca="1" si="865"/>
        <v>3887.0009020000002</v>
      </c>
      <c r="UF176" s="14">
        <f t="shared" ca="1" si="865"/>
        <v>-7562.1666619999996</v>
      </c>
      <c r="UG176" s="14">
        <f t="shared" ca="1" si="865"/>
        <v>11544.530940000001</v>
      </c>
      <c r="UH176" s="14">
        <f t="shared" ca="1" si="865"/>
        <v>522.48398199999997</v>
      </c>
      <c r="UI176" s="14">
        <f t="shared" ca="1" si="865"/>
        <v>9171.4079259999999</v>
      </c>
      <c r="UJ176" s="14">
        <f t="shared" ca="1" si="865"/>
        <v>-8278.6192809999993</v>
      </c>
      <c r="UK176" s="14">
        <f t="shared" ca="1" si="865"/>
        <v>-4896.911212</v>
      </c>
      <c r="UL176" s="14">
        <f t="shared" ca="1" si="865"/>
        <v>32704.724910000001</v>
      </c>
      <c r="UM176" s="14">
        <f t="shared" ca="1" si="865"/>
        <v>2921.4545560000001</v>
      </c>
      <c r="UN176" s="14">
        <f t="shared" ca="1" si="865"/>
        <v>18936.84058</v>
      </c>
      <c r="UO176" s="14">
        <f t="shared" ca="1" si="865"/>
        <v>48772.979659999997</v>
      </c>
      <c r="UP176" s="14">
        <f t="shared" ca="1" si="865"/>
        <v>-13436.482110000001</v>
      </c>
      <c r="UQ176" s="14">
        <f t="shared" ca="1" si="865"/>
        <v>83774.074189999999</v>
      </c>
      <c r="UR176" s="14">
        <f t="shared" ca="1" si="865"/>
        <v>3856.1828879999998</v>
      </c>
      <c r="US176" s="14">
        <f t="shared" ca="1" si="865"/>
        <v>-5780.3566940000001</v>
      </c>
      <c r="UT176" s="14">
        <f t="shared" ca="1" si="857"/>
        <v>188.48430389999999</v>
      </c>
      <c r="UU176" s="14">
        <f t="shared" ca="1" si="857"/>
        <v>-30166.093000000001</v>
      </c>
      <c r="UV176" s="14">
        <f t="shared" ca="1" si="857"/>
        <v>114278.36380000001</v>
      </c>
      <c r="UW176" s="14">
        <f t="shared" ca="1" si="857"/>
        <v>-1517.081361</v>
      </c>
      <c r="UX176" s="14">
        <f t="shared" ca="1" si="857"/>
        <v>10865.22631</v>
      </c>
      <c r="UY176" s="14">
        <f t="shared" ca="1" si="857"/>
        <v>7866.7795839999999</v>
      </c>
      <c r="UZ176" s="14">
        <f t="shared" ca="1" si="857"/>
        <v>59957.411330000003</v>
      </c>
      <c r="VA176" s="14">
        <f t="shared" ca="1" si="857"/>
        <v>16212.47</v>
      </c>
      <c r="VB176" s="14">
        <f t="shared" ca="1" si="857"/>
        <v>6091.7044830000004</v>
      </c>
      <c r="VC176" s="14">
        <f t="shared" ca="1" si="857"/>
        <v>-11574.9483</v>
      </c>
      <c r="VD176" s="14">
        <f t="shared" ca="1" si="857"/>
        <v>11220.24128</v>
      </c>
      <c r="VE176" s="14">
        <f t="shared" ca="1" si="857"/>
        <v>-7406.5091000000002</v>
      </c>
      <c r="VF176" s="14">
        <f t="shared" ca="1" si="857"/>
        <v>5998.4193560000003</v>
      </c>
      <c r="VG176" s="14">
        <f t="shared" ca="1" si="857"/>
        <v>-26100.455819999999</v>
      </c>
      <c r="VH176" s="14">
        <f t="shared" ca="1" si="857"/>
        <v>-17092.072250000001</v>
      </c>
      <c r="VI176" s="14">
        <f t="shared" ca="1" si="857"/>
        <v>40237.952160000001</v>
      </c>
      <c r="VJ176" s="14">
        <f t="shared" ca="1" si="857"/>
        <v>5646.6118239999996</v>
      </c>
      <c r="VK176" s="14">
        <f t="shared" ca="1" si="857"/>
        <v>-4610.6963830000004</v>
      </c>
      <c r="VL176" s="14">
        <f t="shared" ca="1" si="857"/>
        <v>7993.5205830000004</v>
      </c>
      <c r="VM176" s="14">
        <f t="shared" ca="1" si="857"/>
        <v>-41138.622779999998</v>
      </c>
      <c r="VN176" s="14">
        <f t="shared" ca="1" si="857"/>
        <v>12929.62968</v>
      </c>
      <c r="VO176" s="14">
        <f t="shared" ca="1" si="857"/>
        <v>-14345.09115</v>
      </c>
      <c r="VP176" s="14">
        <f t="shared" ca="1" si="847"/>
        <v>-2405.5006170000001</v>
      </c>
      <c r="VQ176" s="14">
        <f t="shared" ca="1" si="847"/>
        <v>6540.5146889999996</v>
      </c>
      <c r="VR176" s="14">
        <f t="shared" ca="1" si="847"/>
        <v>-2111.6615529999999</v>
      </c>
      <c r="VS176" s="14">
        <f t="shared" ca="1" si="847"/>
        <v>1139.4893159999999</v>
      </c>
      <c r="VT176" s="14">
        <f t="shared" ca="1" si="847"/>
        <v>9171.4079259999999</v>
      </c>
      <c r="VU176" s="14">
        <f t="shared" ca="1" si="847"/>
        <v>14386.36073</v>
      </c>
      <c r="VV176" s="14">
        <f t="shared" ca="1" si="847"/>
        <v>14471.758089999999</v>
      </c>
      <c r="VW176" s="14">
        <f t="shared" ca="1" si="847"/>
        <v>-4610.6963830000004</v>
      </c>
      <c r="VX176" s="14">
        <f t="shared" ca="1" si="847"/>
        <v>-3880.8318410000002</v>
      </c>
      <c r="VY176" s="14">
        <f t="shared" ca="1" si="847"/>
        <v>7027.5336020000004</v>
      </c>
      <c r="VZ176" s="14">
        <f t="shared" ca="1" si="847"/>
        <v>-5594.6494350000003</v>
      </c>
      <c r="WA176" s="14">
        <f t="shared" ca="1" si="847"/>
        <v>-16019.38003</v>
      </c>
      <c r="WB176" s="14">
        <f t="shared" ca="1" si="847"/>
        <v>-1192.025112</v>
      </c>
      <c r="WC176" s="14">
        <f t="shared" ca="1" si="847"/>
        <v>4893.1826689999998</v>
      </c>
      <c r="WD176" s="14">
        <f t="shared" ca="1" si="847"/>
        <v>18920.927250000001</v>
      </c>
      <c r="WE176" s="14">
        <f t="shared" ca="1" si="847"/>
        <v>6156.7632960000001</v>
      </c>
      <c r="WF176" s="14">
        <f t="shared" ca="1" si="847"/>
        <v>7993.5205830000004</v>
      </c>
      <c r="WG176" s="14">
        <f t="shared" ca="1" si="847"/>
        <v>-9067.7197030000007</v>
      </c>
      <c r="WH176" s="14">
        <f t="shared" ca="1" si="847"/>
        <v>-3487.7982229999998</v>
      </c>
      <c r="WI176" s="14">
        <f t="shared" ca="1" si="847"/>
        <v>-18957.615460000001</v>
      </c>
      <c r="WJ176" s="14">
        <f t="shared" ca="1" si="847"/>
        <v>1449.8628450000001</v>
      </c>
      <c r="WK176" s="14">
        <f t="shared" ca="1" si="847"/>
        <v>22825.25592</v>
      </c>
      <c r="WL176" s="14">
        <f t="shared" ca="1" si="847"/>
        <v>24404.66444</v>
      </c>
      <c r="WM176" s="14">
        <f t="shared" ca="1" si="847"/>
        <v>-12880.468870000001</v>
      </c>
      <c r="WN176" s="14">
        <f t="shared" ca="1" si="847"/>
        <v>17845.877329999999</v>
      </c>
      <c r="WO176" s="14">
        <f t="shared" ca="1" si="847"/>
        <v>5048.627152</v>
      </c>
      <c r="WP176" s="14">
        <f t="shared" ca="1" si="847"/>
        <v>20699.162400000001</v>
      </c>
      <c r="WQ176" s="14">
        <f t="shared" ref="WQ176:ZB180" ca="1" si="876">INDEX($A$2:$A$501,RANDBETWEEN(1,500))</f>
        <v>-3491.018266</v>
      </c>
      <c r="WR176" s="14">
        <f t="shared" ca="1" si="876"/>
        <v>-14223.84132</v>
      </c>
      <c r="WS176" s="14">
        <f t="shared" ca="1" si="876"/>
        <v>79179.363209999996</v>
      </c>
      <c r="WT176" s="14">
        <f t="shared" ca="1" si="876"/>
        <v>-10650.10247</v>
      </c>
      <c r="WU176" s="14">
        <f t="shared" ca="1" si="876"/>
        <v>-1279.39879</v>
      </c>
      <c r="WV176" s="14">
        <f t="shared" ca="1" si="876"/>
        <v>-3031.92317</v>
      </c>
      <c r="WW176" s="14">
        <f t="shared" ca="1" si="876"/>
        <v>9347.0983610000003</v>
      </c>
      <c r="WX176" s="14">
        <f t="shared" ca="1" si="876"/>
        <v>-18957.615460000001</v>
      </c>
      <c r="WY176" s="14">
        <f t="shared" ca="1" si="876"/>
        <v>-23829.55255</v>
      </c>
      <c r="WZ176" s="14">
        <f t="shared" ca="1" si="876"/>
        <v>-29638.785080000001</v>
      </c>
      <c r="XA176" s="14">
        <f t="shared" ca="1" si="876"/>
        <v>2094.3300589999999</v>
      </c>
      <c r="XB176" s="14">
        <f t="shared" ca="1" si="876"/>
        <v>2921.4545560000001</v>
      </c>
      <c r="XC176" s="14">
        <f t="shared" ca="1" si="876"/>
        <v>-4190.3021440000002</v>
      </c>
      <c r="XD176" s="14">
        <f t="shared" ca="1" si="876"/>
        <v>-15676.66128</v>
      </c>
      <c r="XE176" s="14">
        <f t="shared" ca="1" si="876"/>
        <v>-3487.7982229999998</v>
      </c>
      <c r="XF176" s="14">
        <f t="shared" ca="1" si="876"/>
        <v>-10389.263709999999</v>
      </c>
      <c r="XG176" s="14">
        <f t="shared" ca="1" si="876"/>
        <v>18098.246709999999</v>
      </c>
      <c r="XH176" s="14">
        <f t="shared" ca="1" si="876"/>
        <v>-23006.005440000001</v>
      </c>
      <c r="XI176" s="14">
        <f t="shared" ca="1" si="876"/>
        <v>297.60359570000003</v>
      </c>
      <c r="XJ176" s="14">
        <f t="shared" ca="1" si="876"/>
        <v>-3627.5866380000002</v>
      </c>
      <c r="XK176" s="14">
        <f t="shared" ca="1" si="876"/>
        <v>13086.927799999999</v>
      </c>
      <c r="XL176" s="14">
        <f t="shared" ca="1" si="876"/>
        <v>9681.5042620000004</v>
      </c>
      <c r="XM176" s="14">
        <f t="shared" ca="1" si="876"/>
        <v>11082.72941</v>
      </c>
      <c r="XN176" s="14">
        <f t="shared" ca="1" si="876"/>
        <v>-2847.5398970000001</v>
      </c>
      <c r="XO176" s="14">
        <f t="shared" ca="1" si="876"/>
        <v>2995.208768</v>
      </c>
      <c r="XP176" s="14">
        <f t="shared" ca="1" si="876"/>
        <v>24404.66444</v>
      </c>
      <c r="XQ176" s="14">
        <f t="shared" ca="1" si="876"/>
        <v>30635.048070000001</v>
      </c>
      <c r="XR176" s="14">
        <f t="shared" ca="1" si="876"/>
        <v>10983.049919999999</v>
      </c>
      <c r="XS176" s="14">
        <f t="shared" ca="1" si="876"/>
        <v>-7218.4425609999998</v>
      </c>
      <c r="XT176" s="14">
        <f t="shared" ca="1" si="876"/>
        <v>14434.566699999999</v>
      </c>
      <c r="XU176" s="14">
        <f t="shared" ca="1" si="876"/>
        <v>-34115.788410000001</v>
      </c>
      <c r="XV176" s="14">
        <f t="shared" ca="1" si="876"/>
        <v>29459.811669999999</v>
      </c>
      <c r="XW176" s="14">
        <f t="shared" ca="1" si="876"/>
        <v>7700.8646790000003</v>
      </c>
      <c r="XX176" s="14">
        <f t="shared" ca="1" si="876"/>
        <v>9589.1738490000007</v>
      </c>
      <c r="XY176" s="14">
        <f t="shared" ca="1" si="876"/>
        <v>-2405.5006170000001</v>
      </c>
      <c r="XZ176" s="14">
        <f t="shared" ca="1" si="876"/>
        <v>-10075.011420000001</v>
      </c>
      <c r="YA176" s="14">
        <f t="shared" ca="1" si="876"/>
        <v>15734.38963</v>
      </c>
      <c r="YB176" s="14">
        <f t="shared" ca="1" si="876"/>
        <v>-7312.2955140000004</v>
      </c>
      <c r="YC176" s="14">
        <f t="shared" ca="1" si="876"/>
        <v>4715.0685439999997</v>
      </c>
      <c r="YD176" s="14">
        <f t="shared" ca="1" si="876"/>
        <v>-9478.9904879999995</v>
      </c>
      <c r="YE176" s="14">
        <f t="shared" ca="1" si="876"/>
        <v>8618.6566820000007</v>
      </c>
      <c r="YF176" s="14">
        <f t="shared" ca="1" si="876"/>
        <v>36355.251830000001</v>
      </c>
      <c r="YG176" s="14">
        <f t="shared" ca="1" si="876"/>
        <v>3737.0564169999998</v>
      </c>
      <c r="YH176" s="14">
        <f t="shared" ca="1" si="876"/>
        <v>8674.5597309999994</v>
      </c>
      <c r="YI176" s="14">
        <f t="shared" ca="1" si="876"/>
        <v>15265.80881</v>
      </c>
      <c r="YJ176" s="14">
        <f t="shared" ca="1" si="876"/>
        <v>16589.683440000001</v>
      </c>
      <c r="YK176" s="14">
        <f t="shared" ca="1" si="876"/>
        <v>17845.877329999999</v>
      </c>
      <c r="YL176" s="14">
        <f t="shared" ca="1" si="876"/>
        <v>13380.931640000001</v>
      </c>
      <c r="YM176" s="14">
        <f t="shared" ca="1" si="876"/>
        <v>-2649.4496709999999</v>
      </c>
      <c r="YN176" s="14">
        <f t="shared" ca="1" si="876"/>
        <v>-8278.6192809999993</v>
      </c>
      <c r="YO176" s="14">
        <f t="shared" ca="1" si="876"/>
        <v>2995.208768</v>
      </c>
      <c r="YP176" s="14">
        <f t="shared" ca="1" si="876"/>
        <v>-1878.0305739999999</v>
      </c>
      <c r="YQ176" s="14">
        <f t="shared" ca="1" si="876"/>
        <v>-31025.704089999999</v>
      </c>
      <c r="YR176" s="14">
        <f t="shared" ca="1" si="876"/>
        <v>8458.6126920000006</v>
      </c>
      <c r="YS176" s="14">
        <f t="shared" ca="1" si="876"/>
        <v>4364.9689939999998</v>
      </c>
      <c r="YT176" s="14">
        <f t="shared" ca="1" si="876"/>
        <v>9171.4079259999999</v>
      </c>
      <c r="YU176" s="14">
        <f t="shared" ca="1" si="876"/>
        <v>-1262.6031909999999</v>
      </c>
      <c r="YV176" s="14">
        <f t="shared" ca="1" si="876"/>
        <v>-37633.093659999999</v>
      </c>
      <c r="YW176" s="14">
        <f t="shared" ca="1" si="876"/>
        <v>17845.877329999999</v>
      </c>
      <c r="YX176" s="14">
        <f t="shared" ca="1" si="876"/>
        <v>2981.6316790000001</v>
      </c>
      <c r="YY176" s="14">
        <f t="shared" ca="1" si="876"/>
        <v>3887.0009020000002</v>
      </c>
      <c r="YZ176" s="14">
        <f t="shared" ca="1" si="876"/>
        <v>-1305.889842</v>
      </c>
      <c r="ZA176" s="14">
        <f t="shared" ca="1" si="876"/>
        <v>12476.78348</v>
      </c>
      <c r="ZB176" s="14">
        <f t="shared" ca="1" si="876"/>
        <v>2088.8770199999999</v>
      </c>
      <c r="ZC176" s="14">
        <f t="shared" ca="1" si="866"/>
        <v>11732.386839999999</v>
      </c>
      <c r="ZD176" s="14">
        <f t="shared" ca="1" si="866"/>
        <v>530.1157723</v>
      </c>
      <c r="ZE176" s="14">
        <f t="shared" ca="1" si="866"/>
        <v>486.24658060000002</v>
      </c>
      <c r="ZF176" s="14">
        <f t="shared" ca="1" si="866"/>
        <v>3181.38924</v>
      </c>
      <c r="ZG176" s="14">
        <f t="shared" ca="1" si="866"/>
        <v>5616.1979689999998</v>
      </c>
      <c r="ZH176" s="14">
        <f t="shared" ca="1" si="866"/>
        <v>24103.391439999999</v>
      </c>
      <c r="ZI176" s="14">
        <f t="shared" ca="1" si="866"/>
        <v>14434.566699999999</v>
      </c>
      <c r="ZJ176" s="14">
        <f t="shared" ca="1" si="866"/>
        <v>9593.5227630000009</v>
      </c>
      <c r="ZK176" s="14">
        <f t="shared" ca="1" si="866"/>
        <v>8979.1920630000004</v>
      </c>
      <c r="ZL176" s="14">
        <f t="shared" ca="1" si="866"/>
        <v>16655.82332</v>
      </c>
      <c r="ZM176" s="14">
        <f t="shared" ca="1" si="866"/>
        <v>-1878.0305739999999</v>
      </c>
      <c r="ZN176" s="14">
        <f t="shared" ca="1" si="866"/>
        <v>-5761.2222760000004</v>
      </c>
      <c r="ZO176" s="14">
        <f t="shared" ca="1" si="866"/>
        <v>18507.516039999999</v>
      </c>
      <c r="ZP176" s="14">
        <f t="shared" ca="1" si="866"/>
        <v>1371.5585599999999</v>
      </c>
      <c r="ZQ176" s="14">
        <f t="shared" ca="1" si="866"/>
        <v>-70177.046709999995</v>
      </c>
      <c r="ZR176" s="14">
        <f t="shared" ca="1" si="866"/>
        <v>-8466.1761229999993</v>
      </c>
      <c r="ZS176" s="14">
        <f t="shared" ca="1" si="866"/>
        <v>25449.367730000002</v>
      </c>
      <c r="ZT176" s="14">
        <f t="shared" ca="1" si="861"/>
        <v>530.1157723</v>
      </c>
      <c r="ZU176" s="14">
        <f t="shared" ca="1" si="861"/>
        <v>18643.782360000001</v>
      </c>
      <c r="ZV176" s="14">
        <f t="shared" ca="1" si="861"/>
        <v>9146.1823390000009</v>
      </c>
      <c r="ZW176" s="14">
        <f t="shared" ca="1" si="861"/>
        <v>22240.7091</v>
      </c>
      <c r="ZX176" s="14">
        <f t="shared" ca="1" si="861"/>
        <v>20699.162400000001</v>
      </c>
      <c r="ZY176" s="14">
        <f t="shared" ca="1" si="861"/>
        <v>1179.8797420000001</v>
      </c>
      <c r="ZZ176" s="14">
        <f t="shared" ca="1" si="861"/>
        <v>1088.637326</v>
      </c>
      <c r="AAA176" s="14">
        <f t="shared" ca="1" si="861"/>
        <v>-25045.39474</v>
      </c>
      <c r="AAB176" s="14">
        <f t="shared" ca="1" si="861"/>
        <v>-7030.6212159999995</v>
      </c>
      <c r="AAC176" s="14">
        <f t="shared" ca="1" si="861"/>
        <v>4051.9657539999998</v>
      </c>
      <c r="AAD176" s="14">
        <f t="shared" ca="1" si="861"/>
        <v>-24669.667450000001</v>
      </c>
      <c r="AAE176" s="14">
        <f t="shared" ca="1" si="861"/>
        <v>12666.77305</v>
      </c>
      <c r="AAF176" s="14">
        <f t="shared" ca="1" si="861"/>
        <v>-15850.179910000001</v>
      </c>
      <c r="AAG176" s="14">
        <f t="shared" ca="1" si="861"/>
        <v>2995.208768</v>
      </c>
      <c r="AAH176" s="14">
        <f t="shared" ca="1" si="861"/>
        <v>26378.2598</v>
      </c>
      <c r="AAI176" s="14">
        <f t="shared" ca="1" si="861"/>
        <v>-14345.09115</v>
      </c>
      <c r="AAJ176" s="14">
        <f t="shared" ca="1" si="861"/>
        <v>11171.64328</v>
      </c>
      <c r="AAK176" s="14">
        <f t="shared" ca="1" si="861"/>
        <v>-2906.9776849999998</v>
      </c>
      <c r="AAL176" s="14">
        <f t="shared" ca="1" si="861"/>
        <v>30982.786609999999</v>
      </c>
      <c r="AAM176" s="14">
        <f t="shared" ca="1" si="861"/>
        <v>-1165.1983769999999</v>
      </c>
      <c r="AAN176" s="14">
        <f t="shared" ca="1" si="861"/>
        <v>-49415.236519999999</v>
      </c>
      <c r="AAO176" s="14">
        <f t="shared" ca="1" si="861"/>
        <v>-1723.7056339999999</v>
      </c>
      <c r="AAP176" s="14">
        <f t="shared" ca="1" si="861"/>
        <v>15734.38963</v>
      </c>
      <c r="AAQ176" s="14">
        <f t="shared" ca="1" si="861"/>
        <v>5294.5399209999996</v>
      </c>
      <c r="AAR176" s="14">
        <f t="shared" ca="1" si="861"/>
        <v>-2696.0328180000001</v>
      </c>
      <c r="AAS176" s="14">
        <f t="shared" ca="1" si="861"/>
        <v>-29251.820589999999</v>
      </c>
      <c r="AAT176" s="14">
        <f t="shared" ca="1" si="861"/>
        <v>-46244.35469</v>
      </c>
      <c r="AAU176" s="14">
        <f t="shared" ca="1" si="861"/>
        <v>-44599.03297</v>
      </c>
      <c r="AAV176" s="14">
        <f t="shared" ca="1" si="861"/>
        <v>20846.158940000001</v>
      </c>
      <c r="AAW176" s="14">
        <f t="shared" ca="1" si="861"/>
        <v>22135.799650000001</v>
      </c>
      <c r="AAX176" s="14">
        <f t="shared" ca="1" si="861"/>
        <v>-5594.6494350000003</v>
      </c>
      <c r="AAY176" s="14">
        <f t="shared" ca="1" si="861"/>
        <v>-60042.700570000001</v>
      </c>
      <c r="AAZ176" s="14">
        <f t="shared" ca="1" si="861"/>
        <v>-7489.7700640000003</v>
      </c>
      <c r="ABA176" s="14">
        <f t="shared" ca="1" si="861"/>
        <v>6297.6703349999998</v>
      </c>
      <c r="ABB176" s="14">
        <f t="shared" ca="1" si="861"/>
        <v>27411.769370000002</v>
      </c>
      <c r="ABC176" s="14">
        <f t="shared" ca="1" si="861"/>
        <v>-73155.620809999993</v>
      </c>
      <c r="ABD176" s="14">
        <f t="shared" ca="1" si="861"/>
        <v>-13191.24209</v>
      </c>
      <c r="ABE176" s="14">
        <f t="shared" ca="1" si="861"/>
        <v>-2649.4496709999999</v>
      </c>
      <c r="ABF176" s="14">
        <f t="shared" ca="1" si="861"/>
        <v>18550.30241</v>
      </c>
      <c r="ABG176" s="14">
        <f t="shared" ca="1" si="861"/>
        <v>10597.204299999999</v>
      </c>
      <c r="ABH176" s="14">
        <f t="shared" ca="1" si="861"/>
        <v>16333.41324</v>
      </c>
      <c r="ABI176" s="14">
        <f t="shared" ca="1" si="861"/>
        <v>18643.782360000001</v>
      </c>
      <c r="ABJ176" s="14">
        <f t="shared" ca="1" si="861"/>
        <v>402.19959929999999</v>
      </c>
      <c r="ABK176" s="14">
        <f t="shared" ca="1" si="861"/>
        <v>9389.6104429999996</v>
      </c>
      <c r="ABL176" s="14">
        <f t="shared" ca="1" si="861"/>
        <v>8671.8741819999996</v>
      </c>
      <c r="ABM176" s="14">
        <f t="shared" ca="1" si="861"/>
        <v>11821.729139999999</v>
      </c>
      <c r="ABN176" s="14">
        <f t="shared" ca="1" si="861"/>
        <v>10983.049919999999</v>
      </c>
      <c r="ABO176" s="14">
        <f t="shared" ca="1" si="861"/>
        <v>-18919.847409999998</v>
      </c>
      <c r="ABP176" s="14">
        <f t="shared" ca="1" si="861"/>
        <v>9285.9755910000003</v>
      </c>
      <c r="ABQ176" s="14">
        <f t="shared" ca="1" si="861"/>
        <v>8856.0897100000002</v>
      </c>
      <c r="ABR176" s="14">
        <f t="shared" ca="1" si="861"/>
        <v>-31025.704089999999</v>
      </c>
      <c r="ABS176" s="14">
        <f t="shared" ca="1" si="861"/>
        <v>1595.3233299999999</v>
      </c>
      <c r="ABT176" s="14">
        <f t="shared" ca="1" si="861"/>
        <v>746.09667100000001</v>
      </c>
      <c r="ABU176" s="14">
        <f t="shared" ca="1" si="861"/>
        <v>3714.433814</v>
      </c>
      <c r="ABV176" s="14">
        <f t="shared" ca="1" si="861"/>
        <v>27411.769370000002</v>
      </c>
      <c r="ABW176" s="14">
        <f t="shared" ca="1" si="861"/>
        <v>21831.135399999999</v>
      </c>
      <c r="ABX176" s="14">
        <f t="shared" ca="1" si="861"/>
        <v>24940.129400000002</v>
      </c>
      <c r="ABY176" s="14">
        <f t="shared" ca="1" si="861"/>
        <v>-8663.6290829999998</v>
      </c>
      <c r="ABZ176" s="14">
        <f t="shared" ca="1" si="861"/>
        <v>7027.5336020000004</v>
      </c>
      <c r="ACA176" s="14">
        <f t="shared" ca="1" si="861"/>
        <v>-17092.072250000001</v>
      </c>
      <c r="ACB176" s="14">
        <f t="shared" ca="1" si="861"/>
        <v>20704.119790000001</v>
      </c>
      <c r="ACC176" s="14">
        <f t="shared" ca="1" si="861"/>
        <v>-41138.622779999998</v>
      </c>
      <c r="ACD176" s="14">
        <f t="shared" ca="1" si="861"/>
        <v>-17092.072250000001</v>
      </c>
      <c r="ACE176" s="14">
        <f t="shared" ca="1" si="867"/>
        <v>14070.2317</v>
      </c>
      <c r="ACF176" s="14">
        <f t="shared" ca="1" si="867"/>
        <v>12392.77255</v>
      </c>
      <c r="ACG176" s="14">
        <f t="shared" ca="1" si="867"/>
        <v>-18990.66834</v>
      </c>
      <c r="ACH176" s="14">
        <f t="shared" ca="1" si="867"/>
        <v>3360.3736020000001</v>
      </c>
      <c r="ACI176" s="14">
        <f t="shared" ca="1" si="867"/>
        <v>-13867.792009999999</v>
      </c>
      <c r="ACJ176" s="14">
        <f t="shared" ca="1" si="867"/>
        <v>17189.414769999999</v>
      </c>
      <c r="ACK176" s="14">
        <f t="shared" ca="1" si="867"/>
        <v>222.75103469999999</v>
      </c>
      <c r="ACL176" s="14">
        <f t="shared" ca="1" si="867"/>
        <v>13416.7911</v>
      </c>
      <c r="ACM176" s="14">
        <f t="shared" ca="1" si="867"/>
        <v>7067.9571409999999</v>
      </c>
      <c r="ACN176" s="14">
        <f t="shared" ca="1" si="867"/>
        <v>6130.4882950000001</v>
      </c>
      <c r="ACO176" s="14">
        <f t="shared" ca="1" si="867"/>
        <v>3297.106781</v>
      </c>
      <c r="ACP176" s="14">
        <f t="shared" ca="1" si="867"/>
        <v>3233.4736710000002</v>
      </c>
      <c r="ACQ176" s="14">
        <f t="shared" ca="1" si="870"/>
        <v>-23006.005440000001</v>
      </c>
      <c r="ACR176" s="14">
        <f t="shared" ca="1" si="870"/>
        <v>188.48430389999999</v>
      </c>
      <c r="ACS176" s="14">
        <f t="shared" ca="1" si="870"/>
        <v>-6679.0920800000004</v>
      </c>
      <c r="ACT176" s="14">
        <f t="shared" ca="1" si="870"/>
        <v>5810.01782</v>
      </c>
      <c r="ACU176" s="14">
        <f t="shared" ca="1" si="870"/>
        <v>21357.539929999999</v>
      </c>
      <c r="ACV176" s="14">
        <f t="shared" ca="1" si="870"/>
        <v>4055.805233</v>
      </c>
      <c r="ACW176" s="14">
        <f t="shared" ca="1" si="870"/>
        <v>10983.049919999999</v>
      </c>
      <c r="ACX176" s="14">
        <f t="shared" ca="1" si="870"/>
        <v>11826.04124</v>
      </c>
      <c r="ACY176" s="14">
        <f t="shared" ca="1" si="870"/>
        <v>2135.0205270000001</v>
      </c>
      <c r="ACZ176" s="14">
        <f t="shared" ca="1" si="870"/>
        <v>-29251.820589999999</v>
      </c>
      <c r="ADA176" s="14">
        <f t="shared" ca="1" si="870"/>
        <v>18739.65409</v>
      </c>
      <c r="ADB176" s="14">
        <f t="shared" ca="1" si="870"/>
        <v>-10177.860500000001</v>
      </c>
      <c r="ADC176" s="14">
        <f t="shared" ca="1" si="870"/>
        <v>-10650.10247</v>
      </c>
      <c r="ADD176" s="14">
        <f t="shared" ca="1" si="870"/>
        <v>-12126.202950000001</v>
      </c>
      <c r="ADE176" s="14">
        <f t="shared" ca="1" si="870"/>
        <v>6091.7044830000004</v>
      </c>
      <c r="ADF176" s="14">
        <f t="shared" ca="1" si="870"/>
        <v>24513.991870000002</v>
      </c>
      <c r="ADG176" s="14">
        <f t="shared" ca="1" si="870"/>
        <v>19594.696070000002</v>
      </c>
      <c r="ADH176" s="14">
        <f t="shared" ca="1" si="870"/>
        <v>1539.0670150000001</v>
      </c>
      <c r="ADI176" s="14">
        <f t="shared" ca="1" si="870"/>
        <v>222.75103469999999</v>
      </c>
      <c r="ADJ176" s="14">
        <f t="shared" ca="1" si="870"/>
        <v>-12960.56026</v>
      </c>
      <c r="ADK176" s="14">
        <f t="shared" ca="1" si="870"/>
        <v>-5514.1689640000004</v>
      </c>
      <c r="ADL176" s="14">
        <f t="shared" ca="1" si="870"/>
        <v>-37633.093659999999</v>
      </c>
      <c r="ADM176" s="14">
        <f t="shared" ca="1" si="870"/>
        <v>4055.805233</v>
      </c>
      <c r="ADN176" s="14">
        <f t="shared" ca="1" si="870"/>
        <v>8618.6566820000007</v>
      </c>
      <c r="ADO176" s="14">
        <f t="shared" ca="1" si="870"/>
        <v>4051.9657539999998</v>
      </c>
      <c r="ADP176" s="14">
        <f t="shared" ca="1" si="870"/>
        <v>-4545.4774809999999</v>
      </c>
      <c r="ADQ176" s="14">
        <f t="shared" ca="1" si="870"/>
        <v>2094.3300589999999</v>
      </c>
      <c r="ADR176" s="14">
        <f t="shared" ca="1" si="870"/>
        <v>-4610.6963830000004</v>
      </c>
      <c r="ADS176" s="14">
        <f t="shared" ca="1" si="870"/>
        <v>10848.754070000001</v>
      </c>
      <c r="ADT176" s="14">
        <f t="shared" ca="1" si="870"/>
        <v>30635.048070000001</v>
      </c>
      <c r="ADU176" s="14">
        <f t="shared" ca="1" si="870"/>
        <v>-21916.072619999999</v>
      </c>
      <c r="ADV176" s="14">
        <f t="shared" ca="1" si="870"/>
        <v>-2477.842928</v>
      </c>
      <c r="ADW176" s="14">
        <f t="shared" ca="1" si="870"/>
        <v>7394.8711050000002</v>
      </c>
      <c r="ADX176" s="14">
        <f t="shared" ca="1" si="870"/>
        <v>15265.80881</v>
      </c>
      <c r="ADY176" s="14">
        <f t="shared" ca="1" si="870"/>
        <v>-5088.8397100000002</v>
      </c>
      <c r="ADZ176" s="14">
        <f t="shared" ca="1" si="870"/>
        <v>-5296.9121459999997</v>
      </c>
      <c r="AEA176" s="14">
        <f t="shared" ca="1" si="870"/>
        <v>18550.30241</v>
      </c>
      <c r="AEB176" s="14">
        <f t="shared" ca="1" si="870"/>
        <v>-21578.679510000002</v>
      </c>
      <c r="AEC176" s="14">
        <f t="shared" ca="1" si="870"/>
        <v>-8466.1761229999993</v>
      </c>
      <c r="AED176" s="14">
        <f t="shared" ca="1" si="870"/>
        <v>-200.04211040000001</v>
      </c>
      <c r="AEE176" s="14">
        <f t="shared" ca="1" si="870"/>
        <v>-12192.09828</v>
      </c>
      <c r="AEF176" s="14">
        <f t="shared" ca="1" si="870"/>
        <v>13380.931640000001</v>
      </c>
      <c r="AEG176" s="14">
        <f t="shared" ca="1" si="870"/>
        <v>-4646.0373220000001</v>
      </c>
      <c r="AEH176" s="14">
        <f t="shared" ca="1" si="870"/>
        <v>22240.7091</v>
      </c>
      <c r="AEI176" s="14">
        <f t="shared" ca="1" si="870"/>
        <v>-17885.39083</v>
      </c>
      <c r="AEJ176" s="14">
        <f t="shared" ca="1" si="870"/>
        <v>10983.049919999999</v>
      </c>
      <c r="AEK176" s="14">
        <f t="shared" ca="1" si="870"/>
        <v>89786.871369999993</v>
      </c>
      <c r="AEL176" s="14">
        <f t="shared" ca="1" si="870"/>
        <v>27844.667720000001</v>
      </c>
      <c r="AEM176" s="14">
        <f t="shared" ca="1" si="870"/>
        <v>-9478.9904879999995</v>
      </c>
      <c r="AEN176" s="14">
        <f t="shared" ca="1" si="870"/>
        <v>7027.5336020000004</v>
      </c>
      <c r="AEO176" s="14">
        <f t="shared" ca="1" si="870"/>
        <v>-11764.9982</v>
      </c>
      <c r="AEP176" s="14">
        <f t="shared" ca="1" si="870"/>
        <v>13416.7911</v>
      </c>
      <c r="AEQ176" s="14">
        <f t="shared" ca="1" si="870"/>
        <v>4550.7650059999996</v>
      </c>
      <c r="AER176" s="14">
        <f t="shared" ca="1" si="870"/>
        <v>2995.208768</v>
      </c>
      <c r="AES176" s="14">
        <f t="shared" ca="1" si="870"/>
        <v>19704.082480000001</v>
      </c>
      <c r="AET176" s="14">
        <f t="shared" ca="1" si="870"/>
        <v>13605.912700000001</v>
      </c>
      <c r="AEU176" s="14">
        <f t="shared" ca="1" si="870"/>
        <v>-972.24961619999999</v>
      </c>
      <c r="AEV176" s="14">
        <f t="shared" ca="1" si="870"/>
        <v>-24669.667450000001</v>
      </c>
      <c r="AEW176" s="14">
        <f t="shared" ca="1" si="870"/>
        <v>-8506.7463019999996</v>
      </c>
      <c r="AEX176" s="14">
        <f t="shared" ca="1" si="870"/>
        <v>27212.029259999999</v>
      </c>
      <c r="AEY176" s="14">
        <f t="shared" ca="1" si="870"/>
        <v>18920.927250000001</v>
      </c>
      <c r="AEZ176" s="14">
        <f t="shared" ca="1" si="870"/>
        <v>16212.47</v>
      </c>
      <c r="AFA176" s="14">
        <f t="shared" ca="1" si="870"/>
        <v>-17527.703720000001</v>
      </c>
      <c r="AFB176" s="14">
        <f t="shared" ca="1" si="870"/>
        <v>-7312.2955140000004</v>
      </c>
      <c r="AFC176" s="14">
        <f t="shared" ca="1" si="871"/>
        <v>5392.2961960000002</v>
      </c>
      <c r="AFD176" s="14">
        <f t="shared" ca="1" si="871"/>
        <v>11112.6016</v>
      </c>
      <c r="AFE176" s="14">
        <f t="shared" ca="1" si="871"/>
        <v>5294.5399209999996</v>
      </c>
      <c r="AFF176" s="14">
        <f t="shared" ca="1" si="871"/>
        <v>-6072.4601849999999</v>
      </c>
      <c r="AFG176" s="14">
        <f t="shared" ca="1" si="871"/>
        <v>30635.048070000001</v>
      </c>
      <c r="AFH176" s="14">
        <f t="shared" ca="1" si="871"/>
        <v>-5088.8397100000002</v>
      </c>
      <c r="AFI176" s="14">
        <f t="shared" ca="1" si="871"/>
        <v>6156.7632960000001</v>
      </c>
      <c r="AFJ176" s="14">
        <f t="shared" ca="1" si="871"/>
        <v>-15676.66128</v>
      </c>
      <c r="AFK176" s="14">
        <f t="shared" ca="1" si="871"/>
        <v>7067.9571409999999</v>
      </c>
      <c r="AFL176" s="14">
        <f t="shared" ca="1" si="871"/>
        <v>-29638.785080000001</v>
      </c>
      <c r="AFM176" s="14">
        <f t="shared" ca="1" si="871"/>
        <v>9146.1823390000009</v>
      </c>
      <c r="AFN176" s="14">
        <f t="shared" ca="1" si="871"/>
        <v>-9578.8356810000005</v>
      </c>
      <c r="AFO176" s="14">
        <f t="shared" ca="1" si="871"/>
        <v>-879.57570029999999</v>
      </c>
      <c r="AFP176" s="14">
        <f t="shared" ca="1" si="871"/>
        <v>-14267.481750000001</v>
      </c>
      <c r="AFQ176" s="14">
        <f t="shared" ca="1" si="871"/>
        <v>10158.28882</v>
      </c>
      <c r="AFR176" s="14">
        <f t="shared" ca="1" si="871"/>
        <v>11826.04124</v>
      </c>
      <c r="AFS176" s="14">
        <f t="shared" ca="1" si="871"/>
        <v>-2405.5006170000001</v>
      </c>
      <c r="AFT176" s="14">
        <f t="shared" ca="1" si="871"/>
        <v>13416.7911</v>
      </c>
      <c r="AFU176" s="14">
        <f t="shared" ca="1" si="871"/>
        <v>-11347.22608</v>
      </c>
      <c r="AFV176" s="14">
        <f t="shared" ca="1" si="871"/>
        <v>-4896.911212</v>
      </c>
      <c r="AFW176" s="14">
        <f t="shared" ca="1" si="871"/>
        <v>16830.935450000001</v>
      </c>
      <c r="AFX176" s="14">
        <f t="shared" ca="1" si="871"/>
        <v>-73155.620809999993</v>
      </c>
      <c r="AFY176" s="14">
        <f t="shared" ca="1" si="871"/>
        <v>-5636.885526</v>
      </c>
      <c r="AFZ176" s="14">
        <f t="shared" ca="1" si="871"/>
        <v>-9058.8264359999994</v>
      </c>
      <c r="AGA176" s="14">
        <f t="shared" ca="1" si="871"/>
        <v>143.43840829999999</v>
      </c>
      <c r="AGB176" s="14">
        <f t="shared" ca="1" si="871"/>
        <v>-15850.179910000001</v>
      </c>
      <c r="AGC176" s="14">
        <f t="shared" ca="1" si="871"/>
        <v>3196.253224</v>
      </c>
      <c r="AGD176" s="14">
        <f t="shared" ca="1" si="871"/>
        <v>-7910.344392</v>
      </c>
      <c r="AGE176" s="14">
        <f t="shared" ca="1" si="871"/>
        <v>9171.4079259999999</v>
      </c>
      <c r="AGF176" s="14">
        <f t="shared" ca="1" si="871"/>
        <v>41159.12386</v>
      </c>
      <c r="AGG176" s="14">
        <f t="shared" ca="1" si="871"/>
        <v>26378.2598</v>
      </c>
      <c r="AGH176" s="14">
        <f t="shared" ca="1" si="871"/>
        <v>23762.966479999999</v>
      </c>
      <c r="AGI176" s="14">
        <f t="shared" ca="1" si="871"/>
        <v>15077.43102</v>
      </c>
      <c r="AGJ176" s="14">
        <f t="shared" ca="1" si="871"/>
        <v>-11574.9483</v>
      </c>
      <c r="AGK176" s="14">
        <f t="shared" ca="1" si="871"/>
        <v>5294.5399209999996</v>
      </c>
      <c r="AGL176" s="14">
        <f t="shared" ca="1" si="871"/>
        <v>45616.250209999998</v>
      </c>
      <c r="AGM176" s="14">
        <f t="shared" ca="1" si="871"/>
        <v>11783.059810000001</v>
      </c>
      <c r="AGN176" s="14">
        <f t="shared" ca="1" si="871"/>
        <v>-1135.0344700000001</v>
      </c>
      <c r="AGO176" s="14">
        <f t="shared" ca="1" si="871"/>
        <v>-8663.6290829999998</v>
      </c>
      <c r="AGP176" s="14">
        <f t="shared" ca="1" si="871"/>
        <v>-7433.8114960000003</v>
      </c>
      <c r="AGQ176" s="14">
        <f t="shared" ca="1" si="871"/>
        <v>-1165.1983769999999</v>
      </c>
      <c r="AGR176" s="14">
        <f t="shared" ca="1" si="871"/>
        <v>3181.38924</v>
      </c>
      <c r="AGS176" s="14">
        <f t="shared" ca="1" si="871"/>
        <v>5646.6118239999996</v>
      </c>
      <c r="AGT176" s="14">
        <f t="shared" ca="1" si="871"/>
        <v>801.91976279999994</v>
      </c>
      <c r="AGU176" s="14">
        <f t="shared" ca="1" si="871"/>
        <v>12619.499980000001</v>
      </c>
      <c r="AGV176" s="14">
        <f t="shared" ca="1" si="871"/>
        <v>18098.246709999999</v>
      </c>
      <c r="AGW176" s="14">
        <f t="shared" ca="1" si="871"/>
        <v>3253.417841</v>
      </c>
      <c r="AGX176" s="14">
        <f t="shared" ca="1" si="871"/>
        <v>12619.499980000001</v>
      </c>
      <c r="AGY176" s="14">
        <f t="shared" ca="1" si="871"/>
        <v>-11764.9982</v>
      </c>
      <c r="AGZ176" s="14">
        <f t="shared" ca="1" si="871"/>
        <v>-11204.32027</v>
      </c>
      <c r="AHA176" s="14">
        <f t="shared" ca="1" si="871"/>
        <v>4051.9657539999998</v>
      </c>
      <c r="AHB176" s="14">
        <f t="shared" ca="1" si="871"/>
        <v>13416.7911</v>
      </c>
      <c r="AHC176" s="14">
        <f t="shared" ca="1" si="871"/>
        <v>17845.877329999999</v>
      </c>
      <c r="AHD176" s="14">
        <f t="shared" ca="1" si="871"/>
        <v>1288.396526</v>
      </c>
      <c r="AHE176" s="14">
        <f t="shared" ca="1" si="871"/>
        <v>402.19959929999999</v>
      </c>
      <c r="AHF176" s="14">
        <f t="shared" ca="1" si="871"/>
        <v>-11743.272489999999</v>
      </c>
      <c r="AHG176" s="14">
        <f t="shared" ca="1" si="871"/>
        <v>30324.801029999999</v>
      </c>
      <c r="AHH176" s="14">
        <f t="shared" ca="1" si="871"/>
        <v>-3860.2666020000001</v>
      </c>
      <c r="AHI176" s="14">
        <f t="shared" ca="1" si="871"/>
        <v>12929.62968</v>
      </c>
      <c r="AHJ176" s="14">
        <f t="shared" ca="1" si="871"/>
        <v>4255.3395769999997</v>
      </c>
      <c r="AHK176" s="14">
        <f t="shared" ca="1" si="871"/>
        <v>6245.8253629999999</v>
      </c>
      <c r="AHL176" s="14">
        <f t="shared" ca="1" si="871"/>
        <v>-14267.481750000001</v>
      </c>
      <c r="AHM176" s="14">
        <f t="shared" ca="1" si="871"/>
        <v>-18893.82847</v>
      </c>
      <c r="AHN176" s="14">
        <f t="shared" ca="1" si="871"/>
        <v>9578.3087020000003</v>
      </c>
      <c r="AHO176" s="14">
        <f t="shared" ca="1" si="868"/>
        <v>-1715.0980380000001</v>
      </c>
      <c r="AHP176" s="14">
        <f t="shared" ca="1" si="868"/>
        <v>-10075.011420000001</v>
      </c>
      <c r="AHQ176" s="14">
        <f t="shared" ca="1" si="849"/>
        <v>-4943.6740399999999</v>
      </c>
      <c r="AHR176" s="14">
        <f t="shared" ca="1" si="849"/>
        <v>16333.41324</v>
      </c>
      <c r="AHS176" s="14">
        <f t="shared" ca="1" si="849"/>
        <v>-23829.55255</v>
      </c>
      <c r="AHT176" s="14">
        <f t="shared" ca="1" si="849"/>
        <v>18739.65409</v>
      </c>
      <c r="AHU176" s="14">
        <f t="shared" ca="1" si="849"/>
        <v>18098.246709999999</v>
      </c>
      <c r="AHV176" s="14">
        <f t="shared" ca="1" si="849"/>
        <v>-2544.1021989999999</v>
      </c>
      <c r="AHW176" s="14">
        <f t="shared" ca="1" si="849"/>
        <v>-7489.7700640000003</v>
      </c>
      <c r="AHX176" s="14">
        <f t="shared" ca="1" si="849"/>
        <v>12392.77255</v>
      </c>
      <c r="AHY176" s="14">
        <f t="shared" ca="1" si="849"/>
        <v>16655.82332</v>
      </c>
      <c r="AHZ176" s="14">
        <f t="shared" ca="1" si="849"/>
        <v>29459.811669999999</v>
      </c>
      <c r="AIA176" s="14">
        <f t="shared" ca="1" si="849"/>
        <v>-4378.27304</v>
      </c>
      <c r="AIB176" s="14">
        <f t="shared" ca="1" si="849"/>
        <v>22240.7091</v>
      </c>
      <c r="AIC176" s="14">
        <f t="shared" ca="1" si="849"/>
        <v>-11734.58664</v>
      </c>
      <c r="AID176" s="14">
        <f t="shared" ca="1" si="849"/>
        <v>17516.467680000002</v>
      </c>
      <c r="AIE176" s="14">
        <f t="shared" ca="1" si="849"/>
        <v>-49992.120139999999</v>
      </c>
      <c r="AIF176" s="14">
        <f t="shared" ca="1" si="849"/>
        <v>20704.119790000001</v>
      </c>
      <c r="AIG176" s="14">
        <f t="shared" ca="1" si="849"/>
        <v>11544.530940000001</v>
      </c>
      <c r="AIH176" s="14">
        <f t="shared" ca="1" si="849"/>
        <v>8458.6126920000006</v>
      </c>
      <c r="AII176" s="14">
        <f t="shared" ca="1" si="849"/>
        <v>-19680.512449999998</v>
      </c>
      <c r="AIJ176" s="14">
        <f t="shared" ca="1" si="849"/>
        <v>-18893.82847</v>
      </c>
      <c r="AIK176" s="14">
        <f t="shared" ca="1" si="849"/>
        <v>23849.246579999999</v>
      </c>
      <c r="AIL176" s="14">
        <f t="shared" ca="1" si="849"/>
        <v>7700.8646790000003</v>
      </c>
      <c r="AIM176" s="14">
        <f t="shared" ca="1" si="849"/>
        <v>3196.253224</v>
      </c>
      <c r="AIN176" s="14">
        <f t="shared" ca="1" si="849"/>
        <v>16212.47</v>
      </c>
      <c r="AIO176" s="14">
        <f t="shared" ca="1" si="849"/>
        <v>-24603.685079999999</v>
      </c>
      <c r="AIP176" s="14">
        <f t="shared" ca="1" si="849"/>
        <v>-27347.97625</v>
      </c>
      <c r="AIQ176" s="14">
        <f t="shared" ca="1" si="849"/>
        <v>11220.24128</v>
      </c>
      <c r="AIR176" s="14">
        <f t="shared" ca="1" si="849"/>
        <v>22825.25592</v>
      </c>
      <c r="AIS176" s="14">
        <f t="shared" ca="1" si="849"/>
        <v>17106.91793</v>
      </c>
      <c r="AIT176" s="14">
        <f t="shared" ca="1" si="849"/>
        <v>-7312.2955140000004</v>
      </c>
      <c r="AIU176" s="14">
        <f t="shared" ca="1" si="849"/>
        <v>28304.956579999998</v>
      </c>
      <c r="AIV176" s="14">
        <f t="shared" ca="1" si="849"/>
        <v>-1358.3230470000001</v>
      </c>
      <c r="AIW176" s="14">
        <f t="shared" ca="1" si="849"/>
        <v>-1592.542191</v>
      </c>
      <c r="AIX176" s="14">
        <f t="shared" ca="1" si="849"/>
        <v>-12192.09828</v>
      </c>
      <c r="AIY176" s="14">
        <f t="shared" ca="1" si="849"/>
        <v>9589.1738490000007</v>
      </c>
      <c r="AIZ176" s="14">
        <f t="shared" ref="AIZ176:AJH176" ca="1" si="877">INDEX($A$2:$A$501,RANDBETWEEN(1,500))</f>
        <v>104.2349495</v>
      </c>
      <c r="AJA176" s="14">
        <f t="shared" ca="1" si="877"/>
        <v>-2277.7857060000001</v>
      </c>
      <c r="AJB176" s="14">
        <f t="shared" ca="1" si="877"/>
        <v>-17758.66258</v>
      </c>
      <c r="AJC176" s="14">
        <f t="shared" ca="1" si="877"/>
        <v>3714.433814</v>
      </c>
      <c r="AJD176" s="14">
        <f t="shared" ca="1" si="877"/>
        <v>-11099.03529</v>
      </c>
      <c r="AJE176" s="14">
        <f t="shared" ca="1" si="877"/>
        <v>-14345.09115</v>
      </c>
      <c r="AJF176" s="14">
        <f t="shared" ca="1" si="877"/>
        <v>7091.1531869999999</v>
      </c>
      <c r="AJG176" s="14">
        <f t="shared" ca="1" si="877"/>
        <v>-9559.1951929999996</v>
      </c>
      <c r="AJH176" s="14">
        <f t="shared" ca="1" si="877"/>
        <v>-9790.3864890000004</v>
      </c>
      <c r="AJI176" s="14">
        <f t="shared" ca="1" si="872"/>
        <v>-2266.1778250000002</v>
      </c>
      <c r="AJJ176" s="14">
        <f t="shared" ca="1" si="872"/>
        <v>6602.7860579999997</v>
      </c>
      <c r="AJK176" s="14">
        <f t="shared" ca="1" si="872"/>
        <v>-9058.8264359999994</v>
      </c>
      <c r="AJL176" s="14">
        <f t="shared" ca="1" si="872"/>
        <v>-1517.081361</v>
      </c>
      <c r="AJM176" s="14">
        <f t="shared" ca="1" si="872"/>
        <v>-11204.32027</v>
      </c>
      <c r="AJN176" s="14">
        <f t="shared" ca="1" si="872"/>
        <v>37025.318769999998</v>
      </c>
      <c r="AJO176" s="14">
        <f t="shared" ca="1" si="872"/>
        <v>-795.74545220000005</v>
      </c>
      <c r="AJP176" s="14">
        <f t="shared" ca="1" si="872"/>
        <v>1088.637326</v>
      </c>
      <c r="AJQ176" s="14">
        <f t="shared" ca="1" si="872"/>
        <v>4255.3395769999997</v>
      </c>
      <c r="AJR176" s="14">
        <f t="shared" ca="1" si="872"/>
        <v>-13433.57655</v>
      </c>
      <c r="AJS176" s="14">
        <f t="shared" ca="1" si="872"/>
        <v>-21916.072619999999</v>
      </c>
      <c r="AJT176" s="14">
        <f t="shared" ca="1" si="872"/>
        <v>27844.667720000001</v>
      </c>
      <c r="AJU176" s="14">
        <f t="shared" ca="1" si="872"/>
        <v>8119.8899000000001</v>
      </c>
      <c r="AJV176" s="14">
        <f t="shared" ca="1" si="872"/>
        <v>4055.805233</v>
      </c>
      <c r="AJW176" s="14">
        <f t="shared" ca="1" si="872"/>
        <v>9011.8909550000008</v>
      </c>
      <c r="AJX176" s="14">
        <f t="shared" ca="1" si="872"/>
        <v>-60042.700570000001</v>
      </c>
      <c r="AJY176" s="14">
        <f t="shared" ca="1" si="872"/>
        <v>-1639.4611170000001</v>
      </c>
      <c r="AJZ176" s="14">
        <f t="shared" ca="1" si="872"/>
        <v>1584.5342330000001</v>
      </c>
      <c r="AKA176" s="14">
        <f t="shared" ca="1" si="872"/>
        <v>-23829.55255</v>
      </c>
      <c r="AKB176" s="14">
        <f t="shared" ca="1" si="872"/>
        <v>18507.516039999999</v>
      </c>
      <c r="AKC176" s="14">
        <f t="shared" ca="1" si="872"/>
        <v>-6513.6960060000001</v>
      </c>
      <c r="AKD176" s="14">
        <f t="shared" ca="1" si="872"/>
        <v>3887.0009020000002</v>
      </c>
      <c r="AKE176" s="14">
        <f t="shared" ca="1" si="872"/>
        <v>1288.396526</v>
      </c>
      <c r="AKF176" s="14">
        <f t="shared" ca="1" si="872"/>
        <v>7394.8711050000002</v>
      </c>
      <c r="AKG176" s="14">
        <f t="shared" ca="1" si="872"/>
        <v>27212.029259999999</v>
      </c>
      <c r="AKH176" s="14">
        <f t="shared" ca="1" si="872"/>
        <v>12956.93763</v>
      </c>
      <c r="AKI176" s="14">
        <f t="shared" ca="1" si="872"/>
        <v>8458.6126920000006</v>
      </c>
      <c r="AKJ176" s="14">
        <f t="shared" ca="1" si="872"/>
        <v>3181.38924</v>
      </c>
      <c r="AKK176" s="14">
        <f t="shared" ca="1" si="872"/>
        <v>975.38118699999995</v>
      </c>
      <c r="AKL176" s="14">
        <f t="shared" ca="1" si="872"/>
        <v>-8466.1761229999993</v>
      </c>
      <c r="AKM176" s="14">
        <f t="shared" ca="1" si="872"/>
        <v>21600.550139999999</v>
      </c>
      <c r="AKN176" s="14">
        <f t="shared" ca="1" si="872"/>
        <v>-30166.093000000001</v>
      </c>
      <c r="AKO176" s="14">
        <f t="shared" ca="1" si="872"/>
        <v>16655.82332</v>
      </c>
      <c r="AKP176" s="14">
        <f t="shared" ca="1" si="872"/>
        <v>222.75103469999999</v>
      </c>
      <c r="AKQ176" s="14">
        <f t="shared" ca="1" si="872"/>
        <v>-11204.32027</v>
      </c>
      <c r="AKR176" s="14">
        <f t="shared" ca="1" si="872"/>
        <v>8671.8741819999996</v>
      </c>
      <c r="AKS176" s="14">
        <f t="shared" ca="1" si="872"/>
        <v>1306.212563</v>
      </c>
      <c r="AKT176" s="14">
        <f t="shared" ca="1" si="872"/>
        <v>31200.838009999999</v>
      </c>
      <c r="AKU176" s="14">
        <f t="shared" ca="1" si="872"/>
        <v>-541.53975209999999</v>
      </c>
      <c r="AKV176" s="14">
        <f t="shared" ca="1" si="872"/>
        <v>-3633.8951579999998</v>
      </c>
      <c r="AKW176" s="14">
        <f t="shared" ca="1" si="872"/>
        <v>3297.106781</v>
      </c>
      <c r="AKX176" s="14">
        <f t="shared" ca="1" si="872"/>
        <v>-1358.3230470000001</v>
      </c>
      <c r="AKY176" s="14">
        <f t="shared" ca="1" si="872"/>
        <v>-10389.263709999999</v>
      </c>
      <c r="AKZ176" s="14">
        <f t="shared" ca="1" si="872"/>
        <v>-13191.24209</v>
      </c>
      <c r="ALA176" s="14">
        <f t="shared" ca="1" si="872"/>
        <v>8674.5597309999994</v>
      </c>
      <c r="ALB176" s="14">
        <f t="shared" ca="1" si="872"/>
        <v>31892.498479999998</v>
      </c>
      <c r="ALC176" s="14">
        <f t="shared" ca="1" si="872"/>
        <v>-9790.3864890000004</v>
      </c>
      <c r="ALD176" s="14">
        <f t="shared" ca="1" si="872"/>
        <v>31023.953000000001</v>
      </c>
      <c r="ALE176" s="14">
        <f t="shared" ca="1" si="872"/>
        <v>17709.860809999998</v>
      </c>
      <c r="ALF176" s="14">
        <f t="shared" ca="1" si="872"/>
        <v>-13436.482110000001</v>
      </c>
      <c r="ALG176" s="14">
        <f t="shared" ca="1" si="872"/>
        <v>-11347.22608</v>
      </c>
      <c r="ALH176" s="14">
        <f t="shared" ca="1" si="872"/>
        <v>3297.106781</v>
      </c>
      <c r="ALI176" s="14">
        <f t="shared" ca="1" si="872"/>
        <v>-21578.679510000002</v>
      </c>
      <c r="ALJ176" s="14">
        <f t="shared" ca="1" si="872"/>
        <v>11732.386839999999</v>
      </c>
      <c r="ALK176" s="14">
        <f t="shared" ca="1" si="872"/>
        <v>8671.8741819999996</v>
      </c>
      <c r="ALL176" s="14">
        <f t="shared" ca="1" si="872"/>
        <v>-7433.8114960000003</v>
      </c>
      <c r="ALM176" s="14">
        <f t="shared" ca="1" si="872"/>
        <v>-6051.7530180000003</v>
      </c>
    </row>
    <row r="177" spans="1:1001" ht="15.75" customHeight="1">
      <c r="A177" s="15">
        <v>-5514.1689640000004</v>
      </c>
      <c r="B177" s="14">
        <f t="shared" ca="1" si="820"/>
        <v>12619.499980000001</v>
      </c>
      <c r="C177" s="14">
        <f t="shared" ca="1" si="820"/>
        <v>48772.979659999997</v>
      </c>
      <c r="D177" s="14">
        <f t="shared" ca="1" si="820"/>
        <v>3360.3736020000001</v>
      </c>
      <c r="E177" s="14">
        <f t="shared" ca="1" si="820"/>
        <v>27212.029259999999</v>
      </c>
      <c r="F177" s="14">
        <f t="shared" ca="1" si="820"/>
        <v>-6801.6629089999997</v>
      </c>
      <c r="G177" s="14">
        <f t="shared" ca="1" si="820"/>
        <v>4051.9657539999998</v>
      </c>
      <c r="H177" s="14">
        <f t="shared" ca="1" si="820"/>
        <v>13605.912700000001</v>
      </c>
      <c r="I177" s="14">
        <f t="shared" ca="1" si="820"/>
        <v>14359.822770000001</v>
      </c>
      <c r="J177" s="14">
        <f t="shared" ca="1" si="820"/>
        <v>10865.22631</v>
      </c>
      <c r="K177" s="14">
        <f t="shared" ca="1" si="820"/>
        <v>9589.1738490000007</v>
      </c>
      <c r="L177" s="14">
        <f t="shared" ca="1" si="820"/>
        <v>-1656.1768609999999</v>
      </c>
      <c r="M177" s="14">
        <f t="shared" ca="1" si="820"/>
        <v>7394.8711050000002</v>
      </c>
      <c r="N177" s="14">
        <f t="shared" ca="1" si="820"/>
        <v>-12450.636420000001</v>
      </c>
      <c r="O177" s="14">
        <f t="shared" ca="1" si="820"/>
        <v>9589.1738490000007</v>
      </c>
      <c r="P177" s="14">
        <f t="shared" ca="1" si="820"/>
        <v>10793.19673</v>
      </c>
      <c r="Q177" s="14">
        <f t="shared" ca="1" si="820"/>
        <v>-1796.044709</v>
      </c>
      <c r="R177" s="14">
        <f t="shared" ca="1" si="862"/>
        <v>30039.77421</v>
      </c>
      <c r="S177" s="14">
        <f t="shared" ca="1" si="862"/>
        <v>6851.1805210000002</v>
      </c>
      <c r="T177" s="14">
        <f t="shared" ca="1" si="862"/>
        <v>-44599.03297</v>
      </c>
      <c r="U177" s="14">
        <f t="shared" ca="1" si="862"/>
        <v>-9979.6013459999995</v>
      </c>
      <c r="V177" s="14">
        <f t="shared" ca="1" si="862"/>
        <v>6091.7044830000004</v>
      </c>
      <c r="W177" s="14">
        <f t="shared" ca="1" si="862"/>
        <v>10848.754070000001</v>
      </c>
      <c r="X177" s="14">
        <f t="shared" ca="1" si="862"/>
        <v>114278.36380000001</v>
      </c>
      <c r="Y177" s="14">
        <f t="shared" ca="1" si="862"/>
        <v>-7910.344392</v>
      </c>
      <c r="Z177" s="14">
        <f t="shared" ca="1" si="862"/>
        <v>7027.5336020000004</v>
      </c>
      <c r="AA177" s="14">
        <f t="shared" ca="1" si="862"/>
        <v>-32141.432369999999</v>
      </c>
      <c r="AB177" s="14">
        <f t="shared" ca="1" si="862"/>
        <v>-2544.1021989999999</v>
      </c>
      <c r="AC177" s="14">
        <f t="shared" ca="1" si="862"/>
        <v>-70177.046709999995</v>
      </c>
      <c r="AD177" s="14">
        <f t="shared" ca="1" si="862"/>
        <v>583.40123849999998</v>
      </c>
      <c r="AE177" s="14">
        <f t="shared" ca="1" si="862"/>
        <v>17845.877329999999</v>
      </c>
      <c r="AF177" s="14">
        <f t="shared" ca="1" si="862"/>
        <v>-18863.91286</v>
      </c>
      <c r="AG177" s="14">
        <f t="shared" ca="1" si="862"/>
        <v>-26100.455819999999</v>
      </c>
      <c r="AH177" s="14">
        <f t="shared" ca="1" si="862"/>
        <v>6297.6703349999998</v>
      </c>
      <c r="AI177" s="14">
        <f t="shared" ca="1" si="862"/>
        <v>6540.5146889999996</v>
      </c>
      <c r="AJ177" s="14">
        <f t="shared" ca="1" si="862"/>
        <v>-121.5876313</v>
      </c>
      <c r="AK177" s="14">
        <f t="shared" ca="1" si="862"/>
        <v>24513.991870000002</v>
      </c>
      <c r="AL177" s="14">
        <f t="shared" ca="1" si="862"/>
        <v>89025.690100000007</v>
      </c>
      <c r="AM177" s="14">
        <f t="shared" ca="1" si="862"/>
        <v>-17527.703720000001</v>
      </c>
      <c r="AN177" s="14">
        <f t="shared" ca="1" si="862"/>
        <v>6874.7908049999996</v>
      </c>
      <c r="AO177" s="14">
        <f t="shared" ca="1" si="862"/>
        <v>7274.917469</v>
      </c>
      <c r="AP177" s="14">
        <f t="shared" ca="1" si="862"/>
        <v>1449.8628450000001</v>
      </c>
      <c r="AQ177" s="14">
        <f t="shared" ca="1" si="862"/>
        <v>13380.931640000001</v>
      </c>
      <c r="AR177" s="14">
        <f t="shared" ca="1" si="862"/>
        <v>7866.7795839999999</v>
      </c>
      <c r="AS177" s="14">
        <f t="shared" ca="1" si="862"/>
        <v>143.43840829999999</v>
      </c>
      <c r="AT177" s="14">
        <f t="shared" ca="1" si="862"/>
        <v>6965.550534</v>
      </c>
      <c r="AU177" s="14">
        <f t="shared" ca="1" si="862"/>
        <v>9389.6104429999996</v>
      </c>
      <c r="AV177" s="14">
        <f t="shared" ca="1" si="862"/>
        <v>59957.411330000003</v>
      </c>
      <c r="AW177" s="14">
        <f t="shared" ca="1" si="862"/>
        <v>-49992.120139999999</v>
      </c>
      <c r="AX177" s="14">
        <f t="shared" ca="1" si="862"/>
        <v>-2026.5075489999999</v>
      </c>
      <c r="AY177" s="14">
        <f t="shared" ca="1" si="862"/>
        <v>-49415.236519999999</v>
      </c>
      <c r="AZ177" s="14">
        <f t="shared" ca="1" si="862"/>
        <v>18507.516039999999</v>
      </c>
      <c r="BA177" s="14">
        <f t="shared" ca="1" si="862"/>
        <v>21077.337609999999</v>
      </c>
      <c r="BB177" s="14">
        <f t="shared" ca="1" si="862"/>
        <v>17516.467680000002</v>
      </c>
      <c r="BC177" s="14">
        <f t="shared" ca="1" si="862"/>
        <v>-541.53975209999999</v>
      </c>
      <c r="BD177" s="14">
        <f t="shared" ca="1" si="862"/>
        <v>-6513.6960060000001</v>
      </c>
      <c r="BE177" s="14">
        <f t="shared" ca="1" si="862"/>
        <v>-5096.336088</v>
      </c>
      <c r="BF177" s="14">
        <f t="shared" ca="1" si="862"/>
        <v>7558.7957749999996</v>
      </c>
      <c r="BG177" s="14">
        <f t="shared" ca="1" si="862"/>
        <v>-11204.32027</v>
      </c>
      <c r="BH177" s="14">
        <f t="shared" ca="1" si="862"/>
        <v>-1305.889842</v>
      </c>
      <c r="BI177" s="14">
        <f t="shared" ca="1" si="862"/>
        <v>-9790.3864890000004</v>
      </c>
      <c r="BJ177" s="14">
        <f t="shared" ca="1" si="862"/>
        <v>37018.097549999999</v>
      </c>
      <c r="BK177" s="14">
        <f t="shared" ca="1" si="862"/>
        <v>-1165.1983769999999</v>
      </c>
      <c r="BL177" s="14">
        <f t="shared" ca="1" si="862"/>
        <v>-1017.982209</v>
      </c>
      <c r="BM177" s="14">
        <f t="shared" ca="1" si="862"/>
        <v>-5636.885526</v>
      </c>
      <c r="BN177" s="14">
        <f t="shared" ca="1" si="862"/>
        <v>83774.074189999999</v>
      </c>
      <c r="BO177" s="14">
        <f t="shared" ca="1" si="862"/>
        <v>8458.6126920000006</v>
      </c>
      <c r="BP177" s="14">
        <f t="shared" ca="1" si="862"/>
        <v>-39374.941599999998</v>
      </c>
      <c r="BQ177" s="14">
        <f t="shared" ca="1" si="862"/>
        <v>-11991.82886</v>
      </c>
      <c r="BR177" s="14">
        <f t="shared" ca="1" si="862"/>
        <v>-21467.332030000001</v>
      </c>
      <c r="BS177" s="14">
        <f t="shared" ca="1" si="862"/>
        <v>5998.4193560000003</v>
      </c>
      <c r="BT177" s="14">
        <f t="shared" ca="1" si="862"/>
        <v>2324.6095420000001</v>
      </c>
      <c r="BU177" s="14">
        <f t="shared" ca="1" si="862"/>
        <v>31023.953000000001</v>
      </c>
      <c r="BV177" s="14">
        <f t="shared" ca="1" si="862"/>
        <v>-25045.39474</v>
      </c>
      <c r="BW177" s="14">
        <f t="shared" ca="1" si="862"/>
        <v>1595.3233299999999</v>
      </c>
      <c r="BX177" s="14">
        <f t="shared" ca="1" si="862"/>
        <v>-7030.6212159999995</v>
      </c>
      <c r="BY177" s="14">
        <f t="shared" ca="1" si="862"/>
        <v>17516.467680000002</v>
      </c>
      <c r="BZ177" s="14">
        <f t="shared" ca="1" si="862"/>
        <v>9593.5227630000009</v>
      </c>
      <c r="CA177" s="14">
        <f t="shared" ca="1" si="862"/>
        <v>-2032.4068589999999</v>
      </c>
      <c r="CB177" s="14">
        <f t="shared" ca="1" si="862"/>
        <v>-4378.27304</v>
      </c>
      <c r="CC177" s="14">
        <f t="shared" ca="1" si="862"/>
        <v>27471.014640000001</v>
      </c>
      <c r="CD177" s="14">
        <f t="shared" ca="1" si="858"/>
        <v>-4929.8505930000001</v>
      </c>
      <c r="CE177" s="14">
        <f t="shared" ca="1" si="858"/>
        <v>114278.36380000001</v>
      </c>
      <c r="CF177" s="14">
        <f t="shared" ca="1" si="858"/>
        <v>17791.009839999999</v>
      </c>
      <c r="CG177" s="14">
        <f t="shared" ca="1" si="858"/>
        <v>6707.2453919999998</v>
      </c>
      <c r="CH177" s="14">
        <f t="shared" ca="1" si="858"/>
        <v>-30280.062709999998</v>
      </c>
      <c r="CI177" s="14">
        <f t="shared" ca="1" si="858"/>
        <v>-2266.1778250000002</v>
      </c>
      <c r="CJ177" s="14">
        <f t="shared" ca="1" si="858"/>
        <v>30324.801029999999</v>
      </c>
      <c r="CK177" s="14">
        <f t="shared" ca="1" si="858"/>
        <v>11403.37005</v>
      </c>
      <c r="CL177" s="14">
        <f t="shared" ca="1" si="858"/>
        <v>20846.158940000001</v>
      </c>
      <c r="CM177" s="14">
        <f t="shared" ca="1" si="858"/>
        <v>20951.188959999999</v>
      </c>
      <c r="CN177" s="14">
        <f t="shared" ca="1" si="858"/>
        <v>-4478.6404789999997</v>
      </c>
      <c r="CO177" s="14">
        <f t="shared" ca="1" si="858"/>
        <v>16589.683440000001</v>
      </c>
      <c r="CP177" s="14">
        <f t="shared" ca="1" si="858"/>
        <v>-1639.4611170000001</v>
      </c>
      <c r="CQ177" s="14">
        <f t="shared" ca="1" si="858"/>
        <v>6285.4964449999998</v>
      </c>
      <c r="CR177" s="14">
        <f t="shared" ca="1" si="858"/>
        <v>-1192.025112</v>
      </c>
      <c r="CS177" s="14">
        <f t="shared" ca="1" si="858"/>
        <v>4364.9689939999998</v>
      </c>
      <c r="CT177" s="14">
        <f t="shared" ca="1" si="858"/>
        <v>-843.2696608</v>
      </c>
      <c r="CU177" s="14">
        <f t="shared" ca="1" si="858"/>
        <v>-1358.3230470000001</v>
      </c>
      <c r="CV177" s="14">
        <f t="shared" ca="1" si="858"/>
        <v>16655.82332</v>
      </c>
      <c r="CW177" s="14">
        <f t="shared" ca="1" si="858"/>
        <v>-3880.8318410000002</v>
      </c>
      <c r="CX177" s="14">
        <f t="shared" ca="1" si="858"/>
        <v>24513.991870000002</v>
      </c>
      <c r="CY177" s="14">
        <f t="shared" ca="1" si="858"/>
        <v>-19158.32127</v>
      </c>
      <c r="CZ177" s="14">
        <f t="shared" ca="1" si="858"/>
        <v>18768.324260000001</v>
      </c>
      <c r="DA177" s="14">
        <f t="shared" ca="1" si="858"/>
        <v>6563.9598420000002</v>
      </c>
      <c r="DB177" s="14">
        <f t="shared" ca="1" si="858"/>
        <v>8674.5597309999994</v>
      </c>
      <c r="DC177" s="14">
        <f t="shared" ca="1" si="858"/>
        <v>21600.550139999999</v>
      </c>
      <c r="DD177" s="14">
        <f t="shared" ca="1" si="858"/>
        <v>-4646.0373220000001</v>
      </c>
      <c r="DE177" s="14">
        <f t="shared" ca="1" si="858"/>
        <v>13132.469789999999</v>
      </c>
      <c r="DF177" s="14">
        <f t="shared" ca="1" si="858"/>
        <v>-3031.92317</v>
      </c>
      <c r="DG177" s="14">
        <f t="shared" ref="DG177:FR180" ca="1" si="878">INDEX($A$2:$A$501,RANDBETWEEN(1,500))</f>
        <v>-13867.792009999999</v>
      </c>
      <c r="DH177" s="14">
        <f t="shared" ca="1" si="878"/>
        <v>-6051.7530180000003</v>
      </c>
      <c r="DI177" s="14">
        <f t="shared" ca="1" si="878"/>
        <v>21357.539929999999</v>
      </c>
      <c r="DJ177" s="14">
        <f t="shared" ca="1" si="878"/>
        <v>8577.156954</v>
      </c>
      <c r="DK177" s="14">
        <f t="shared" ca="1" si="878"/>
        <v>-2405.5006170000001</v>
      </c>
      <c r="DL177" s="14">
        <f t="shared" ca="1" si="878"/>
        <v>-2102.7543209999999</v>
      </c>
      <c r="DM177" s="14">
        <f t="shared" ca="1" si="878"/>
        <v>27212.029259999999</v>
      </c>
      <c r="DN177" s="14">
        <f t="shared" ca="1" si="878"/>
        <v>10983.049919999999</v>
      </c>
      <c r="DO177" s="14">
        <f t="shared" ca="1" si="878"/>
        <v>-6801.6629089999997</v>
      </c>
      <c r="DP177" s="14">
        <f t="shared" ca="1" si="878"/>
        <v>12392.77255</v>
      </c>
      <c r="DQ177" s="14">
        <f t="shared" ca="1" si="878"/>
        <v>12956.93763</v>
      </c>
      <c r="DR177" s="14">
        <f t="shared" ca="1" si="878"/>
        <v>-2026.5075489999999</v>
      </c>
      <c r="DS177" s="14">
        <f t="shared" ca="1" si="878"/>
        <v>4550.7650059999996</v>
      </c>
      <c r="DT177" s="14">
        <f t="shared" ca="1" si="878"/>
        <v>-9763.7551210000001</v>
      </c>
      <c r="DU177" s="14">
        <f t="shared" ca="1" si="878"/>
        <v>9347.0983610000003</v>
      </c>
      <c r="DV177" s="14">
        <f t="shared" ca="1" si="878"/>
        <v>-4643.3622169999999</v>
      </c>
      <c r="DW177" s="14">
        <f t="shared" ca="1" si="878"/>
        <v>6130.4882950000001</v>
      </c>
      <c r="DX177" s="14">
        <f t="shared" ca="1" si="878"/>
        <v>-1279.39879</v>
      </c>
      <c r="DY177" s="14">
        <f t="shared" ca="1" si="878"/>
        <v>13357.999980000001</v>
      </c>
      <c r="DZ177" s="14">
        <f t="shared" ca="1" si="878"/>
        <v>6285.4964449999998</v>
      </c>
      <c r="EA177" s="14">
        <f t="shared" ca="1" si="878"/>
        <v>18507.516039999999</v>
      </c>
      <c r="EB177" s="14">
        <f t="shared" ca="1" si="878"/>
        <v>-3221.196958</v>
      </c>
      <c r="EC177" s="14">
        <f t="shared" ca="1" si="878"/>
        <v>8475.38508</v>
      </c>
      <c r="ED177" s="14">
        <f t="shared" ca="1" si="878"/>
        <v>583.40123849999998</v>
      </c>
      <c r="EE177" s="14">
        <f t="shared" ca="1" si="878"/>
        <v>6801.321105</v>
      </c>
      <c r="EF177" s="14">
        <f t="shared" ca="1" si="878"/>
        <v>-12920.76763</v>
      </c>
      <c r="EG177" s="14">
        <f t="shared" ca="1" si="878"/>
        <v>-200.04211040000001</v>
      </c>
      <c r="EH177" s="14">
        <f t="shared" ca="1" si="878"/>
        <v>18098.246709999999</v>
      </c>
      <c r="EI177" s="14">
        <f t="shared" ca="1" si="878"/>
        <v>7091.1531869999999</v>
      </c>
      <c r="EJ177" s="14">
        <f t="shared" ca="1" si="878"/>
        <v>1584.5342330000001</v>
      </c>
      <c r="EK177" s="14">
        <f t="shared" ca="1" si="878"/>
        <v>41159.12386</v>
      </c>
      <c r="EL177" s="14">
        <f t="shared" ca="1" si="878"/>
        <v>6563.9598420000002</v>
      </c>
      <c r="EM177" s="14">
        <f t="shared" ca="1" si="878"/>
        <v>27411.769370000002</v>
      </c>
      <c r="EN177" s="14">
        <f t="shared" ca="1" si="878"/>
        <v>11112.6016</v>
      </c>
      <c r="EO177" s="14">
        <f t="shared" ca="1" si="878"/>
        <v>-2906.9776849999998</v>
      </c>
      <c r="EP177" s="14">
        <f t="shared" ca="1" si="878"/>
        <v>40237.952160000001</v>
      </c>
      <c r="EQ177" s="14">
        <f t="shared" ca="1" si="878"/>
        <v>-8466.1761229999993</v>
      </c>
      <c r="ER177" s="14">
        <f t="shared" ca="1" si="878"/>
        <v>6422.9041930000003</v>
      </c>
      <c r="ES177" s="14">
        <f t="shared" ca="1" si="878"/>
        <v>8823.430359</v>
      </c>
      <c r="ET177" s="14">
        <f t="shared" ca="1" si="878"/>
        <v>6422.9041930000003</v>
      </c>
      <c r="EU177" s="14">
        <f t="shared" ca="1" si="878"/>
        <v>4817.4909699999998</v>
      </c>
      <c r="EV177" s="14">
        <f t="shared" ca="1" si="878"/>
        <v>-4810.9404830000003</v>
      </c>
      <c r="EW177" s="14">
        <f t="shared" ca="1" si="878"/>
        <v>6435.3798470000002</v>
      </c>
      <c r="EX177" s="14">
        <f t="shared" ca="1" si="878"/>
        <v>7253.9028779999999</v>
      </c>
      <c r="EY177" s="14">
        <f t="shared" ca="1" si="878"/>
        <v>-10177.860500000001</v>
      </c>
      <c r="EZ177" s="14">
        <f t="shared" ca="1" si="878"/>
        <v>-210.85753940000001</v>
      </c>
      <c r="FA177" s="14">
        <f t="shared" ca="1" si="878"/>
        <v>18098.246709999999</v>
      </c>
      <c r="FB177" s="14">
        <f t="shared" ca="1" si="878"/>
        <v>21357.539929999999</v>
      </c>
      <c r="FC177" s="14">
        <f t="shared" ca="1" si="878"/>
        <v>9389.6104429999996</v>
      </c>
      <c r="FD177" s="14">
        <f t="shared" ca="1" si="878"/>
        <v>-70177.046709999995</v>
      </c>
      <c r="FE177" s="14">
        <f t="shared" ca="1" si="878"/>
        <v>10158.28882</v>
      </c>
      <c r="FF177" s="14">
        <f t="shared" ca="1" si="878"/>
        <v>-1135.0344700000001</v>
      </c>
      <c r="FG177" s="14">
        <f t="shared" ca="1" si="878"/>
        <v>-21578.679510000002</v>
      </c>
      <c r="FH177" s="14">
        <f t="shared" ca="1" si="878"/>
        <v>12929.62968</v>
      </c>
      <c r="FI177" s="14">
        <f t="shared" ca="1" si="878"/>
        <v>32153.55269</v>
      </c>
      <c r="FJ177" s="14">
        <f t="shared" ca="1" si="878"/>
        <v>3714.433814</v>
      </c>
      <c r="FK177" s="14">
        <f t="shared" ca="1" si="878"/>
        <v>-4190.3021440000002</v>
      </c>
      <c r="FL177" s="14">
        <f t="shared" ca="1" si="878"/>
        <v>-60042.700570000001</v>
      </c>
      <c r="FM177" s="14">
        <f t="shared" ca="1" si="878"/>
        <v>30635.048070000001</v>
      </c>
      <c r="FN177" s="14">
        <f t="shared" ca="1" si="878"/>
        <v>16610.666939999999</v>
      </c>
      <c r="FO177" s="14">
        <f t="shared" ca="1" si="878"/>
        <v>-3065.8929699999999</v>
      </c>
      <c r="FP177" s="14">
        <f t="shared" ca="1" si="878"/>
        <v>-9067.7197030000007</v>
      </c>
      <c r="FQ177" s="14">
        <f t="shared" ca="1" si="878"/>
        <v>11821.729139999999</v>
      </c>
      <c r="FR177" s="14">
        <f t="shared" ca="1" si="878"/>
        <v>9578.3087020000003</v>
      </c>
      <c r="FS177" s="14">
        <f t="shared" ca="1" si="873"/>
        <v>2397.9030699999998</v>
      </c>
      <c r="FT177" s="14">
        <f t="shared" ca="1" si="873"/>
        <v>-3065.8929699999999</v>
      </c>
      <c r="FU177" s="14">
        <f t="shared" ca="1" si="873"/>
        <v>37025.318769999998</v>
      </c>
      <c r="FV177" s="14">
        <f t="shared" ca="1" si="873"/>
        <v>-5636.885526</v>
      </c>
      <c r="FW177" s="14">
        <f t="shared" ca="1" si="873"/>
        <v>4051.9657539999998</v>
      </c>
      <c r="FX177" s="14">
        <f t="shared" ca="1" si="873"/>
        <v>-1723.7056339999999</v>
      </c>
      <c r="FY177" s="14">
        <f t="shared" ca="1" si="873"/>
        <v>-9478.9904879999995</v>
      </c>
      <c r="FZ177" s="14">
        <f t="shared" ca="1" si="873"/>
        <v>-59828.123679999997</v>
      </c>
      <c r="GA177" s="14">
        <f t="shared" ca="1" si="873"/>
        <v>13380.931640000001</v>
      </c>
      <c r="GB177" s="14">
        <f t="shared" ca="1" si="873"/>
        <v>3225.6315450000002</v>
      </c>
      <c r="GC177" s="14">
        <f t="shared" ca="1" si="873"/>
        <v>-7910.344392</v>
      </c>
      <c r="GD177" s="14">
        <f t="shared" ca="1" si="873"/>
        <v>11783.059810000001</v>
      </c>
      <c r="GE177" s="14">
        <f t="shared" ca="1" si="873"/>
        <v>-8555.4562519999999</v>
      </c>
      <c r="GF177" s="14">
        <f t="shared" ca="1" si="873"/>
        <v>16095.791310000001</v>
      </c>
      <c r="GG177" s="14">
        <f t="shared" ca="1" si="873"/>
        <v>-7489.7700640000003</v>
      </c>
      <c r="GH177" s="14">
        <f t="shared" ca="1" si="873"/>
        <v>3535.8738170000001</v>
      </c>
      <c r="GI177" s="14">
        <f t="shared" ca="1" si="873"/>
        <v>-4896.911212</v>
      </c>
      <c r="GJ177" s="14">
        <f t="shared" ca="1" si="873"/>
        <v>18920.927250000001</v>
      </c>
      <c r="GK177" s="14">
        <f t="shared" ca="1" si="873"/>
        <v>-7989.7057269999996</v>
      </c>
      <c r="GL177" s="14">
        <f t="shared" ca="1" si="852"/>
        <v>6874.7908049999996</v>
      </c>
      <c r="GM177" s="14">
        <f t="shared" ca="1" si="852"/>
        <v>5471.3482649999996</v>
      </c>
      <c r="GN177" s="14">
        <f t="shared" ca="1" si="852"/>
        <v>4055.805233</v>
      </c>
      <c r="GO177" s="14">
        <f t="shared" ca="1" si="852"/>
        <v>7394.8711050000002</v>
      </c>
      <c r="GP177" s="14">
        <f t="shared" ca="1" si="852"/>
        <v>-10428.61306</v>
      </c>
      <c r="GQ177" s="14">
        <f t="shared" ca="1" si="852"/>
        <v>-11099.03529</v>
      </c>
      <c r="GR177" s="14">
        <f t="shared" ca="1" si="852"/>
        <v>3196.253224</v>
      </c>
      <c r="GS177" s="14">
        <f t="shared" ca="1" si="852"/>
        <v>4550.7650059999996</v>
      </c>
      <c r="GT177" s="14">
        <f t="shared" ca="1" si="852"/>
        <v>-31025.704089999999</v>
      </c>
      <c r="GU177" s="14">
        <f t="shared" ca="1" si="852"/>
        <v>-8278.6192809999993</v>
      </c>
      <c r="GV177" s="14">
        <f t="shared" ca="1" si="852"/>
        <v>56418.768620000003</v>
      </c>
      <c r="GW177" s="14">
        <f t="shared" ca="1" si="852"/>
        <v>773.8125526</v>
      </c>
      <c r="GX177" s="14">
        <f t="shared" ca="1" si="852"/>
        <v>-3860.2666020000001</v>
      </c>
      <c r="GY177" s="14">
        <f t="shared" ca="1" si="852"/>
        <v>1926.074494</v>
      </c>
      <c r="GZ177" s="14">
        <f t="shared" ca="1" si="852"/>
        <v>16830.935450000001</v>
      </c>
      <c r="HA177" s="14">
        <f t="shared" ca="1" si="852"/>
        <v>-12450.636420000001</v>
      </c>
      <c r="HB177" s="14">
        <f t="shared" ca="1" si="852"/>
        <v>31023.953000000001</v>
      </c>
      <c r="HC177" s="14">
        <f t="shared" ca="1" si="852"/>
        <v>-4929.8505930000001</v>
      </c>
      <c r="HD177" s="14">
        <f t="shared" ca="1" si="852"/>
        <v>-2101.8246960000001</v>
      </c>
      <c r="HE177" s="14">
        <f t="shared" ca="1" si="852"/>
        <v>11668.029420000001</v>
      </c>
      <c r="HF177" s="14">
        <f t="shared" ca="1" si="852"/>
        <v>16095.791310000001</v>
      </c>
      <c r="HG177" s="14">
        <f t="shared" ca="1" si="863"/>
        <v>19502.38942</v>
      </c>
      <c r="HH177" s="14">
        <f t="shared" ca="1" si="863"/>
        <v>-12450.636420000001</v>
      </c>
      <c r="HI177" s="14">
        <f t="shared" ca="1" si="863"/>
        <v>4817.4909699999998</v>
      </c>
      <c r="HJ177" s="14">
        <f t="shared" ca="1" si="863"/>
        <v>5048.627152</v>
      </c>
      <c r="HK177" s="14">
        <f t="shared" ca="1" si="863"/>
        <v>-4196.1239130000004</v>
      </c>
      <c r="HL177" s="14">
        <f t="shared" ca="1" si="863"/>
        <v>1449.8628450000001</v>
      </c>
      <c r="HM177" s="14">
        <f t="shared" ca="1" si="863"/>
        <v>583.40123849999998</v>
      </c>
      <c r="HN177" s="14">
        <f t="shared" ca="1" si="863"/>
        <v>-11991.82886</v>
      </c>
      <c r="HO177" s="14">
        <f t="shared" ca="1" si="863"/>
        <v>-1928.304549</v>
      </c>
      <c r="HP177" s="14">
        <f t="shared" ca="1" si="863"/>
        <v>-4470.2569270000004</v>
      </c>
      <c r="HQ177" s="14">
        <f t="shared" ca="1" si="863"/>
        <v>9026.9697120000001</v>
      </c>
      <c r="HR177" s="14">
        <f t="shared" ca="1" si="863"/>
        <v>145.94554059999999</v>
      </c>
      <c r="HS177" s="14">
        <f t="shared" ca="1" si="863"/>
        <v>-2405.5006170000001</v>
      </c>
      <c r="HT177" s="14">
        <f t="shared" ca="1" si="863"/>
        <v>11403.37005</v>
      </c>
      <c r="HU177" s="14">
        <f t="shared" ca="1" si="863"/>
        <v>-5761.2222760000004</v>
      </c>
      <c r="HV177" s="14">
        <f t="shared" ca="1" si="863"/>
        <v>-5594.6494350000003</v>
      </c>
      <c r="HW177" s="14">
        <f t="shared" ca="1" si="863"/>
        <v>48772.979659999997</v>
      </c>
      <c r="HX177" s="14">
        <f t="shared" ca="1" si="863"/>
        <v>-2544.1021989999999</v>
      </c>
      <c r="HY177" s="14">
        <f t="shared" ca="1" si="863"/>
        <v>59957.411330000003</v>
      </c>
      <c r="HZ177" s="14">
        <f t="shared" ca="1" si="863"/>
        <v>21338.65725</v>
      </c>
      <c r="IA177" s="14">
        <f t="shared" ca="1" si="863"/>
        <v>-21916.072619999999</v>
      </c>
      <c r="IB177" s="14">
        <f t="shared" ca="1" si="863"/>
        <v>31200.838009999999</v>
      </c>
      <c r="IC177" s="14">
        <f t="shared" ca="1" si="863"/>
        <v>65947.965979999994</v>
      </c>
      <c r="ID177" s="14">
        <f t="shared" ca="1" si="863"/>
        <v>9146.1823390000009</v>
      </c>
      <c r="IE177" s="14">
        <f t="shared" ca="1" si="863"/>
        <v>-4973.2952260000002</v>
      </c>
      <c r="IF177" s="14">
        <f t="shared" ca="1" si="863"/>
        <v>8181.1288299999997</v>
      </c>
      <c r="IG177" s="14">
        <f t="shared" ca="1" si="863"/>
        <v>-7030.6212159999995</v>
      </c>
      <c r="IH177" s="14">
        <f t="shared" ca="1" si="863"/>
        <v>-11925.40684</v>
      </c>
      <c r="II177" s="14">
        <f t="shared" ca="1" si="863"/>
        <v>59957.411330000003</v>
      </c>
      <c r="IJ177" s="14">
        <f t="shared" ca="1" si="863"/>
        <v>-15872.224200000001</v>
      </c>
      <c r="IK177" s="14">
        <f t="shared" ca="1" si="863"/>
        <v>9589.1738490000007</v>
      </c>
      <c r="IL177" s="14">
        <f t="shared" ca="1" si="863"/>
        <v>-1795.2023830000001</v>
      </c>
      <c r="IM177" s="14">
        <f t="shared" ca="1" si="863"/>
        <v>40237.952160000001</v>
      </c>
      <c r="IN177" s="14">
        <f t="shared" ca="1" si="863"/>
        <v>17516.467680000002</v>
      </c>
      <c r="IO177" s="14">
        <f t="shared" ca="1" si="863"/>
        <v>52708.806049999999</v>
      </c>
      <c r="IP177" s="14">
        <f t="shared" ca="1" si="863"/>
        <v>24513.991870000002</v>
      </c>
      <c r="IQ177" s="14">
        <f t="shared" ca="1" si="863"/>
        <v>27471.014640000001</v>
      </c>
      <c r="IR177" s="14">
        <f t="shared" ca="1" si="863"/>
        <v>-2696.0328180000001</v>
      </c>
      <c r="IS177" s="14">
        <f t="shared" ca="1" si="863"/>
        <v>297.60359570000003</v>
      </c>
      <c r="IT177" s="14">
        <f t="shared" ca="1" si="863"/>
        <v>4715.0685439999997</v>
      </c>
      <c r="IU177" s="14">
        <f t="shared" ca="1" si="863"/>
        <v>4715.0685439999997</v>
      </c>
      <c r="IV177" s="14">
        <f t="shared" ca="1" si="863"/>
        <v>-15676.66128</v>
      </c>
      <c r="IW177" s="14">
        <f t="shared" ca="1" si="863"/>
        <v>104.2349495</v>
      </c>
      <c r="IX177" s="14">
        <f t="shared" ca="1" si="863"/>
        <v>-15872.224200000001</v>
      </c>
      <c r="IY177" s="14">
        <f t="shared" ca="1" si="863"/>
        <v>-11991.82886</v>
      </c>
      <c r="IZ177" s="14">
        <f t="shared" ca="1" si="863"/>
        <v>13383.15295</v>
      </c>
      <c r="JA177" s="14">
        <f t="shared" ca="1" si="863"/>
        <v>1595.3233299999999</v>
      </c>
      <c r="JB177" s="14">
        <f t="shared" ca="1" si="863"/>
        <v>-23582.302339999998</v>
      </c>
      <c r="JC177" s="14">
        <f t="shared" ca="1" si="863"/>
        <v>-4478.6404789999997</v>
      </c>
      <c r="JD177" s="14">
        <f t="shared" ca="1" si="863"/>
        <v>11082.72941</v>
      </c>
      <c r="JE177" s="14">
        <f t="shared" ca="1" si="863"/>
        <v>9391.7171030000009</v>
      </c>
      <c r="JF177" s="14">
        <f t="shared" ca="1" si="863"/>
        <v>-4896.911212</v>
      </c>
      <c r="JG177" s="14">
        <f t="shared" ca="1" si="863"/>
        <v>31892.498479999998</v>
      </c>
      <c r="JH177" s="14">
        <f t="shared" ca="1" si="863"/>
        <v>6540.5146889999996</v>
      </c>
      <c r="JI177" s="14">
        <f t="shared" ca="1" si="863"/>
        <v>20337.58325</v>
      </c>
      <c r="JJ177" s="14">
        <f t="shared" ca="1" si="863"/>
        <v>23762.966479999999</v>
      </c>
      <c r="JK177" s="14">
        <f t="shared" ca="1" si="863"/>
        <v>-31758.02851</v>
      </c>
      <c r="JL177" s="14">
        <f t="shared" ca="1" si="863"/>
        <v>-843.2696608</v>
      </c>
      <c r="JM177" s="14">
        <f t="shared" ca="1" si="863"/>
        <v>8856.0897100000002</v>
      </c>
      <c r="JN177" s="14">
        <f t="shared" ca="1" si="863"/>
        <v>18768.324260000001</v>
      </c>
      <c r="JO177" s="14">
        <f t="shared" ca="1" si="863"/>
        <v>-18990.66834</v>
      </c>
      <c r="JP177" s="14">
        <f t="shared" ca="1" si="863"/>
        <v>1595.3233299999999</v>
      </c>
      <c r="JQ177" s="14">
        <f t="shared" ca="1" si="863"/>
        <v>-4646.0373220000001</v>
      </c>
      <c r="JR177" s="14">
        <f t="shared" ca="1" si="863"/>
        <v>28304.956579999998</v>
      </c>
      <c r="JS177" s="14">
        <f t="shared" ca="1" si="874"/>
        <v>-6801.6629089999997</v>
      </c>
      <c r="JT177" s="14">
        <f t="shared" ca="1" si="874"/>
        <v>-4077.9076639999998</v>
      </c>
      <c r="JU177" s="14">
        <f t="shared" ca="1" si="874"/>
        <v>9155.1493740000005</v>
      </c>
      <c r="JV177" s="14">
        <f t="shared" ca="1" si="874"/>
        <v>-4545.4774809999999</v>
      </c>
      <c r="JW177" s="14">
        <f t="shared" ca="1" si="874"/>
        <v>17709.860809999998</v>
      </c>
      <c r="JX177" s="14">
        <f t="shared" ca="1" si="874"/>
        <v>-6051.7530180000003</v>
      </c>
      <c r="JY177" s="14">
        <f t="shared" ca="1" si="874"/>
        <v>22825.25592</v>
      </c>
      <c r="JZ177" s="14">
        <f t="shared" ca="1" si="874"/>
        <v>-12450.636420000001</v>
      </c>
      <c r="KA177" s="14">
        <f t="shared" ca="1" si="874"/>
        <v>5176.4703890000001</v>
      </c>
      <c r="KB177" s="14">
        <f t="shared" ca="1" si="874"/>
        <v>6563.9598420000002</v>
      </c>
      <c r="KC177" s="14">
        <f t="shared" ca="1" si="874"/>
        <v>-9979.6013459999995</v>
      </c>
      <c r="KD177" s="14">
        <f t="shared" ca="1" si="874"/>
        <v>-21467.332030000001</v>
      </c>
      <c r="KE177" s="14">
        <f t="shared" ca="1" si="874"/>
        <v>13416.7911</v>
      </c>
      <c r="KF177" s="14">
        <f t="shared" ca="1" si="874"/>
        <v>4001.998619</v>
      </c>
      <c r="KG177" s="14">
        <f t="shared" ca="1" si="874"/>
        <v>24513.991870000002</v>
      </c>
      <c r="KH177" s="14">
        <f t="shared" ca="1" si="874"/>
        <v>6001.1376190000001</v>
      </c>
      <c r="KI177" s="14">
        <f t="shared" ca="1" si="874"/>
        <v>-11925.40684</v>
      </c>
      <c r="KJ177" s="14">
        <f t="shared" ca="1" si="874"/>
        <v>-15872.224200000001</v>
      </c>
      <c r="KK177" s="14">
        <f t="shared" ca="1" si="874"/>
        <v>21338.65725</v>
      </c>
      <c r="KL177" s="14">
        <f t="shared" ca="1" si="874"/>
        <v>18920.927250000001</v>
      </c>
      <c r="KM177" s="14">
        <f t="shared" ca="1" si="874"/>
        <v>5048.627152</v>
      </c>
      <c r="KN177" s="14">
        <f t="shared" ca="1" si="874"/>
        <v>-10075.011420000001</v>
      </c>
      <c r="KO177" s="14">
        <f t="shared" ca="1" si="874"/>
        <v>-9478.9904879999995</v>
      </c>
      <c r="KP177" s="14">
        <f t="shared" ca="1" si="874"/>
        <v>-1723.7056339999999</v>
      </c>
      <c r="KQ177" s="14">
        <f t="shared" ca="1" si="874"/>
        <v>3360.3736020000001</v>
      </c>
      <c r="KR177" s="14">
        <f t="shared" ca="1" si="874"/>
        <v>8674.5597309999994</v>
      </c>
      <c r="KS177" s="14">
        <f t="shared" ca="1" si="874"/>
        <v>-200.04211040000001</v>
      </c>
      <c r="KT177" s="14">
        <f t="shared" ca="1" si="874"/>
        <v>-1279.39879</v>
      </c>
      <c r="KU177" s="14">
        <f t="shared" ca="1" si="874"/>
        <v>16212.47</v>
      </c>
      <c r="KV177" s="14">
        <f t="shared" ca="1" si="874"/>
        <v>4715.0685439999997</v>
      </c>
      <c r="KW177" s="14">
        <f t="shared" ca="1" si="874"/>
        <v>11854.67627</v>
      </c>
      <c r="KX177" s="14">
        <f t="shared" ca="1" si="874"/>
        <v>19502.38942</v>
      </c>
      <c r="KY177" s="14">
        <f t="shared" ca="1" si="874"/>
        <v>37018.097549999999</v>
      </c>
      <c r="KZ177" s="14">
        <f t="shared" ca="1" si="874"/>
        <v>7091.1531869999999</v>
      </c>
      <c r="LA177" s="14">
        <f t="shared" ca="1" si="874"/>
        <v>-7989.7057269999996</v>
      </c>
      <c r="LB177" s="14">
        <f t="shared" ca="1" si="874"/>
        <v>5616.1979689999998</v>
      </c>
      <c r="LC177" s="14">
        <f t="shared" ca="1" si="874"/>
        <v>21042.741310000001</v>
      </c>
      <c r="LD177" s="14">
        <f t="shared" ca="1" si="874"/>
        <v>-2032.4068589999999</v>
      </c>
      <c r="LE177" s="14">
        <f t="shared" ca="1" si="874"/>
        <v>-31758.02851</v>
      </c>
      <c r="LF177" s="14">
        <f t="shared" ca="1" si="874"/>
        <v>-9559.1951929999996</v>
      </c>
      <c r="LG177" s="14">
        <f t="shared" ca="1" si="874"/>
        <v>-12880.468870000001</v>
      </c>
      <c r="LH177" s="14">
        <f t="shared" ca="1" si="874"/>
        <v>7487.7124860000004</v>
      </c>
      <c r="LI177" s="14">
        <f t="shared" ca="1" si="869"/>
        <v>45616.250209999998</v>
      </c>
      <c r="LJ177" s="14">
        <f t="shared" ca="1" si="869"/>
        <v>10793.19673</v>
      </c>
      <c r="LK177" s="14">
        <f t="shared" ca="1" si="869"/>
        <v>6801.321105</v>
      </c>
      <c r="LL177" s="14">
        <f t="shared" ca="1" si="869"/>
        <v>15784.172780000001</v>
      </c>
      <c r="LM177" s="14">
        <f t="shared" ca="1" si="869"/>
        <v>21831.135399999999</v>
      </c>
      <c r="LN177" s="14">
        <f t="shared" ca="1" si="869"/>
        <v>-7433.8114960000003</v>
      </c>
      <c r="LO177" s="14">
        <f t="shared" ca="1" si="869"/>
        <v>56418.768620000003</v>
      </c>
      <c r="LP177" s="14">
        <f t="shared" ca="1" si="869"/>
        <v>-879.57570029999999</v>
      </c>
      <c r="LQ177" s="14">
        <f t="shared" ca="1" si="869"/>
        <v>3181.38924</v>
      </c>
      <c r="LR177" s="14">
        <f t="shared" ca="1" si="869"/>
        <v>-60042.700570000001</v>
      </c>
      <c r="LS177" s="14">
        <f t="shared" ca="1" si="869"/>
        <v>-2544.1021989999999</v>
      </c>
      <c r="LT177" s="14">
        <f t="shared" ca="1" si="869"/>
        <v>-59828.123679999997</v>
      </c>
      <c r="LU177" s="14">
        <f t="shared" ca="1" si="869"/>
        <v>18550.30241</v>
      </c>
      <c r="LV177" s="14">
        <f t="shared" ca="1" si="869"/>
        <v>89025.690100000007</v>
      </c>
      <c r="LW177" s="14">
        <f t="shared" ca="1" si="869"/>
        <v>8674.5597309999994</v>
      </c>
      <c r="LX177" s="14">
        <f t="shared" ca="1" si="869"/>
        <v>-11991.82886</v>
      </c>
      <c r="LY177" s="14">
        <f t="shared" ca="1" si="869"/>
        <v>8671.8741819999996</v>
      </c>
      <c r="LZ177" s="14">
        <f t="shared" ca="1" si="869"/>
        <v>4866.9423740000002</v>
      </c>
      <c r="MA177" s="14">
        <f t="shared" ca="1" si="869"/>
        <v>15784.172780000001</v>
      </c>
      <c r="MB177" s="14">
        <f t="shared" ca="1" si="869"/>
        <v>17242.56033</v>
      </c>
      <c r="MC177" s="14">
        <f t="shared" ca="1" si="869"/>
        <v>16589.683440000001</v>
      </c>
      <c r="MD177" s="14">
        <f t="shared" ca="1" si="869"/>
        <v>-210.85753940000001</v>
      </c>
      <c r="ME177" s="14">
        <f t="shared" ca="1" si="864"/>
        <v>-1165.1983769999999</v>
      </c>
      <c r="MF177" s="14">
        <f t="shared" ca="1" si="864"/>
        <v>19594.696070000002</v>
      </c>
      <c r="MG177" s="14">
        <f t="shared" ca="1" si="864"/>
        <v>-6051.7530180000003</v>
      </c>
      <c r="MH177" s="14">
        <f t="shared" ca="1" si="864"/>
        <v>-3491.018266</v>
      </c>
      <c r="MI177" s="14">
        <f t="shared" ref="MI177:OT184" ca="1" si="879">INDEX($A$2:$A$501,RANDBETWEEN(1,500))</f>
        <v>-1231.323731</v>
      </c>
      <c r="MJ177" s="14">
        <f t="shared" ca="1" si="879"/>
        <v>-120061.8806</v>
      </c>
      <c r="MK177" s="14">
        <f t="shared" ca="1" si="879"/>
        <v>7700.8646790000003</v>
      </c>
      <c r="ML177" s="14">
        <f t="shared" ca="1" si="879"/>
        <v>-2111.6615529999999</v>
      </c>
      <c r="MM177" s="14">
        <f t="shared" ca="1" si="879"/>
        <v>-121.5876313</v>
      </c>
      <c r="MN177" s="14">
        <f t="shared" ca="1" si="879"/>
        <v>15265.80881</v>
      </c>
      <c r="MO177" s="14">
        <f t="shared" ca="1" si="879"/>
        <v>6707.2453919999998</v>
      </c>
      <c r="MP177" s="14">
        <f t="shared" ca="1" si="879"/>
        <v>-8466.1761229999993</v>
      </c>
      <c r="MQ177" s="14">
        <f t="shared" ca="1" si="879"/>
        <v>59957.411330000003</v>
      </c>
      <c r="MR177" s="14">
        <f t="shared" ca="1" si="879"/>
        <v>530.1157723</v>
      </c>
      <c r="MS177" s="14">
        <f t="shared" ca="1" si="879"/>
        <v>21042.741310000001</v>
      </c>
      <c r="MT177" s="14">
        <f t="shared" ca="1" si="879"/>
        <v>10784.72191</v>
      </c>
      <c r="MU177" s="14">
        <f t="shared" ca="1" si="879"/>
        <v>-4896.911212</v>
      </c>
      <c r="MV177" s="14">
        <f t="shared" ca="1" si="879"/>
        <v>9011.8909550000008</v>
      </c>
      <c r="MW177" s="14">
        <f t="shared" ca="1" si="879"/>
        <v>7274.917469</v>
      </c>
      <c r="MX177" s="14">
        <f t="shared" ca="1" si="879"/>
        <v>10865.22631</v>
      </c>
      <c r="MY177" s="14">
        <f t="shared" ca="1" si="879"/>
        <v>16589.683440000001</v>
      </c>
      <c r="MZ177" s="14">
        <f t="shared" ca="1" si="879"/>
        <v>-3221.196958</v>
      </c>
      <c r="NA177" s="14">
        <f t="shared" ca="1" si="879"/>
        <v>50649.713250000001</v>
      </c>
      <c r="NB177" s="14">
        <f t="shared" ca="1" si="879"/>
        <v>18936.84058</v>
      </c>
      <c r="NC177" s="14">
        <f t="shared" ca="1" si="879"/>
        <v>10597.204299999999</v>
      </c>
      <c r="ND177" s="14">
        <f t="shared" ca="1" si="879"/>
        <v>12790.406800000001</v>
      </c>
      <c r="NE177" s="14">
        <f t="shared" ca="1" si="879"/>
        <v>7487.7124860000004</v>
      </c>
      <c r="NF177" s="14">
        <f t="shared" ca="1" si="879"/>
        <v>188.48430389999999</v>
      </c>
      <c r="NG177" s="14">
        <f t="shared" ca="1" si="879"/>
        <v>20130.014439999999</v>
      </c>
      <c r="NH177" s="14">
        <f t="shared" ca="1" si="879"/>
        <v>27546.12314</v>
      </c>
      <c r="NI177" s="14">
        <f t="shared" ca="1" si="879"/>
        <v>-3031.92317</v>
      </c>
      <c r="NJ177" s="14">
        <f t="shared" ca="1" si="879"/>
        <v>-1212.682742</v>
      </c>
      <c r="NK177" s="14">
        <f t="shared" ca="1" si="879"/>
        <v>31200.838009999999</v>
      </c>
      <c r="NL177" s="14">
        <f t="shared" ca="1" si="879"/>
        <v>17709.860809999998</v>
      </c>
      <c r="NM177" s="14">
        <f t="shared" ca="1" si="879"/>
        <v>50649.713250000001</v>
      </c>
      <c r="NN177" s="14">
        <f t="shared" ca="1" si="879"/>
        <v>-11764.9982</v>
      </c>
      <c r="NO177" s="14">
        <f t="shared" ca="1" si="879"/>
        <v>-46244.35469</v>
      </c>
      <c r="NP177" s="14">
        <f t="shared" ca="1" si="879"/>
        <v>26378.2598</v>
      </c>
      <c r="NQ177" s="14">
        <f t="shared" ca="1" si="879"/>
        <v>12666.77305</v>
      </c>
      <c r="NR177" s="14">
        <f t="shared" ca="1" si="879"/>
        <v>5616.1979689999998</v>
      </c>
      <c r="NS177" s="14">
        <f t="shared" ca="1" si="879"/>
        <v>10848.754070000001</v>
      </c>
      <c r="NT177" s="14">
        <f t="shared" ca="1" si="875"/>
        <v>11821.729139999999</v>
      </c>
      <c r="NU177" s="14">
        <f t="shared" ca="1" si="875"/>
        <v>16589.683440000001</v>
      </c>
      <c r="NV177" s="14">
        <f t="shared" ca="1" si="875"/>
        <v>-12450.636420000001</v>
      </c>
      <c r="NW177" s="14">
        <f t="shared" ca="1" si="875"/>
        <v>583.40123849999998</v>
      </c>
      <c r="NX177" s="14">
        <f t="shared" ca="1" si="875"/>
        <v>1742.391509</v>
      </c>
      <c r="NY177" s="14">
        <f t="shared" ca="1" si="875"/>
        <v>-18957.615460000001</v>
      </c>
      <c r="NZ177" s="14">
        <f t="shared" ca="1" si="875"/>
        <v>5471.3482649999996</v>
      </c>
      <c r="OA177" s="14">
        <f t="shared" ca="1" si="875"/>
        <v>6001.1376190000001</v>
      </c>
      <c r="OB177" s="14">
        <f t="shared" ca="1" si="875"/>
        <v>1767.7894289999999</v>
      </c>
      <c r="OC177" s="14">
        <f t="shared" ca="1" si="875"/>
        <v>13086.927799999999</v>
      </c>
      <c r="OD177" s="14">
        <f t="shared" ca="1" si="875"/>
        <v>-3633.8951579999998</v>
      </c>
      <c r="OE177" s="14">
        <f t="shared" ca="1" si="875"/>
        <v>7091.1531869999999</v>
      </c>
      <c r="OF177" s="14">
        <f t="shared" ca="1" si="875"/>
        <v>2324.6095420000001</v>
      </c>
      <c r="OG177" s="14">
        <f t="shared" ca="1" si="875"/>
        <v>19682.583630000001</v>
      </c>
      <c r="OH177" s="14">
        <f t="shared" ca="1" si="875"/>
        <v>30324.801029999999</v>
      </c>
      <c r="OI177" s="14">
        <f t="shared" ca="1" si="875"/>
        <v>10597.204299999999</v>
      </c>
      <c r="OJ177" s="14">
        <f t="shared" ca="1" si="875"/>
        <v>-1279.39879</v>
      </c>
      <c r="OK177" s="14">
        <f t="shared" ca="1" si="875"/>
        <v>2135.0205270000001</v>
      </c>
      <c r="OL177" s="14">
        <f t="shared" ca="1" si="875"/>
        <v>-28754.41764</v>
      </c>
      <c r="OM177" s="14">
        <f t="shared" ca="1" si="875"/>
        <v>14434.566699999999</v>
      </c>
      <c r="ON177" s="14">
        <f t="shared" ca="1" si="875"/>
        <v>22184.190289999999</v>
      </c>
      <c r="OO177" s="14">
        <f t="shared" ca="1" si="875"/>
        <v>21077.337609999999</v>
      </c>
      <c r="OP177" s="14">
        <f t="shared" ca="1" si="875"/>
        <v>-1192.025112</v>
      </c>
      <c r="OQ177" s="14">
        <f t="shared" ca="1" si="875"/>
        <v>-2477.842928</v>
      </c>
      <c r="OR177" s="14">
        <f t="shared" ca="1" si="875"/>
        <v>-10957.330379999999</v>
      </c>
      <c r="OS177" s="14">
        <f t="shared" ca="1" si="875"/>
        <v>-11099.03529</v>
      </c>
      <c r="OT177" s="14">
        <f t="shared" ca="1" si="875"/>
        <v>16655.82332</v>
      </c>
      <c r="OU177" s="14">
        <f t="shared" ca="1" si="875"/>
        <v>24404.66444</v>
      </c>
      <c r="OV177" s="14">
        <f t="shared" ca="1" si="875"/>
        <v>5294.5399209999996</v>
      </c>
      <c r="OW177" s="14">
        <f t="shared" ca="1" si="875"/>
        <v>114278.36380000001</v>
      </c>
      <c r="OX177" s="14">
        <f t="shared" ca="1" si="875"/>
        <v>21042.741310000001</v>
      </c>
      <c r="OY177" s="14">
        <f t="shared" ca="1" si="875"/>
        <v>20699.162400000001</v>
      </c>
      <c r="OZ177" s="14">
        <f t="shared" ca="1" si="875"/>
        <v>1371.5585599999999</v>
      </c>
      <c r="PA177" s="14">
        <f t="shared" ca="1" si="875"/>
        <v>-2477.842928</v>
      </c>
      <c r="PB177" s="14">
        <f t="shared" ca="1" si="875"/>
        <v>7067.9571409999999</v>
      </c>
      <c r="PC177" s="14">
        <f t="shared" ca="1" si="875"/>
        <v>1179.8797420000001</v>
      </c>
      <c r="PD177" s="14">
        <f t="shared" ca="1" si="875"/>
        <v>145.94554059999999</v>
      </c>
      <c r="PE177" s="14">
        <f t="shared" ca="1" si="875"/>
        <v>1292.1919069999999</v>
      </c>
      <c r="PF177" s="14">
        <f t="shared" ca="1" si="875"/>
        <v>21831.135399999999</v>
      </c>
      <c r="PG177" s="14">
        <f t="shared" ca="1" si="875"/>
        <v>-795.74545220000005</v>
      </c>
      <c r="PH177" s="14">
        <f t="shared" ca="1" si="875"/>
        <v>-4666.1039069999997</v>
      </c>
      <c r="PI177" s="14">
        <f t="shared" ca="1" si="875"/>
        <v>-8682.9243139999999</v>
      </c>
      <c r="PJ177" s="14">
        <f t="shared" ca="1" si="875"/>
        <v>11821.729139999999</v>
      </c>
      <c r="PK177" s="14">
        <f t="shared" ca="1" si="875"/>
        <v>7274.917469</v>
      </c>
      <c r="PL177" s="14">
        <f t="shared" ca="1" si="875"/>
        <v>-11204.32027</v>
      </c>
      <c r="PM177" s="14">
        <f t="shared" ca="1" si="875"/>
        <v>4866.9423740000002</v>
      </c>
      <c r="PN177" s="14">
        <f t="shared" ca="1" si="875"/>
        <v>-13189.73465</v>
      </c>
      <c r="PO177" s="14">
        <f t="shared" ca="1" si="875"/>
        <v>-13436.482110000001</v>
      </c>
      <c r="PP177" s="14">
        <f t="shared" ca="1" si="875"/>
        <v>-1592.542191</v>
      </c>
      <c r="PQ177" s="14">
        <f t="shared" ca="1" si="875"/>
        <v>52708.806049999999</v>
      </c>
      <c r="PR177" s="14">
        <f t="shared" ca="1" si="875"/>
        <v>4055.805233</v>
      </c>
      <c r="PS177" s="14">
        <f t="shared" ca="1" si="875"/>
        <v>11112.6016</v>
      </c>
      <c r="PT177" s="14">
        <f t="shared" ca="1" si="875"/>
        <v>17791.009839999999</v>
      </c>
      <c r="PU177" s="14">
        <f t="shared" ca="1" si="875"/>
        <v>-13436.482110000001</v>
      </c>
      <c r="PV177" s="14">
        <f t="shared" ca="1" si="875"/>
        <v>-8213.5078169999997</v>
      </c>
      <c r="PW177" s="14">
        <f t="shared" ca="1" si="875"/>
        <v>30982.786609999999</v>
      </c>
      <c r="PX177" s="14">
        <f t="shared" ca="1" si="875"/>
        <v>6156.7632960000001</v>
      </c>
      <c r="PY177" s="14">
        <f t="shared" ca="1" si="875"/>
        <v>22184.190289999999</v>
      </c>
      <c r="PZ177" s="14">
        <f t="shared" ca="1" si="875"/>
        <v>-7312.2955140000004</v>
      </c>
      <c r="QA177" s="14">
        <f t="shared" ca="1" si="875"/>
        <v>-34115.788410000001</v>
      </c>
      <c r="QB177" s="14">
        <f t="shared" ca="1" si="855"/>
        <v>8475.38508</v>
      </c>
      <c r="QC177" s="14">
        <f t="shared" ca="1" si="855"/>
        <v>14434.566699999999</v>
      </c>
      <c r="QD177" s="14">
        <f t="shared" ca="1" si="855"/>
        <v>-17758.66258</v>
      </c>
      <c r="QE177" s="14">
        <f t="shared" ca="1" si="855"/>
        <v>-4643.3622169999999</v>
      </c>
      <c r="QF177" s="14">
        <f t="shared" ca="1" si="855"/>
        <v>7993.5205830000004</v>
      </c>
      <c r="QG177" s="14">
        <f t="shared" ca="1" si="855"/>
        <v>11893.478649999999</v>
      </c>
      <c r="QH177" s="14">
        <f t="shared" ca="1" si="855"/>
        <v>-18893.82847</v>
      </c>
      <c r="QI177" s="14">
        <f t="shared" ca="1" si="855"/>
        <v>773.8125526</v>
      </c>
      <c r="QJ177" s="14">
        <f t="shared" ca="1" si="855"/>
        <v>9389.6104429999996</v>
      </c>
      <c r="QK177" s="14">
        <f t="shared" ca="1" si="855"/>
        <v>83774.074189999999</v>
      </c>
      <c r="QL177" s="14">
        <f t="shared" ref="QL177:SG182" ca="1" si="880">INDEX($A$2:$A$501,RANDBETWEEN(1,500))</f>
        <v>19682.583630000001</v>
      </c>
      <c r="QM177" s="14">
        <f t="shared" ca="1" si="880"/>
        <v>11082.72941</v>
      </c>
      <c r="QN177" s="14">
        <f t="shared" ca="1" si="880"/>
        <v>-6513.6960060000001</v>
      </c>
      <c r="QO177" s="14">
        <f t="shared" ca="1" si="880"/>
        <v>-8663.6290829999998</v>
      </c>
      <c r="QP177" s="14">
        <f t="shared" ca="1" si="880"/>
        <v>-6072.4601849999999</v>
      </c>
      <c r="QQ177" s="14">
        <f t="shared" ca="1" si="880"/>
        <v>-12126.202950000001</v>
      </c>
      <c r="QR177" s="14">
        <f t="shared" ca="1" si="880"/>
        <v>31200.838009999999</v>
      </c>
      <c r="QS177" s="14">
        <f t="shared" ca="1" si="880"/>
        <v>-6072.4601849999999</v>
      </c>
      <c r="QT177" s="14">
        <f t="shared" ca="1" si="880"/>
        <v>37025.318769999998</v>
      </c>
      <c r="QU177" s="14">
        <f t="shared" ca="1" si="880"/>
        <v>-19674.160329999999</v>
      </c>
      <c r="QV177" s="14">
        <f t="shared" ca="1" si="880"/>
        <v>-11574.9483</v>
      </c>
      <c r="QW177" s="14">
        <f t="shared" ca="1" si="880"/>
        <v>10983.049919999999</v>
      </c>
      <c r="QX177" s="14">
        <f t="shared" ca="1" si="880"/>
        <v>21077.337609999999</v>
      </c>
      <c r="QY177" s="14">
        <f t="shared" ca="1" si="880"/>
        <v>-31758.02851</v>
      </c>
      <c r="QZ177" s="14">
        <f t="shared" ca="1" si="880"/>
        <v>36355.251830000001</v>
      </c>
      <c r="RA177" s="14">
        <f t="shared" ca="1" si="880"/>
        <v>-7030.6212159999995</v>
      </c>
      <c r="RB177" s="14">
        <f t="shared" ca="1" si="880"/>
        <v>27212.029259999999</v>
      </c>
      <c r="RC177" s="14">
        <f t="shared" ca="1" si="880"/>
        <v>-9763.7551210000001</v>
      </c>
      <c r="RD177" s="14">
        <f t="shared" ca="1" si="880"/>
        <v>6130.4882950000001</v>
      </c>
      <c r="RE177" s="14">
        <f t="shared" ca="1" si="880"/>
        <v>-1017.982209</v>
      </c>
      <c r="RF177" s="14">
        <f t="shared" ca="1" si="880"/>
        <v>-7989.7057269999996</v>
      </c>
      <c r="RG177" s="14">
        <f t="shared" ca="1" si="880"/>
        <v>89786.871369999993</v>
      </c>
      <c r="RH177" s="14">
        <f t="shared" ca="1" si="880"/>
        <v>-2032.4068589999999</v>
      </c>
      <c r="RI177" s="14">
        <f t="shared" ca="1" si="880"/>
        <v>8458.6126920000006</v>
      </c>
      <c r="RJ177" s="14">
        <f t="shared" ca="1" si="880"/>
        <v>12372.481169999999</v>
      </c>
      <c r="RK177" s="14">
        <f t="shared" ca="1" si="880"/>
        <v>6091.7044830000004</v>
      </c>
      <c r="RL177" s="14">
        <f t="shared" ca="1" si="880"/>
        <v>12790.406800000001</v>
      </c>
      <c r="RM177" s="14">
        <f t="shared" ca="1" si="880"/>
        <v>2329.1410129999999</v>
      </c>
      <c r="RN177" s="14">
        <f t="shared" ca="1" si="880"/>
        <v>22825.25592</v>
      </c>
      <c r="RO177" s="14">
        <f t="shared" ca="1" si="880"/>
        <v>-11991.82886</v>
      </c>
      <c r="RP177" s="14">
        <f t="shared" ca="1" si="880"/>
        <v>6245.8253629999999</v>
      </c>
      <c r="RQ177" s="14">
        <f t="shared" ca="1" si="880"/>
        <v>9391.7171030000009</v>
      </c>
      <c r="RR177" s="14">
        <f t="shared" ca="1" si="880"/>
        <v>-9790.3864890000004</v>
      </c>
      <c r="RS177" s="14">
        <f t="shared" ca="1" si="880"/>
        <v>2324.6095420000001</v>
      </c>
      <c r="RT177" s="14">
        <f t="shared" ca="1" si="880"/>
        <v>922.12715019999996</v>
      </c>
      <c r="RU177" s="14">
        <f t="shared" ca="1" si="880"/>
        <v>1742.391509</v>
      </c>
      <c r="RV177" s="14">
        <f t="shared" ca="1" si="880"/>
        <v>21831.135399999999</v>
      </c>
      <c r="RW177" s="14">
        <f t="shared" ca="1" si="880"/>
        <v>8119.8899000000001</v>
      </c>
      <c r="RX177" s="14">
        <f t="shared" ca="1" si="880"/>
        <v>2135.0205270000001</v>
      </c>
      <c r="RY177" s="14">
        <f t="shared" ca="1" si="880"/>
        <v>6563.9598420000002</v>
      </c>
      <c r="RZ177" s="14">
        <f t="shared" ca="1" si="880"/>
        <v>6497.541389</v>
      </c>
      <c r="SA177" s="14">
        <f t="shared" ca="1" si="880"/>
        <v>3856.1828879999998</v>
      </c>
      <c r="SB177" s="14">
        <f t="shared" ca="1" si="880"/>
        <v>-15676.66128</v>
      </c>
      <c r="SC177" s="14">
        <f t="shared" ca="1" si="880"/>
        <v>-19680.512449999998</v>
      </c>
      <c r="SD177" s="14">
        <f t="shared" ca="1" si="880"/>
        <v>18098.246709999999</v>
      </c>
      <c r="SE177" s="14">
        <f t="shared" ca="1" si="880"/>
        <v>6188.9588720000002</v>
      </c>
      <c r="SF177" s="14">
        <f t="shared" ca="1" si="880"/>
        <v>-11925.40684</v>
      </c>
      <c r="SG177" s="14">
        <f t="shared" ca="1" si="880"/>
        <v>15306.648429999999</v>
      </c>
      <c r="SH177" s="14">
        <f t="shared" ca="1" si="865"/>
        <v>21172.101170000002</v>
      </c>
      <c r="SI177" s="14">
        <f t="shared" ca="1" si="865"/>
        <v>-2102.7543209999999</v>
      </c>
      <c r="SJ177" s="14">
        <f t="shared" ca="1" si="865"/>
        <v>18643.782360000001</v>
      </c>
      <c r="SK177" s="14">
        <f t="shared" ca="1" si="865"/>
        <v>-7218.4425609999998</v>
      </c>
      <c r="SL177" s="14">
        <f t="shared" ca="1" si="865"/>
        <v>-9578.8356810000005</v>
      </c>
      <c r="SM177" s="14">
        <f t="shared" ca="1" si="865"/>
        <v>20951.188959999999</v>
      </c>
      <c r="SN177" s="14">
        <f t="shared" ca="1" si="865"/>
        <v>5616.1979689999998</v>
      </c>
      <c r="SO177" s="14">
        <f t="shared" ca="1" si="865"/>
        <v>20704.119790000001</v>
      </c>
      <c r="SP177" s="14">
        <f t="shared" ca="1" si="865"/>
        <v>3856.1828879999998</v>
      </c>
      <c r="SQ177" s="14">
        <f t="shared" ca="1" si="865"/>
        <v>-4646.0373220000001</v>
      </c>
      <c r="SR177" s="14">
        <f t="shared" ca="1" si="865"/>
        <v>-12360.71077</v>
      </c>
      <c r="SS177" s="14">
        <f t="shared" ca="1" si="865"/>
        <v>-1656.1768609999999</v>
      </c>
      <c r="ST177" s="14">
        <f t="shared" ca="1" si="865"/>
        <v>-2277.7857060000001</v>
      </c>
      <c r="SU177" s="14">
        <f t="shared" ca="1" si="865"/>
        <v>-7433.8114960000003</v>
      </c>
      <c r="SV177" s="14">
        <f t="shared" ca="1" si="865"/>
        <v>-5369.0840680000001</v>
      </c>
      <c r="SW177" s="14">
        <f t="shared" ca="1" si="865"/>
        <v>11112.6016</v>
      </c>
      <c r="SX177" s="14">
        <f t="shared" ca="1" si="865"/>
        <v>-31758.02851</v>
      </c>
      <c r="SY177" s="14">
        <f t="shared" ca="1" si="865"/>
        <v>14359.822770000001</v>
      </c>
      <c r="SZ177" s="14">
        <f t="shared" ca="1" si="865"/>
        <v>2094.3300589999999</v>
      </c>
      <c r="TA177" s="14">
        <f t="shared" ca="1" si="865"/>
        <v>15565.548199999999</v>
      </c>
      <c r="TB177" s="14">
        <f t="shared" ca="1" si="865"/>
        <v>-2906.9776849999998</v>
      </c>
      <c r="TC177" s="14">
        <f t="shared" ca="1" si="865"/>
        <v>18768.324260000001</v>
      </c>
      <c r="TD177" s="14">
        <f t="shared" ca="1" si="865"/>
        <v>12398.893679999999</v>
      </c>
      <c r="TE177" s="14">
        <f t="shared" ca="1" si="865"/>
        <v>11220.24128</v>
      </c>
      <c r="TF177" s="14">
        <f t="shared" ca="1" si="865"/>
        <v>778.45921350000003</v>
      </c>
      <c r="TG177" s="14">
        <f t="shared" ca="1" si="865"/>
        <v>6497.541389</v>
      </c>
      <c r="TH177" s="14">
        <f t="shared" ca="1" si="865"/>
        <v>4001.998619</v>
      </c>
      <c r="TI177" s="14">
        <f t="shared" ca="1" si="865"/>
        <v>-1135.0344700000001</v>
      </c>
      <c r="TJ177" s="14">
        <f t="shared" ca="1" si="865"/>
        <v>6156.7632960000001</v>
      </c>
      <c r="TK177" s="14">
        <f t="shared" ca="1" si="865"/>
        <v>1306.212563</v>
      </c>
      <c r="TL177" s="14">
        <f t="shared" ca="1" si="865"/>
        <v>852.24667520000003</v>
      </c>
      <c r="TM177" s="14">
        <f t="shared" ca="1" si="865"/>
        <v>14471.758089999999</v>
      </c>
      <c r="TN177" s="14">
        <f t="shared" ca="1" si="865"/>
        <v>402.19959929999999</v>
      </c>
      <c r="TO177" s="14">
        <f t="shared" ca="1" si="865"/>
        <v>4255.3395769999997</v>
      </c>
      <c r="TP177" s="14">
        <f t="shared" ca="1" si="865"/>
        <v>8674.5597309999994</v>
      </c>
      <c r="TQ177" s="14">
        <f t="shared" ca="1" si="865"/>
        <v>-8682.9243139999999</v>
      </c>
      <c r="TR177" s="14">
        <f t="shared" ca="1" si="865"/>
        <v>-10177.860500000001</v>
      </c>
      <c r="TS177" s="14">
        <f t="shared" ca="1" si="865"/>
        <v>-19674.160329999999</v>
      </c>
      <c r="TT177" s="14">
        <f t="shared" ca="1" si="865"/>
        <v>-1517.081361</v>
      </c>
      <c r="TU177" s="14">
        <f t="shared" ca="1" si="865"/>
        <v>5646.6118239999996</v>
      </c>
      <c r="TV177" s="14">
        <f t="shared" ca="1" si="865"/>
        <v>59957.411330000003</v>
      </c>
      <c r="TW177" s="14">
        <f t="shared" ca="1" si="865"/>
        <v>-7312.2955140000004</v>
      </c>
      <c r="TX177" s="14">
        <f t="shared" ca="1" si="865"/>
        <v>-41138.622779999998</v>
      </c>
      <c r="TY177" s="14">
        <f t="shared" ca="1" si="865"/>
        <v>17068.466339999999</v>
      </c>
      <c r="TZ177" s="14">
        <f t="shared" ca="1" si="865"/>
        <v>8475.38508</v>
      </c>
      <c r="UA177" s="14">
        <f t="shared" ca="1" si="865"/>
        <v>83774.074189999999</v>
      </c>
      <c r="UB177" s="14">
        <f t="shared" ca="1" si="865"/>
        <v>-44873.081440000002</v>
      </c>
      <c r="UC177" s="14">
        <f t="shared" ca="1" si="865"/>
        <v>-2906.9776849999998</v>
      </c>
      <c r="UD177" s="14">
        <f t="shared" ca="1" si="865"/>
        <v>-8555.4562519999999</v>
      </c>
      <c r="UE177" s="14">
        <f t="shared" ca="1" si="865"/>
        <v>-29638.785080000001</v>
      </c>
      <c r="UF177" s="14">
        <f t="shared" ca="1" si="865"/>
        <v>188.48430389999999</v>
      </c>
      <c r="UG177" s="14">
        <f t="shared" ca="1" si="865"/>
        <v>-5369.0840680000001</v>
      </c>
      <c r="UH177" s="14">
        <f t="shared" ca="1" si="865"/>
        <v>-19674.160329999999</v>
      </c>
      <c r="UI177" s="14">
        <f t="shared" ca="1" si="865"/>
        <v>11821.729139999999</v>
      </c>
      <c r="UJ177" s="14">
        <f t="shared" ca="1" si="865"/>
        <v>26180.32026</v>
      </c>
      <c r="UK177" s="14">
        <f t="shared" ca="1" si="865"/>
        <v>-1192.025112</v>
      </c>
      <c r="UL177" s="14">
        <f t="shared" ca="1" si="865"/>
        <v>-13191.24209</v>
      </c>
      <c r="UM177" s="14">
        <f t="shared" ca="1" si="865"/>
        <v>-24603.685079999999</v>
      </c>
      <c r="UN177" s="14">
        <f t="shared" ca="1" si="865"/>
        <v>-795.74545220000005</v>
      </c>
      <c r="UO177" s="14">
        <f t="shared" ca="1" si="865"/>
        <v>4715.0685439999997</v>
      </c>
      <c r="UP177" s="14">
        <f t="shared" ca="1" si="865"/>
        <v>-7218.4425609999998</v>
      </c>
      <c r="UQ177" s="14">
        <f t="shared" ca="1" si="865"/>
        <v>-2111.6615529999999</v>
      </c>
      <c r="UR177" s="14">
        <f t="shared" ca="1" si="865"/>
        <v>-24669.667450000001</v>
      </c>
      <c r="US177" s="14">
        <f t="shared" ref="US177:XD180" ca="1" si="881">INDEX($A$2:$A$501,RANDBETWEEN(1,500))</f>
        <v>-29251.820589999999</v>
      </c>
      <c r="UT177" s="14">
        <f t="shared" ca="1" si="881"/>
        <v>11854.67627</v>
      </c>
      <c r="UU177" s="14">
        <f t="shared" ca="1" si="881"/>
        <v>-10075.011420000001</v>
      </c>
      <c r="UV177" s="14">
        <f t="shared" ca="1" si="881"/>
        <v>21172.101170000002</v>
      </c>
      <c r="UW177" s="14">
        <f t="shared" ca="1" si="881"/>
        <v>-7989.7057269999996</v>
      </c>
      <c r="UX177" s="14">
        <f t="shared" ca="1" si="881"/>
        <v>-12450.636420000001</v>
      </c>
      <c r="UY177" s="14">
        <f t="shared" ca="1" si="881"/>
        <v>5392.2961960000002</v>
      </c>
      <c r="UZ177" s="14">
        <f t="shared" ca="1" si="881"/>
        <v>-10957.330379999999</v>
      </c>
      <c r="VA177" s="14">
        <f t="shared" ca="1" si="881"/>
        <v>4055.805233</v>
      </c>
      <c r="VB177" s="14">
        <f t="shared" ca="1" si="881"/>
        <v>402.19959929999999</v>
      </c>
      <c r="VC177" s="14">
        <f t="shared" ca="1" si="881"/>
        <v>-13436.482110000001</v>
      </c>
      <c r="VD177" s="14">
        <f t="shared" ca="1" si="881"/>
        <v>-4196.1239130000004</v>
      </c>
      <c r="VE177" s="14">
        <f t="shared" ca="1" si="881"/>
        <v>2324.6095420000001</v>
      </c>
      <c r="VF177" s="14">
        <f t="shared" ca="1" si="881"/>
        <v>30324.801029999999</v>
      </c>
      <c r="VG177" s="14">
        <f t="shared" ca="1" si="881"/>
        <v>-10389.263709999999</v>
      </c>
      <c r="VH177" s="14">
        <f t="shared" ca="1" si="881"/>
        <v>21600.550139999999</v>
      </c>
      <c r="VI177" s="14">
        <f t="shared" ca="1" si="881"/>
        <v>30955.878000000001</v>
      </c>
      <c r="VJ177" s="14">
        <f t="shared" ca="1" si="881"/>
        <v>12476.78348</v>
      </c>
      <c r="VK177" s="14">
        <f t="shared" ca="1" si="881"/>
        <v>5998.4193560000003</v>
      </c>
      <c r="VL177" s="14">
        <f t="shared" ca="1" si="881"/>
        <v>-2544.1021989999999</v>
      </c>
      <c r="VM177" s="14">
        <f t="shared" ca="1" si="881"/>
        <v>4550.7650059999996</v>
      </c>
      <c r="VN177" s="14">
        <f t="shared" ca="1" si="881"/>
        <v>-10177.860500000001</v>
      </c>
      <c r="VO177" s="14">
        <f t="shared" ca="1" si="881"/>
        <v>-21578.679510000002</v>
      </c>
      <c r="VP177" s="14">
        <f t="shared" ca="1" si="881"/>
        <v>-7989.7057269999996</v>
      </c>
      <c r="VQ177" s="14">
        <f t="shared" ca="1" si="881"/>
        <v>27212.029259999999</v>
      </c>
      <c r="VR177" s="14">
        <f t="shared" ca="1" si="881"/>
        <v>-30166.093000000001</v>
      </c>
      <c r="VS177" s="14">
        <f t="shared" ca="1" si="881"/>
        <v>-121.5876313</v>
      </c>
      <c r="VT177" s="14">
        <f t="shared" ca="1" si="881"/>
        <v>1088.637326</v>
      </c>
      <c r="VU177" s="14">
        <f t="shared" ca="1" si="881"/>
        <v>-4973.2952260000002</v>
      </c>
      <c r="VV177" s="14">
        <f t="shared" ca="1" si="881"/>
        <v>-1165.1983769999999</v>
      </c>
      <c r="VW177" s="14">
        <f t="shared" ca="1" si="881"/>
        <v>-37954.2474</v>
      </c>
      <c r="VX177" s="14">
        <f t="shared" ca="1" si="881"/>
        <v>14359.822770000001</v>
      </c>
      <c r="VY177" s="14">
        <f t="shared" ca="1" si="881"/>
        <v>8823.430359</v>
      </c>
      <c r="VZ177" s="14">
        <f t="shared" ca="1" si="881"/>
        <v>12619.499980000001</v>
      </c>
      <c r="WA177" s="14">
        <f t="shared" ca="1" si="881"/>
        <v>3856.1828879999998</v>
      </c>
      <c r="WB177" s="14">
        <f t="shared" ca="1" si="881"/>
        <v>-44599.03297</v>
      </c>
      <c r="WC177" s="14">
        <f t="shared" ca="1" si="881"/>
        <v>6540.5146889999996</v>
      </c>
      <c r="WD177" s="14">
        <f t="shared" ca="1" si="881"/>
        <v>-12360.71077</v>
      </c>
      <c r="WE177" s="14">
        <f t="shared" ca="1" si="881"/>
        <v>-18863.91286</v>
      </c>
      <c r="WF177" s="14">
        <f t="shared" ca="1" si="881"/>
        <v>-768.99733939999999</v>
      </c>
      <c r="WG177" s="14">
        <f t="shared" ca="1" si="881"/>
        <v>-26835.49296</v>
      </c>
      <c r="WH177" s="14">
        <f t="shared" ca="1" si="881"/>
        <v>13132.469789999999</v>
      </c>
      <c r="WI177" s="14">
        <f t="shared" ca="1" si="881"/>
        <v>18920.927250000001</v>
      </c>
      <c r="WJ177" s="14">
        <f t="shared" ca="1" si="881"/>
        <v>114278.36380000001</v>
      </c>
      <c r="WK177" s="14">
        <f t="shared" ca="1" si="881"/>
        <v>-31758.02851</v>
      </c>
      <c r="WL177" s="14">
        <f t="shared" ca="1" si="881"/>
        <v>16315.483899999999</v>
      </c>
      <c r="WM177" s="14">
        <f t="shared" ca="1" si="881"/>
        <v>145.94554059999999</v>
      </c>
      <c r="WN177" s="14">
        <f t="shared" ca="1" si="881"/>
        <v>65947.965979999994</v>
      </c>
      <c r="WO177" s="14">
        <f t="shared" ca="1" si="881"/>
        <v>-11574.9483</v>
      </c>
      <c r="WP177" s="14">
        <f t="shared" ca="1" si="881"/>
        <v>19594.696070000002</v>
      </c>
      <c r="WQ177" s="14">
        <f t="shared" ca="1" si="881"/>
        <v>-11099.03529</v>
      </c>
      <c r="WR177" s="14">
        <f t="shared" ca="1" si="881"/>
        <v>8475.38508</v>
      </c>
      <c r="WS177" s="14">
        <f t="shared" ca="1" si="881"/>
        <v>30324.801029999999</v>
      </c>
      <c r="WT177" s="14">
        <f t="shared" ca="1" si="881"/>
        <v>-17527.703720000001</v>
      </c>
      <c r="WU177" s="14">
        <f t="shared" ca="1" si="881"/>
        <v>-4643.3622169999999</v>
      </c>
      <c r="WV177" s="14">
        <f t="shared" ca="1" si="881"/>
        <v>5176.4703890000001</v>
      </c>
      <c r="WW177" s="14">
        <f t="shared" ca="1" si="881"/>
        <v>16095.791310000001</v>
      </c>
      <c r="WX177" s="14">
        <f t="shared" ca="1" si="881"/>
        <v>20951.188959999999</v>
      </c>
      <c r="WY177" s="14">
        <f t="shared" ca="1" si="881"/>
        <v>-1262.6031909999999</v>
      </c>
      <c r="WZ177" s="14">
        <f t="shared" ca="1" si="881"/>
        <v>16095.791310000001</v>
      </c>
      <c r="XA177" s="14">
        <f t="shared" ca="1" si="881"/>
        <v>-18458.661700000001</v>
      </c>
      <c r="XB177" s="14">
        <f t="shared" ca="1" si="881"/>
        <v>922.12715019999996</v>
      </c>
      <c r="XC177" s="14">
        <f t="shared" ca="1" si="881"/>
        <v>6435.3798470000002</v>
      </c>
      <c r="XD177" s="14">
        <f t="shared" ca="1" si="881"/>
        <v>13416.7911</v>
      </c>
      <c r="XE177" s="14">
        <f t="shared" ca="1" si="876"/>
        <v>6563.9598420000002</v>
      </c>
      <c r="XF177" s="14">
        <f t="shared" ca="1" si="876"/>
        <v>-2405.5006170000001</v>
      </c>
      <c r="XG177" s="14">
        <f t="shared" ca="1" si="876"/>
        <v>12613.531489999999</v>
      </c>
      <c r="XH177" s="14">
        <f t="shared" ca="1" si="876"/>
        <v>11668.029420000001</v>
      </c>
      <c r="XI177" s="14">
        <f t="shared" ca="1" si="876"/>
        <v>89025.690100000007</v>
      </c>
      <c r="XJ177" s="14">
        <f t="shared" ca="1" si="876"/>
        <v>1767.7894289999999</v>
      </c>
      <c r="XK177" s="14">
        <f t="shared" ca="1" si="876"/>
        <v>-26223.801530000001</v>
      </c>
      <c r="XL177" s="14">
        <f t="shared" ca="1" si="876"/>
        <v>19704.082480000001</v>
      </c>
      <c r="XM177" s="14">
        <f t="shared" ca="1" si="876"/>
        <v>-4896.911212</v>
      </c>
      <c r="XN177" s="14">
        <f t="shared" ca="1" si="876"/>
        <v>9681.5042620000004</v>
      </c>
      <c r="XO177" s="14">
        <f t="shared" ca="1" si="876"/>
        <v>-1262.6031909999999</v>
      </c>
      <c r="XP177" s="14">
        <f t="shared" ca="1" si="876"/>
        <v>222.75103469999999</v>
      </c>
      <c r="XQ177" s="14">
        <f t="shared" ca="1" si="876"/>
        <v>-1305.889842</v>
      </c>
      <c r="XR177" s="14">
        <f t="shared" ca="1" si="876"/>
        <v>16333.41324</v>
      </c>
      <c r="XS177" s="14">
        <f t="shared" ca="1" si="876"/>
        <v>11732.386839999999</v>
      </c>
      <c r="XT177" s="14">
        <f t="shared" ca="1" si="876"/>
        <v>15565.548199999999</v>
      </c>
      <c r="XU177" s="14">
        <f t="shared" ca="1" si="876"/>
        <v>27212.029259999999</v>
      </c>
      <c r="XV177" s="14">
        <f t="shared" ca="1" si="876"/>
        <v>2995.208768</v>
      </c>
      <c r="XW177" s="14">
        <f t="shared" ca="1" si="876"/>
        <v>-21578.679510000002</v>
      </c>
      <c r="XX177" s="14">
        <f t="shared" ca="1" si="876"/>
        <v>20951.188959999999</v>
      </c>
      <c r="XY177" s="14">
        <f t="shared" ca="1" si="876"/>
        <v>24940.129400000002</v>
      </c>
      <c r="XZ177" s="14">
        <f t="shared" ca="1" si="876"/>
        <v>-3491.018266</v>
      </c>
      <c r="YA177" s="14">
        <f t="shared" ca="1" si="876"/>
        <v>-13189.73465</v>
      </c>
      <c r="YB177" s="14">
        <f t="shared" ca="1" si="876"/>
        <v>13416.7911</v>
      </c>
      <c r="YC177" s="14">
        <f t="shared" ca="1" si="876"/>
        <v>18936.84058</v>
      </c>
      <c r="YD177" s="14">
        <f t="shared" ca="1" si="876"/>
        <v>4255.3395769999997</v>
      </c>
      <c r="YE177" s="14">
        <f t="shared" ca="1" si="876"/>
        <v>583.40123849999998</v>
      </c>
      <c r="YF177" s="14">
        <f t="shared" ca="1" si="876"/>
        <v>21357.539929999999</v>
      </c>
      <c r="YG177" s="14">
        <f t="shared" ca="1" si="876"/>
        <v>-6801.6629089999997</v>
      </c>
      <c r="YH177" s="14">
        <f t="shared" ca="1" si="876"/>
        <v>-3892.26703</v>
      </c>
      <c r="YI177" s="14">
        <f t="shared" ca="1" si="876"/>
        <v>22240.7091</v>
      </c>
      <c r="YJ177" s="14">
        <f t="shared" ca="1" si="876"/>
        <v>6130.4882950000001</v>
      </c>
      <c r="YK177" s="14">
        <f t="shared" ca="1" si="876"/>
        <v>-6679.0920800000004</v>
      </c>
      <c r="YL177" s="14">
        <f t="shared" ca="1" si="876"/>
        <v>11893.478649999999</v>
      </c>
      <c r="YM177" s="14">
        <f t="shared" ca="1" si="876"/>
        <v>18739.65409</v>
      </c>
      <c r="YN177" s="14">
        <f t="shared" ca="1" si="876"/>
        <v>52708.806049999999</v>
      </c>
      <c r="YO177" s="14">
        <f t="shared" ca="1" si="876"/>
        <v>8181.1288299999997</v>
      </c>
      <c r="YP177" s="14">
        <f t="shared" ca="1" si="876"/>
        <v>19704.082480000001</v>
      </c>
      <c r="YQ177" s="14">
        <f t="shared" ca="1" si="876"/>
        <v>11381.34179</v>
      </c>
      <c r="YR177" s="14">
        <f t="shared" ca="1" si="876"/>
        <v>6965.550534</v>
      </c>
      <c r="YS177" s="14">
        <f t="shared" ca="1" si="876"/>
        <v>6801.321105</v>
      </c>
      <c r="YT177" s="14">
        <f t="shared" ca="1" si="876"/>
        <v>3714.433814</v>
      </c>
      <c r="YU177" s="14">
        <f t="shared" ca="1" si="876"/>
        <v>-12450.636420000001</v>
      </c>
      <c r="YV177" s="14">
        <f t="shared" ca="1" si="876"/>
        <v>-16019.38003</v>
      </c>
      <c r="YW177" s="14">
        <f t="shared" ca="1" si="876"/>
        <v>-11764.9982</v>
      </c>
      <c r="YX177" s="14">
        <f t="shared" ca="1" si="876"/>
        <v>-49415.236519999999</v>
      </c>
      <c r="YY177" s="14">
        <f t="shared" ca="1" si="876"/>
        <v>3233.4736710000002</v>
      </c>
      <c r="YZ177" s="14">
        <f t="shared" ca="1" si="876"/>
        <v>8577.156954</v>
      </c>
      <c r="ZA177" s="14">
        <f t="shared" ca="1" si="876"/>
        <v>-30166.093000000001</v>
      </c>
      <c r="ZB177" s="14">
        <f t="shared" ca="1" si="876"/>
        <v>6130.4882950000001</v>
      </c>
      <c r="ZC177" s="14">
        <f t="shared" ca="1" si="866"/>
        <v>-17885.39083</v>
      </c>
      <c r="ZD177" s="14">
        <f t="shared" ca="1" si="866"/>
        <v>1196.902229</v>
      </c>
      <c r="ZE177" s="14">
        <f t="shared" ca="1" si="866"/>
        <v>-2032.4068589999999</v>
      </c>
      <c r="ZF177" s="14">
        <f t="shared" ca="1" si="866"/>
        <v>4550.7650059999996</v>
      </c>
      <c r="ZG177" s="14">
        <f t="shared" ca="1" si="866"/>
        <v>-2277.7857060000001</v>
      </c>
      <c r="ZH177" s="14">
        <f t="shared" ca="1" si="866"/>
        <v>-30280.062709999998</v>
      </c>
      <c r="ZI177" s="14">
        <f t="shared" ca="1" si="866"/>
        <v>8475.38508</v>
      </c>
      <c r="ZJ177" s="14">
        <f t="shared" ca="1" si="866"/>
        <v>10597.204299999999</v>
      </c>
      <c r="ZK177" s="14">
        <f t="shared" ca="1" si="866"/>
        <v>-9478.9904879999995</v>
      </c>
      <c r="ZL177" s="14">
        <f t="shared" ca="1" si="866"/>
        <v>6435.3798470000002</v>
      </c>
      <c r="ZM177" s="14">
        <f t="shared" ca="1" si="866"/>
        <v>30039.77421</v>
      </c>
      <c r="ZN177" s="14">
        <f t="shared" ca="1" si="866"/>
        <v>-32141.432369999999</v>
      </c>
      <c r="ZO177" s="14">
        <f t="shared" ca="1" si="866"/>
        <v>-18893.82847</v>
      </c>
      <c r="ZP177" s="14">
        <f t="shared" ca="1" si="866"/>
        <v>-8466.1761229999993</v>
      </c>
      <c r="ZQ177" s="14">
        <f t="shared" ca="1" si="866"/>
        <v>2094.3300589999999</v>
      </c>
      <c r="ZR177" s="14">
        <f t="shared" ca="1" si="866"/>
        <v>-17758.66258</v>
      </c>
      <c r="ZS177" s="14">
        <f t="shared" ca="1" si="866"/>
        <v>-1305.889842</v>
      </c>
      <c r="ZT177" s="14">
        <f t="shared" ca="1" si="861"/>
        <v>-3880.8318410000002</v>
      </c>
      <c r="ZU177" s="14">
        <f t="shared" ca="1" si="861"/>
        <v>-2696.0328180000001</v>
      </c>
      <c r="ZV177" s="14">
        <f t="shared" ref="ZV177:ACG187" ca="1" si="882">INDEX($A$2:$A$501,RANDBETWEEN(1,500))</f>
        <v>27754.656159999999</v>
      </c>
      <c r="ZW177" s="14">
        <f t="shared" ca="1" si="882"/>
        <v>6707.2453919999998</v>
      </c>
      <c r="ZX177" s="14">
        <f t="shared" ca="1" si="882"/>
        <v>-39374.941599999998</v>
      </c>
      <c r="ZY177" s="14">
        <f t="shared" ca="1" si="882"/>
        <v>-5761.2222760000004</v>
      </c>
      <c r="ZZ177" s="14">
        <f t="shared" ca="1" si="882"/>
        <v>-19608.482619999999</v>
      </c>
      <c r="AAA177" s="14">
        <f t="shared" ca="1" si="882"/>
        <v>11544.530940000001</v>
      </c>
      <c r="AAB177" s="14">
        <f t="shared" ca="1" si="882"/>
        <v>-13436.482110000001</v>
      </c>
      <c r="AAC177" s="14">
        <f t="shared" ca="1" si="882"/>
        <v>-6801.6629089999997</v>
      </c>
      <c r="AAD177" s="14">
        <f t="shared" ca="1" si="882"/>
        <v>-61260.964569999996</v>
      </c>
      <c r="AAE177" s="14">
        <f t="shared" ca="1" si="882"/>
        <v>59957.411330000003</v>
      </c>
      <c r="AAF177" s="14">
        <f t="shared" ca="1" si="882"/>
        <v>-9790.3864890000004</v>
      </c>
      <c r="AAG177" s="14">
        <f t="shared" ca="1" si="882"/>
        <v>2564.3360349999998</v>
      </c>
      <c r="AAH177" s="14">
        <f t="shared" ca="1" si="882"/>
        <v>4055.805233</v>
      </c>
      <c r="AAI177" s="14">
        <f t="shared" ca="1" si="882"/>
        <v>975.38118699999995</v>
      </c>
      <c r="AAJ177" s="14">
        <f t="shared" ca="1" si="882"/>
        <v>22184.190289999999</v>
      </c>
      <c r="AAK177" s="14">
        <f t="shared" ca="1" si="882"/>
        <v>27546.12314</v>
      </c>
      <c r="AAL177" s="14">
        <f t="shared" ca="1" si="882"/>
        <v>6285.4964449999998</v>
      </c>
      <c r="AAM177" s="14">
        <f t="shared" ca="1" si="882"/>
        <v>-6513.6960060000001</v>
      </c>
      <c r="AAN177" s="14">
        <f t="shared" ca="1" si="882"/>
        <v>-17758.66258</v>
      </c>
      <c r="AAO177" s="14">
        <f t="shared" ca="1" si="882"/>
        <v>14471.758089999999</v>
      </c>
      <c r="AAP177" s="14">
        <f t="shared" ca="1" si="882"/>
        <v>-12960.56026</v>
      </c>
      <c r="AAQ177" s="14">
        <f t="shared" ca="1" si="882"/>
        <v>-1517.081361</v>
      </c>
      <c r="AAR177" s="14">
        <f t="shared" ca="1" si="882"/>
        <v>19704.082480000001</v>
      </c>
      <c r="AAS177" s="14">
        <f t="shared" ca="1" si="882"/>
        <v>17791.009839999999</v>
      </c>
      <c r="AAT177" s="14">
        <f t="shared" ca="1" si="882"/>
        <v>59957.411330000003</v>
      </c>
      <c r="AAU177" s="14">
        <f t="shared" ca="1" si="882"/>
        <v>6435.3798470000002</v>
      </c>
      <c r="AAV177" s="14">
        <f t="shared" ca="1" si="882"/>
        <v>-12450.636420000001</v>
      </c>
      <c r="AAW177" s="14">
        <f t="shared" ca="1" si="882"/>
        <v>79179.363209999996</v>
      </c>
      <c r="AAX177" s="14">
        <f t="shared" ca="1" si="882"/>
        <v>21172.101170000002</v>
      </c>
      <c r="AAY177" s="14">
        <f t="shared" ca="1" si="882"/>
        <v>-18957.615460000001</v>
      </c>
      <c r="AAZ177" s="14">
        <f t="shared" ca="1" si="882"/>
        <v>-1210.747777</v>
      </c>
      <c r="ABA177" s="14">
        <f t="shared" ca="1" si="882"/>
        <v>-7312.2955140000004</v>
      </c>
      <c r="ABB177" s="14">
        <f t="shared" ca="1" si="882"/>
        <v>852.24667520000003</v>
      </c>
      <c r="ABC177" s="14">
        <f t="shared" ca="1" si="882"/>
        <v>6422.9041930000003</v>
      </c>
      <c r="ABD177" s="14">
        <f t="shared" ca="1" si="882"/>
        <v>24404.66444</v>
      </c>
      <c r="ABE177" s="14">
        <f t="shared" ca="1" si="882"/>
        <v>-19158.32127</v>
      </c>
      <c r="ABF177" s="14">
        <f t="shared" ca="1" si="882"/>
        <v>31023.953000000001</v>
      </c>
      <c r="ABG177" s="14">
        <f t="shared" ca="1" si="882"/>
        <v>18920.927250000001</v>
      </c>
      <c r="ABH177" s="14">
        <f t="shared" ca="1" si="882"/>
        <v>3225.6315450000002</v>
      </c>
      <c r="ABI177" s="14">
        <f t="shared" ca="1" si="882"/>
        <v>-1305.889842</v>
      </c>
      <c r="ABJ177" s="14">
        <f t="shared" ca="1" si="882"/>
        <v>10270.19224</v>
      </c>
      <c r="ABK177" s="14">
        <f t="shared" ca="1" si="882"/>
        <v>-5407.4581029999999</v>
      </c>
      <c r="ABL177" s="14">
        <f t="shared" ca="1" si="882"/>
        <v>2397.9030699999998</v>
      </c>
      <c r="ABM177" s="14">
        <f t="shared" ca="1" si="882"/>
        <v>-21916.072619999999</v>
      </c>
      <c r="ABN177" s="14">
        <f t="shared" ca="1" si="882"/>
        <v>6435.3798470000002</v>
      </c>
      <c r="ABO177" s="14">
        <f t="shared" ca="1" si="882"/>
        <v>41159.12386</v>
      </c>
      <c r="ABP177" s="14">
        <f t="shared" ca="1" si="882"/>
        <v>8856.0897100000002</v>
      </c>
      <c r="ABQ177" s="14">
        <f t="shared" ca="1" si="882"/>
        <v>3225.6315450000002</v>
      </c>
      <c r="ABR177" s="14">
        <f t="shared" ca="1" si="882"/>
        <v>-2277.7857060000001</v>
      </c>
      <c r="ABS177" s="14">
        <f t="shared" ca="1" si="882"/>
        <v>9593.5227630000009</v>
      </c>
      <c r="ABT177" s="14">
        <f t="shared" ca="1" si="882"/>
        <v>2135.0205270000001</v>
      </c>
      <c r="ABU177" s="14">
        <f t="shared" ca="1" si="882"/>
        <v>402.19959929999999</v>
      </c>
      <c r="ABV177" s="14">
        <f t="shared" ca="1" si="882"/>
        <v>-13867.792009999999</v>
      </c>
      <c r="ABW177" s="14">
        <f t="shared" ca="1" si="882"/>
        <v>-11764.9982</v>
      </c>
      <c r="ABX177" s="14">
        <f t="shared" ca="1" si="882"/>
        <v>6801.321105</v>
      </c>
      <c r="ABY177" s="14">
        <f t="shared" ca="1" si="882"/>
        <v>12613.531489999999</v>
      </c>
      <c r="ABZ177" s="14">
        <f t="shared" ca="1" si="882"/>
        <v>8458.6126920000006</v>
      </c>
      <c r="ACA177" s="14">
        <f t="shared" ca="1" si="882"/>
        <v>17106.91793</v>
      </c>
      <c r="ACB177" s="14">
        <f t="shared" ca="1" si="882"/>
        <v>15784.172780000001</v>
      </c>
      <c r="ACC177" s="14">
        <f t="shared" ca="1" si="882"/>
        <v>-1212.682742</v>
      </c>
      <c r="ACD177" s="14">
        <f t="shared" ca="1" si="882"/>
        <v>2995.208768</v>
      </c>
      <c r="ACE177" s="14">
        <f t="shared" ca="1" si="882"/>
        <v>-14223.84132</v>
      </c>
      <c r="ACF177" s="14">
        <f t="shared" ca="1" si="882"/>
        <v>6188.9588720000002</v>
      </c>
      <c r="ACG177" s="14">
        <f t="shared" ca="1" si="882"/>
        <v>4255.3395769999997</v>
      </c>
      <c r="ACH177" s="14">
        <f t="shared" ca="1" si="867"/>
        <v>6874.7908049999996</v>
      </c>
      <c r="ACI177" s="14">
        <f t="shared" ca="1" si="867"/>
        <v>-26835.49296</v>
      </c>
      <c r="ACJ177" s="14">
        <f t="shared" ca="1" si="867"/>
        <v>8577.156954</v>
      </c>
      <c r="ACK177" s="14">
        <f t="shared" ca="1" si="867"/>
        <v>-9853.4647359999999</v>
      </c>
      <c r="ACL177" s="14">
        <f t="shared" ca="1" si="867"/>
        <v>-4470.2569270000004</v>
      </c>
      <c r="ACM177" s="14">
        <f t="shared" ca="1" si="867"/>
        <v>9171.4079259999999</v>
      </c>
      <c r="ACN177" s="14">
        <f t="shared" ca="1" si="867"/>
        <v>13086.927799999999</v>
      </c>
      <c r="ACO177" s="14">
        <f t="shared" ca="1" si="867"/>
        <v>-7433.8114960000003</v>
      </c>
      <c r="ACP177" s="14">
        <f t="shared" ca="1" si="867"/>
        <v>-48528.430659999998</v>
      </c>
      <c r="ACQ177" s="14">
        <f t="shared" ca="1" si="870"/>
        <v>-4378.27304</v>
      </c>
      <c r="ACR177" s="14">
        <f t="shared" ca="1" si="870"/>
        <v>6764.1247659999999</v>
      </c>
      <c r="ACS177" s="14">
        <f t="shared" ca="1" si="870"/>
        <v>4715.0685439999997</v>
      </c>
      <c r="ACT177" s="14">
        <f t="shared" ca="1" si="870"/>
        <v>10597.204299999999</v>
      </c>
      <c r="ACU177" s="14">
        <f t="shared" ca="1" si="870"/>
        <v>8119.8899000000001</v>
      </c>
      <c r="ACV177" s="14">
        <f t="shared" ca="1" si="870"/>
        <v>36355.251830000001</v>
      </c>
      <c r="ACW177" s="14">
        <f t="shared" ca="1" si="870"/>
        <v>-46244.35469</v>
      </c>
      <c r="ACX177" s="14">
        <f t="shared" ca="1" si="870"/>
        <v>-5745.0062779999998</v>
      </c>
      <c r="ACY177" s="14">
        <f t="shared" ca="1" si="870"/>
        <v>9389.6104429999996</v>
      </c>
      <c r="ACZ177" s="14">
        <f t="shared" ca="1" si="870"/>
        <v>37018.097549999999</v>
      </c>
      <c r="ADA177" s="14">
        <f t="shared" ca="1" si="870"/>
        <v>13357.999980000001</v>
      </c>
      <c r="ADB177" s="14">
        <f t="shared" ca="1" si="870"/>
        <v>-1231.323731</v>
      </c>
      <c r="ADC177" s="14">
        <f t="shared" ca="1" si="870"/>
        <v>-4929.8505930000001</v>
      </c>
      <c r="ADD177" s="14">
        <f t="shared" ca="1" si="870"/>
        <v>48772.979659999997</v>
      </c>
      <c r="ADE177" s="14">
        <f t="shared" ca="1" si="870"/>
        <v>-2111.6615529999999</v>
      </c>
      <c r="ADF177" s="14">
        <f t="shared" ca="1" si="870"/>
        <v>-3683.722796</v>
      </c>
      <c r="ADG177" s="14">
        <f t="shared" ca="1" si="870"/>
        <v>-4077.9076639999998</v>
      </c>
      <c r="ADH177" s="14">
        <f t="shared" ca="1" si="870"/>
        <v>-4545.4774809999999</v>
      </c>
      <c r="ADI177" s="14">
        <f t="shared" ca="1" si="870"/>
        <v>-9979.6013459999995</v>
      </c>
      <c r="ADJ177" s="14">
        <f t="shared" ca="1" si="870"/>
        <v>89786.871369999993</v>
      </c>
      <c r="ADK177" s="14">
        <f t="shared" ca="1" si="870"/>
        <v>8671.8741819999996</v>
      </c>
      <c r="ADL177" s="14">
        <f t="shared" ca="1" si="870"/>
        <v>15265.80881</v>
      </c>
      <c r="ADM177" s="14">
        <f t="shared" ca="1" si="870"/>
        <v>28304.956579999998</v>
      </c>
      <c r="ADN177" s="14">
        <f t="shared" ca="1" si="870"/>
        <v>18507.516039999999</v>
      </c>
      <c r="ADO177" s="14">
        <f t="shared" ca="1" si="870"/>
        <v>65947.965979999994</v>
      </c>
      <c r="ADP177" s="14">
        <f t="shared" ca="1" si="870"/>
        <v>-37954.2474</v>
      </c>
      <c r="ADQ177" s="14">
        <f t="shared" ca="1" si="870"/>
        <v>-9559.1951929999996</v>
      </c>
      <c r="ADR177" s="14">
        <f t="shared" ca="1" si="870"/>
        <v>6965.550534</v>
      </c>
      <c r="ADS177" s="14">
        <f t="shared" ca="1" si="870"/>
        <v>50649.713250000001</v>
      </c>
      <c r="ADT177" s="14">
        <f t="shared" ca="1" si="870"/>
        <v>16315.483899999999</v>
      </c>
      <c r="ADU177" s="14">
        <f t="shared" ca="1" si="870"/>
        <v>-26944.361110000002</v>
      </c>
      <c r="ADV177" s="14">
        <f t="shared" ca="1" si="870"/>
        <v>-768.99733939999999</v>
      </c>
      <c r="ADW177" s="14">
        <f t="shared" ca="1" si="870"/>
        <v>6851.1805210000002</v>
      </c>
      <c r="ADX177" s="14">
        <f t="shared" ca="1" si="870"/>
        <v>-26835.49296</v>
      </c>
      <c r="ADY177" s="14">
        <f t="shared" ca="1" si="870"/>
        <v>-13867.792009999999</v>
      </c>
      <c r="ADZ177" s="14">
        <f t="shared" ca="1" si="870"/>
        <v>24513.991870000002</v>
      </c>
      <c r="AEA177" s="14">
        <f t="shared" ca="1" si="870"/>
        <v>-1017.982209</v>
      </c>
      <c r="AEB177" s="14">
        <f t="shared" ca="1" si="870"/>
        <v>8475.38508</v>
      </c>
      <c r="AEC177" s="14">
        <f t="shared" ca="1" si="870"/>
        <v>-26100.455819999999</v>
      </c>
      <c r="AED177" s="14">
        <f t="shared" ca="1" si="870"/>
        <v>41076.350489999997</v>
      </c>
      <c r="AEE177" s="14">
        <f t="shared" ca="1" si="870"/>
        <v>-14345.09115</v>
      </c>
      <c r="AEF177" s="14">
        <f t="shared" ca="1" si="870"/>
        <v>18550.30241</v>
      </c>
      <c r="AEG177" s="14">
        <f t="shared" ca="1" si="870"/>
        <v>-2102.7543209999999</v>
      </c>
      <c r="AEH177" s="14">
        <f t="shared" ca="1" si="870"/>
        <v>-1715.0980380000001</v>
      </c>
      <c r="AEI177" s="14">
        <f t="shared" ca="1" si="870"/>
        <v>6801.321105</v>
      </c>
      <c r="AEJ177" s="14">
        <f t="shared" ca="1" si="870"/>
        <v>-3065.8929699999999</v>
      </c>
      <c r="AEK177" s="14">
        <f t="shared" ca="1" si="870"/>
        <v>7253.9028779999999</v>
      </c>
      <c r="AEL177" s="14">
        <f t="shared" ca="1" si="870"/>
        <v>6851.1805210000002</v>
      </c>
      <c r="AEM177" s="14">
        <f t="shared" ca="1" si="870"/>
        <v>37025.318769999998</v>
      </c>
      <c r="AEN177" s="14">
        <f t="shared" ca="1" si="870"/>
        <v>-1358.3230470000001</v>
      </c>
      <c r="AEO177" s="14">
        <f t="shared" ca="1" si="870"/>
        <v>18936.84058</v>
      </c>
      <c r="AEP177" s="14">
        <f t="shared" ca="1" si="870"/>
        <v>-1279.39879</v>
      </c>
      <c r="AEQ177" s="14">
        <f t="shared" ca="1" si="870"/>
        <v>-3487.7982229999998</v>
      </c>
      <c r="AER177" s="14">
        <f t="shared" ca="1" si="870"/>
        <v>-9478.9904879999995</v>
      </c>
      <c r="AES177" s="14">
        <f t="shared" ca="1" si="870"/>
        <v>6965.550534</v>
      </c>
      <c r="AET177" s="14">
        <f t="shared" ca="1" si="870"/>
        <v>-5594.6494350000003</v>
      </c>
      <c r="AEU177" s="14">
        <f t="shared" ca="1" si="870"/>
        <v>15306.648429999999</v>
      </c>
      <c r="AEV177" s="14">
        <f t="shared" ca="1" si="870"/>
        <v>11112.6016</v>
      </c>
      <c r="AEW177" s="14">
        <f t="shared" ca="1" si="870"/>
        <v>11381.34179</v>
      </c>
      <c r="AEX177" s="14">
        <f t="shared" ca="1" si="870"/>
        <v>36355.251830000001</v>
      </c>
      <c r="AEY177" s="14">
        <f t="shared" ca="1" si="870"/>
        <v>5294.5399209999996</v>
      </c>
      <c r="AEZ177" s="14">
        <f t="shared" ca="1" si="870"/>
        <v>-12880.468870000001</v>
      </c>
      <c r="AFA177" s="14">
        <f t="shared" ca="1" si="870"/>
        <v>6245.8253629999999</v>
      </c>
      <c r="AFB177" s="14">
        <f t="shared" ca="1" si="870"/>
        <v>7897.01685</v>
      </c>
      <c r="AFC177" s="14">
        <f t="shared" ca="1" si="871"/>
        <v>-15850.179910000001</v>
      </c>
      <c r="AFD177" s="14">
        <f t="shared" ca="1" si="871"/>
        <v>-9763.7551210000001</v>
      </c>
      <c r="AFE177" s="14">
        <f t="shared" ca="1" si="871"/>
        <v>16315.483899999999</v>
      </c>
      <c r="AFF177" s="14">
        <f t="shared" ca="1" si="871"/>
        <v>17068.466339999999</v>
      </c>
      <c r="AFG177" s="14">
        <f t="shared" ca="1" si="871"/>
        <v>-11734.58664</v>
      </c>
      <c r="AFH177" s="14">
        <f t="shared" ca="1" si="871"/>
        <v>26378.2598</v>
      </c>
      <c r="AFI177" s="14">
        <f t="shared" ca="1" si="871"/>
        <v>-16019.38003</v>
      </c>
      <c r="AFJ177" s="14">
        <f t="shared" ca="1" si="871"/>
        <v>15077.43102</v>
      </c>
      <c r="AFK177" s="14">
        <f t="shared" ca="1" si="871"/>
        <v>-1639.4611170000001</v>
      </c>
      <c r="AFL177" s="14">
        <f t="shared" ca="1" si="871"/>
        <v>24103.391439999999</v>
      </c>
      <c r="AFM177" s="14">
        <f t="shared" ca="1" si="871"/>
        <v>32704.724910000001</v>
      </c>
      <c r="AFN177" s="14">
        <f t="shared" ca="1" si="871"/>
        <v>222.75103469999999</v>
      </c>
      <c r="AFO177" s="14">
        <f t="shared" ca="1" si="871"/>
        <v>-1262.6031909999999</v>
      </c>
      <c r="AFP177" s="14">
        <f t="shared" ca="1" si="871"/>
        <v>3360.3736020000001</v>
      </c>
      <c r="AFQ177" s="14">
        <f t="shared" ca="1" si="871"/>
        <v>18550.30241</v>
      </c>
      <c r="AFR177" s="14">
        <f t="shared" ca="1" si="871"/>
        <v>3737.0564169999998</v>
      </c>
      <c r="AFS177" s="14">
        <f t="shared" ca="1" si="871"/>
        <v>9391.7171030000009</v>
      </c>
      <c r="AFT177" s="14">
        <f t="shared" ca="1" si="871"/>
        <v>48772.979659999997</v>
      </c>
      <c r="AFU177" s="14">
        <f t="shared" ca="1" si="871"/>
        <v>-1210.747777</v>
      </c>
      <c r="AFV177" s="14">
        <f t="shared" ca="1" si="871"/>
        <v>-5088.8397100000002</v>
      </c>
      <c r="AFW177" s="14">
        <f t="shared" ca="1" si="871"/>
        <v>1088.637326</v>
      </c>
      <c r="AFX177" s="14">
        <f t="shared" ca="1" si="871"/>
        <v>23849.246579999999</v>
      </c>
      <c r="AFY177" s="14">
        <f t="shared" ca="1" si="871"/>
        <v>22240.7091</v>
      </c>
      <c r="AFZ177" s="14">
        <f t="shared" ca="1" si="871"/>
        <v>10270.19224</v>
      </c>
      <c r="AGA177" s="14">
        <f t="shared" ca="1" si="871"/>
        <v>-2405.5006170000001</v>
      </c>
      <c r="AGB177" s="14">
        <f t="shared" ca="1" si="871"/>
        <v>16610.666939999999</v>
      </c>
      <c r="AGC177" s="14">
        <f t="shared" ca="1" si="871"/>
        <v>-9763.7551210000001</v>
      </c>
      <c r="AGD177" s="14">
        <f t="shared" ca="1" si="871"/>
        <v>-3633.8951579999998</v>
      </c>
      <c r="AGE177" s="14">
        <f t="shared" ca="1" si="871"/>
        <v>-7030.6212159999995</v>
      </c>
      <c r="AGF177" s="14">
        <f t="shared" ca="1" si="871"/>
        <v>22240.7091</v>
      </c>
      <c r="AGG177" s="14">
        <f t="shared" ca="1" si="871"/>
        <v>1449.8628450000001</v>
      </c>
      <c r="AGH177" s="14">
        <f t="shared" ca="1" si="871"/>
        <v>-18893.82847</v>
      </c>
      <c r="AGI177" s="14">
        <f t="shared" ca="1" si="871"/>
        <v>-1517.081361</v>
      </c>
      <c r="AGJ177" s="14">
        <f t="shared" ca="1" si="871"/>
        <v>-11734.58664</v>
      </c>
      <c r="AGK177" s="14">
        <f t="shared" ca="1" si="871"/>
        <v>14359.822770000001</v>
      </c>
      <c r="AGL177" s="14">
        <f t="shared" ca="1" si="871"/>
        <v>11732.386839999999</v>
      </c>
      <c r="AGM177" s="14">
        <f t="shared" ca="1" si="871"/>
        <v>18507.516039999999</v>
      </c>
      <c r="AGN177" s="14">
        <f t="shared" ca="1" si="871"/>
        <v>7274.917469</v>
      </c>
      <c r="AGO177" s="14">
        <f t="shared" ca="1" si="871"/>
        <v>-29251.820589999999</v>
      </c>
      <c r="AGP177" s="14">
        <f t="shared" ca="1" si="871"/>
        <v>-4810.9404830000003</v>
      </c>
      <c r="AGQ177" s="14">
        <f t="shared" ca="1" si="871"/>
        <v>-2847.5398970000001</v>
      </c>
      <c r="AGR177" s="14">
        <f t="shared" ca="1" si="871"/>
        <v>-6225.3303839999999</v>
      </c>
      <c r="AGS177" s="14">
        <f t="shared" ca="1" si="871"/>
        <v>1584.5342330000001</v>
      </c>
      <c r="AGT177" s="14">
        <f t="shared" ca="1" si="871"/>
        <v>-541.53975209999999</v>
      </c>
      <c r="AGU177" s="14">
        <f t="shared" ca="1" si="871"/>
        <v>9589.1738490000007</v>
      </c>
      <c r="AGV177" s="14">
        <f t="shared" ca="1" si="871"/>
        <v>-11734.58664</v>
      </c>
      <c r="AGW177" s="14">
        <f t="shared" ca="1" si="871"/>
        <v>25449.367730000002</v>
      </c>
      <c r="AGX177" s="14">
        <f t="shared" ca="1" si="871"/>
        <v>-5594.6494350000003</v>
      </c>
      <c r="AGY177" s="14">
        <f t="shared" ca="1" si="871"/>
        <v>2329.1410129999999</v>
      </c>
      <c r="AGZ177" s="14">
        <f t="shared" ca="1" si="871"/>
        <v>14359.822770000001</v>
      </c>
      <c r="AHA177" s="14">
        <f t="shared" ca="1" si="871"/>
        <v>15306.648429999999</v>
      </c>
      <c r="AHB177" s="14">
        <f t="shared" ca="1" si="871"/>
        <v>20704.119790000001</v>
      </c>
      <c r="AHC177" s="14">
        <f t="shared" ca="1" si="871"/>
        <v>2564.3360349999998</v>
      </c>
      <c r="AHD177" s="14">
        <f t="shared" ca="1" si="871"/>
        <v>-9578.8356810000005</v>
      </c>
      <c r="AHE177" s="14">
        <f t="shared" ca="1" si="871"/>
        <v>1196.902229</v>
      </c>
      <c r="AHF177" s="14">
        <f t="shared" ca="1" si="871"/>
        <v>11821.729139999999</v>
      </c>
      <c r="AHG177" s="14">
        <f t="shared" ca="1" si="871"/>
        <v>9171.4079259999999</v>
      </c>
      <c r="AHH177" s="14">
        <f t="shared" ca="1" si="871"/>
        <v>8671.8741819999996</v>
      </c>
      <c r="AHI177" s="14">
        <f t="shared" ca="1" si="871"/>
        <v>30955.878000000001</v>
      </c>
      <c r="AHJ177" s="14">
        <f t="shared" ca="1" si="871"/>
        <v>17068.466339999999</v>
      </c>
      <c r="AHK177" s="14">
        <f t="shared" ca="1" si="871"/>
        <v>1088.637326</v>
      </c>
      <c r="AHL177" s="14">
        <f t="shared" ca="1" si="871"/>
        <v>5392.2961960000002</v>
      </c>
      <c r="AHM177" s="14">
        <f t="shared" ca="1" si="871"/>
        <v>-2544.1021989999999</v>
      </c>
      <c r="AHN177" s="14">
        <f t="shared" ca="1" si="871"/>
        <v>11112.6016</v>
      </c>
      <c r="AHO177" s="14">
        <f t="shared" ca="1" si="868"/>
        <v>11854.67627</v>
      </c>
      <c r="AHP177" s="14">
        <f t="shared" ca="1" si="868"/>
        <v>-26944.361110000002</v>
      </c>
      <c r="AHQ177" s="14">
        <f t="shared" ref="AHQ177:AJH182" ca="1" si="883">INDEX($A$2:$A$501,RANDBETWEEN(1,500))</f>
        <v>-28754.41764</v>
      </c>
      <c r="AHR177" s="14">
        <f t="shared" ca="1" si="883"/>
        <v>22240.7091</v>
      </c>
      <c r="AHS177" s="14">
        <f t="shared" ca="1" si="883"/>
        <v>4001.998619</v>
      </c>
      <c r="AHT177" s="14">
        <f t="shared" ca="1" si="883"/>
        <v>-70177.046709999995</v>
      </c>
      <c r="AHU177" s="14">
        <f t="shared" ca="1" si="883"/>
        <v>37025.318769999998</v>
      </c>
      <c r="AHV177" s="14">
        <f t="shared" ca="1" si="883"/>
        <v>16610.666939999999</v>
      </c>
      <c r="AHW177" s="14">
        <f t="shared" ca="1" si="883"/>
        <v>14434.566699999999</v>
      </c>
      <c r="AHX177" s="14">
        <f t="shared" ca="1" si="883"/>
        <v>-11099.03529</v>
      </c>
      <c r="AHY177" s="14">
        <f t="shared" ca="1" si="883"/>
        <v>-3860.2666020000001</v>
      </c>
      <c r="AHZ177" s="14">
        <f t="shared" ca="1" si="883"/>
        <v>15734.38963</v>
      </c>
      <c r="AIA177" s="14">
        <f t="shared" ca="1" si="883"/>
        <v>21600.550139999999</v>
      </c>
      <c r="AIB177" s="14">
        <f t="shared" ca="1" si="883"/>
        <v>4550.7650059999996</v>
      </c>
      <c r="AIC177" s="14">
        <f t="shared" ca="1" si="883"/>
        <v>16655.82332</v>
      </c>
      <c r="AID177" s="14">
        <f t="shared" ca="1" si="883"/>
        <v>27546.12314</v>
      </c>
      <c r="AIE177" s="14">
        <f t="shared" ca="1" si="883"/>
        <v>3196.253224</v>
      </c>
      <c r="AIF177" s="14">
        <f t="shared" ca="1" si="883"/>
        <v>5176.4703890000001</v>
      </c>
      <c r="AIG177" s="14">
        <f t="shared" ca="1" si="883"/>
        <v>3628.9224389999999</v>
      </c>
      <c r="AIH177" s="14">
        <f t="shared" ca="1" si="883"/>
        <v>50649.713250000001</v>
      </c>
      <c r="AII177" s="14">
        <f t="shared" ca="1" si="883"/>
        <v>83774.074189999999</v>
      </c>
      <c r="AIJ177" s="14">
        <f t="shared" ca="1" si="883"/>
        <v>-4896.911212</v>
      </c>
      <c r="AIK177" s="14">
        <f t="shared" ca="1" si="883"/>
        <v>852.24667520000003</v>
      </c>
      <c r="AIL177" s="14">
        <f t="shared" ca="1" si="883"/>
        <v>27212.029259999999</v>
      </c>
      <c r="AIM177" s="14">
        <f t="shared" ca="1" si="883"/>
        <v>-7433.8114960000003</v>
      </c>
      <c r="AIN177" s="14">
        <f t="shared" ca="1" si="883"/>
        <v>-5594.6494350000003</v>
      </c>
      <c r="AIO177" s="14">
        <f t="shared" ca="1" si="883"/>
        <v>5392.2961960000002</v>
      </c>
      <c r="AIP177" s="14">
        <f t="shared" ca="1" si="883"/>
        <v>13383.15295</v>
      </c>
      <c r="AIQ177" s="14">
        <f t="shared" ca="1" si="883"/>
        <v>11821.729139999999</v>
      </c>
      <c r="AIR177" s="14">
        <f t="shared" ca="1" si="883"/>
        <v>12929.62968</v>
      </c>
      <c r="AIS177" s="14">
        <f t="shared" ca="1" si="883"/>
        <v>-3627.5866380000002</v>
      </c>
      <c r="AIT177" s="14">
        <f t="shared" ca="1" si="883"/>
        <v>145.94554059999999</v>
      </c>
      <c r="AIU177" s="14">
        <f t="shared" ca="1" si="883"/>
        <v>-17527.703720000001</v>
      </c>
      <c r="AIV177" s="14">
        <f t="shared" ca="1" si="883"/>
        <v>1584.5342330000001</v>
      </c>
      <c r="AIW177" s="14">
        <f t="shared" ca="1" si="883"/>
        <v>8475.38508</v>
      </c>
      <c r="AIX177" s="14">
        <f t="shared" ca="1" si="883"/>
        <v>5810.01782</v>
      </c>
      <c r="AIY177" s="14">
        <f t="shared" ca="1" si="883"/>
        <v>7487.7124860000004</v>
      </c>
      <c r="AIZ177" s="14">
        <f t="shared" ca="1" si="883"/>
        <v>10597.204299999999</v>
      </c>
      <c r="AJA177" s="14">
        <f t="shared" ca="1" si="883"/>
        <v>-9578.8356810000005</v>
      </c>
      <c r="AJB177" s="14">
        <f t="shared" ca="1" si="883"/>
        <v>1288.396526</v>
      </c>
      <c r="AJC177" s="14">
        <f t="shared" ca="1" si="883"/>
        <v>-11743.272489999999</v>
      </c>
      <c r="AJD177" s="14">
        <f t="shared" ca="1" si="883"/>
        <v>-70177.046709999995</v>
      </c>
      <c r="AJE177" s="14">
        <f t="shared" ca="1" si="883"/>
        <v>-1165.1983769999999</v>
      </c>
      <c r="AJF177" s="14">
        <f t="shared" ca="1" si="883"/>
        <v>18507.516039999999</v>
      </c>
      <c r="AJG177" s="14">
        <f t="shared" ca="1" si="883"/>
        <v>13380.931640000001</v>
      </c>
      <c r="AJH177" s="14">
        <f t="shared" ca="1" si="883"/>
        <v>79179.363209999996</v>
      </c>
      <c r="AJI177" s="14">
        <f t="shared" ca="1" si="872"/>
        <v>-15872.224200000001</v>
      </c>
      <c r="AJJ177" s="14">
        <f t="shared" ca="1" si="872"/>
        <v>6130.4882950000001</v>
      </c>
      <c r="AJK177" s="14">
        <f t="shared" ca="1" si="872"/>
        <v>-5659.7404829999996</v>
      </c>
      <c r="AJL177" s="14">
        <f t="shared" ca="1" si="872"/>
        <v>12372.481169999999</v>
      </c>
      <c r="AJM177" s="14">
        <f t="shared" ca="1" si="872"/>
        <v>9391.7171030000009</v>
      </c>
      <c r="AJN177" s="14">
        <f t="shared" ca="1" si="872"/>
        <v>10158.28882</v>
      </c>
      <c r="AJO177" s="14">
        <f t="shared" ca="1" si="872"/>
        <v>1818.671294</v>
      </c>
      <c r="AJP177" s="14">
        <f t="shared" ca="1" si="872"/>
        <v>-1656.1768609999999</v>
      </c>
      <c r="AJQ177" s="14">
        <f t="shared" ca="1" si="872"/>
        <v>41076.350489999997</v>
      </c>
      <c r="AJR177" s="14">
        <f t="shared" ca="1" si="872"/>
        <v>-4610.6963830000004</v>
      </c>
      <c r="AJS177" s="14">
        <f t="shared" ca="1" si="872"/>
        <v>11854.67627</v>
      </c>
      <c r="AJT177" s="14">
        <f t="shared" ca="1" si="872"/>
        <v>-24603.685079999999</v>
      </c>
      <c r="AJU177" s="14">
        <f t="shared" ca="1" si="872"/>
        <v>-4973.2952260000002</v>
      </c>
      <c r="AJV177" s="14">
        <f t="shared" ca="1" si="872"/>
        <v>10848.754070000001</v>
      </c>
      <c r="AJW177" s="14">
        <f t="shared" ca="1" si="872"/>
        <v>7700.8646790000003</v>
      </c>
      <c r="AJX177" s="14">
        <f t="shared" ca="1" si="872"/>
        <v>-49992.120139999999</v>
      </c>
      <c r="AJY177" s="14">
        <f t="shared" ca="1" si="872"/>
        <v>-2032.4068589999999</v>
      </c>
      <c r="AJZ177" s="14">
        <f t="shared" ca="1" si="872"/>
        <v>22135.799650000001</v>
      </c>
      <c r="AKA177" s="14">
        <f t="shared" ca="1" si="872"/>
        <v>5616.1979689999998</v>
      </c>
      <c r="AKB177" s="14">
        <f t="shared" ca="1" si="872"/>
        <v>10158.28882</v>
      </c>
      <c r="AKC177" s="14">
        <f t="shared" ca="1" si="872"/>
        <v>-6801.6629089999997</v>
      </c>
      <c r="AKD177" s="14">
        <f t="shared" ca="1" si="872"/>
        <v>-11734.58664</v>
      </c>
      <c r="AKE177" s="14">
        <f t="shared" ca="1" si="872"/>
        <v>-4643.3622169999999</v>
      </c>
      <c r="AKF177" s="14">
        <f t="shared" ca="1" si="872"/>
        <v>10865.22631</v>
      </c>
      <c r="AKG177" s="14">
        <f t="shared" ca="1" si="872"/>
        <v>11668.029420000001</v>
      </c>
      <c r="AKH177" s="14">
        <f t="shared" ca="1" si="872"/>
        <v>-1358.3230470000001</v>
      </c>
      <c r="AKI177" s="14">
        <f t="shared" ca="1" si="872"/>
        <v>1584.5342330000001</v>
      </c>
      <c r="AKJ177" s="14">
        <f t="shared" ca="1" si="872"/>
        <v>13416.7911</v>
      </c>
      <c r="AKK177" s="14">
        <f t="shared" ca="1" si="872"/>
        <v>18936.84058</v>
      </c>
      <c r="AKL177" s="14">
        <f t="shared" ca="1" si="872"/>
        <v>20951.188959999999</v>
      </c>
      <c r="AKM177" s="14">
        <f t="shared" ca="1" si="872"/>
        <v>9589.1738490000007</v>
      </c>
      <c r="AKN177" s="14">
        <f t="shared" ca="1" si="872"/>
        <v>8475.38508</v>
      </c>
      <c r="AKO177" s="14">
        <f t="shared" ca="1" si="872"/>
        <v>9171.4079259999999</v>
      </c>
      <c r="AKP177" s="14">
        <f t="shared" ca="1" si="872"/>
        <v>-121.5876313</v>
      </c>
      <c r="AKQ177" s="14">
        <f t="shared" ca="1" si="872"/>
        <v>8674.5597309999994</v>
      </c>
      <c r="AKR177" s="14">
        <f t="shared" ca="1" si="872"/>
        <v>-19680.512449999998</v>
      </c>
      <c r="AKS177" s="14">
        <f t="shared" ca="1" si="872"/>
        <v>-1192.025112</v>
      </c>
      <c r="AKT177" s="14">
        <f t="shared" ca="1" si="872"/>
        <v>-795.74545220000005</v>
      </c>
      <c r="AKU177" s="14">
        <f t="shared" ca="1" si="872"/>
        <v>8856.0897100000002</v>
      </c>
      <c r="AKV177" s="14">
        <f t="shared" ca="1" si="872"/>
        <v>9171.4079259999999</v>
      </c>
      <c r="AKW177" s="14">
        <f t="shared" ca="1" si="872"/>
        <v>5294.5399209999996</v>
      </c>
      <c r="AKX177" s="14">
        <f t="shared" ca="1" si="872"/>
        <v>32153.55269</v>
      </c>
      <c r="AKY177" s="14">
        <f t="shared" ca="1" si="872"/>
        <v>12476.78348</v>
      </c>
      <c r="AKZ177" s="14">
        <f t="shared" ca="1" si="872"/>
        <v>3714.433814</v>
      </c>
      <c r="ALA177" s="14">
        <f t="shared" ca="1" si="872"/>
        <v>2135.0205270000001</v>
      </c>
      <c r="ALB177" s="14">
        <f t="shared" ca="1" si="872"/>
        <v>-4077.9076639999998</v>
      </c>
      <c r="ALC177" s="14">
        <f t="shared" ca="1" si="872"/>
        <v>-10650.10247</v>
      </c>
      <c r="ALD177" s="14">
        <f t="shared" ca="1" si="872"/>
        <v>14070.2317</v>
      </c>
      <c r="ALE177" s="14">
        <f t="shared" ca="1" si="872"/>
        <v>-200.04211040000001</v>
      </c>
      <c r="ALF177" s="14">
        <f t="shared" ca="1" si="872"/>
        <v>-4646.0373220000001</v>
      </c>
      <c r="ALG177" s="14">
        <f t="shared" ca="1" si="872"/>
        <v>14434.566699999999</v>
      </c>
      <c r="ALH177" s="14">
        <f t="shared" ca="1" si="872"/>
        <v>-19680.512449999998</v>
      </c>
      <c r="ALI177" s="14">
        <f t="shared" ca="1" si="872"/>
        <v>-1358.3230470000001</v>
      </c>
      <c r="ALJ177" s="14">
        <f t="shared" ca="1" si="872"/>
        <v>18643.782360000001</v>
      </c>
      <c r="ALK177" s="14">
        <f t="shared" ca="1" si="872"/>
        <v>14359.822770000001</v>
      </c>
      <c r="ALL177" s="14">
        <f t="shared" ca="1" si="872"/>
        <v>-17758.66258</v>
      </c>
      <c r="ALM177" s="14">
        <f t="shared" ca="1" si="872"/>
        <v>11826.04124</v>
      </c>
    </row>
    <row r="178" spans="1:1001" ht="15.75" customHeight="1">
      <c r="A178" s="15">
        <v>-12360.71077</v>
      </c>
      <c r="B178" s="14">
        <f t="shared" ca="1" si="820"/>
        <v>-4896.911212</v>
      </c>
      <c r="C178" s="14">
        <f t="shared" ca="1" si="820"/>
        <v>1926.074494</v>
      </c>
      <c r="D178" s="14">
        <f t="shared" ca="1" si="820"/>
        <v>20823.030640000001</v>
      </c>
      <c r="E178" s="14">
        <f t="shared" ca="1" si="820"/>
        <v>-1715.0980380000001</v>
      </c>
      <c r="F178" s="14">
        <f t="shared" ca="1" si="820"/>
        <v>26180.32026</v>
      </c>
      <c r="G178" s="14">
        <f t="shared" ca="1" si="820"/>
        <v>-2101.8246960000001</v>
      </c>
      <c r="H178" s="14">
        <f t="shared" ca="1" si="820"/>
        <v>24940.129400000002</v>
      </c>
      <c r="I178" s="14">
        <f t="shared" ca="1" si="820"/>
        <v>1306.212563</v>
      </c>
      <c r="J178" s="14">
        <f t="shared" ca="1" si="820"/>
        <v>45616.250209999998</v>
      </c>
      <c r="K178" s="14">
        <f t="shared" ca="1" si="820"/>
        <v>-4190.3021440000002</v>
      </c>
      <c r="L178" s="14">
        <f t="shared" ca="1" si="820"/>
        <v>-527.45767139999998</v>
      </c>
      <c r="M178" s="14">
        <f t="shared" ca="1" si="820"/>
        <v>-18990.66834</v>
      </c>
      <c r="N178" s="14">
        <f t="shared" ca="1" si="820"/>
        <v>104.2349495</v>
      </c>
      <c r="O178" s="14">
        <f t="shared" ca="1" si="820"/>
        <v>-14917.139950000001</v>
      </c>
      <c r="P178" s="14">
        <f t="shared" ca="1" si="820"/>
        <v>-10957.330379999999</v>
      </c>
      <c r="Q178" s="14">
        <f t="shared" ca="1" si="820"/>
        <v>-37954.2474</v>
      </c>
      <c r="R178" s="14">
        <f t="shared" ca="1" si="862"/>
        <v>-5088.8397100000002</v>
      </c>
      <c r="S178" s="14">
        <f t="shared" ca="1" si="862"/>
        <v>25449.367730000002</v>
      </c>
      <c r="T178" s="14">
        <f t="shared" ca="1" si="862"/>
        <v>-984.90862600000003</v>
      </c>
      <c r="U178" s="14">
        <f t="shared" ca="1" si="862"/>
        <v>922.12715019999996</v>
      </c>
      <c r="V178" s="14">
        <f t="shared" ca="1" si="862"/>
        <v>-2405.5006170000001</v>
      </c>
      <c r="W178" s="14">
        <f t="shared" ca="1" si="862"/>
        <v>-6072.4601849999999</v>
      </c>
      <c r="X178" s="14">
        <f t="shared" ca="1" si="862"/>
        <v>12790.406800000001</v>
      </c>
      <c r="Y178" s="14">
        <f t="shared" ca="1" si="862"/>
        <v>-5594.6494350000003</v>
      </c>
      <c r="Z178" s="14">
        <f t="shared" ca="1" si="862"/>
        <v>-29847.811460000001</v>
      </c>
      <c r="AA178" s="14">
        <f t="shared" ca="1" si="862"/>
        <v>-44873.081440000002</v>
      </c>
      <c r="AB178" s="14">
        <f t="shared" ca="1" si="862"/>
        <v>-3892.26703</v>
      </c>
      <c r="AC178" s="14">
        <f t="shared" ca="1" si="862"/>
        <v>-10389.263709999999</v>
      </c>
      <c r="AD178" s="14">
        <f t="shared" ca="1" si="862"/>
        <v>8458.6126920000006</v>
      </c>
      <c r="AE178" s="14">
        <f t="shared" ca="1" si="862"/>
        <v>32153.55269</v>
      </c>
      <c r="AF178" s="14">
        <f t="shared" ref="AF178:CQ183" ca="1" si="884">INDEX($A$2:$A$501,RANDBETWEEN(1,500))</f>
        <v>4055.805233</v>
      </c>
      <c r="AG178" s="14">
        <f t="shared" ca="1" si="884"/>
        <v>-24603.685079999999</v>
      </c>
      <c r="AH178" s="14">
        <f t="shared" ca="1" si="884"/>
        <v>-9790.3864890000004</v>
      </c>
      <c r="AI178" s="14">
        <f t="shared" ca="1" si="884"/>
        <v>6764.1247659999999</v>
      </c>
      <c r="AJ178" s="14">
        <f t="shared" ca="1" si="884"/>
        <v>-2405.5006170000001</v>
      </c>
      <c r="AK178" s="14">
        <f t="shared" ca="1" si="884"/>
        <v>10865.22631</v>
      </c>
      <c r="AL178" s="14">
        <f t="shared" ca="1" si="884"/>
        <v>-7562.1666619999996</v>
      </c>
      <c r="AM178" s="14">
        <f t="shared" ca="1" si="884"/>
        <v>6422.9041930000003</v>
      </c>
      <c r="AN178" s="14">
        <f t="shared" ca="1" si="884"/>
        <v>16333.41324</v>
      </c>
      <c r="AO178" s="14">
        <f t="shared" ca="1" si="884"/>
        <v>15306.648429999999</v>
      </c>
      <c r="AP178" s="14">
        <f t="shared" ca="1" si="884"/>
        <v>-4929.8505930000001</v>
      </c>
      <c r="AQ178" s="14">
        <f t="shared" ca="1" si="884"/>
        <v>3714.433814</v>
      </c>
      <c r="AR178" s="14">
        <f t="shared" ca="1" si="884"/>
        <v>-4478.6404789999997</v>
      </c>
      <c r="AS178" s="14">
        <f t="shared" ca="1" si="884"/>
        <v>12613.531489999999</v>
      </c>
      <c r="AT178" s="14">
        <f t="shared" ca="1" si="884"/>
        <v>-21578.679510000002</v>
      </c>
      <c r="AU178" s="14">
        <f t="shared" ca="1" si="884"/>
        <v>-39374.941599999998</v>
      </c>
      <c r="AV178" s="14">
        <f t="shared" ca="1" si="884"/>
        <v>1179.8797420000001</v>
      </c>
      <c r="AW178" s="14">
        <f t="shared" ca="1" si="884"/>
        <v>-61260.964569999996</v>
      </c>
      <c r="AX178" s="14">
        <f t="shared" ca="1" si="884"/>
        <v>-4973.2952260000002</v>
      </c>
      <c r="AY178" s="14">
        <f t="shared" ca="1" si="884"/>
        <v>-3491.018266</v>
      </c>
      <c r="AZ178" s="14">
        <f t="shared" ca="1" si="884"/>
        <v>104.2349495</v>
      </c>
      <c r="BA178" s="14">
        <f t="shared" ca="1" si="884"/>
        <v>4488.3087930000002</v>
      </c>
      <c r="BB178" s="14">
        <f t="shared" ca="1" si="884"/>
        <v>2324.6095420000001</v>
      </c>
      <c r="BC178" s="14">
        <f t="shared" ca="1" si="884"/>
        <v>-7312.2955140000004</v>
      </c>
      <c r="BD178" s="14">
        <f t="shared" ca="1" si="884"/>
        <v>65947.965979999994</v>
      </c>
      <c r="BE178" s="14">
        <f t="shared" ca="1" si="884"/>
        <v>2397.9030699999998</v>
      </c>
      <c r="BF178" s="14">
        <f t="shared" ca="1" si="884"/>
        <v>10983.049919999999</v>
      </c>
      <c r="BG178" s="14">
        <f t="shared" ca="1" si="884"/>
        <v>8979.1920630000004</v>
      </c>
      <c r="BH178" s="14">
        <f t="shared" ca="1" si="884"/>
        <v>2324.6095420000001</v>
      </c>
      <c r="BI178" s="14">
        <f t="shared" ca="1" si="884"/>
        <v>-11574.9483</v>
      </c>
      <c r="BJ178" s="14">
        <f t="shared" ca="1" si="884"/>
        <v>21600.550139999999</v>
      </c>
      <c r="BK178" s="14">
        <f t="shared" ca="1" si="884"/>
        <v>9011.8909550000008</v>
      </c>
      <c r="BL178" s="14">
        <f t="shared" ca="1" si="884"/>
        <v>3887.0009020000002</v>
      </c>
      <c r="BM178" s="14">
        <f t="shared" ca="1" si="884"/>
        <v>-18957.615460000001</v>
      </c>
      <c r="BN178" s="14">
        <f t="shared" ca="1" si="884"/>
        <v>12398.893679999999</v>
      </c>
      <c r="BO178" s="14">
        <f t="shared" ca="1" si="884"/>
        <v>3181.38924</v>
      </c>
      <c r="BP178" s="14">
        <f t="shared" ca="1" si="884"/>
        <v>1179.8797420000001</v>
      </c>
      <c r="BQ178" s="14">
        <f t="shared" ca="1" si="884"/>
        <v>45616.250209999998</v>
      </c>
      <c r="BR178" s="14">
        <f t="shared" ca="1" si="884"/>
        <v>6497.541389</v>
      </c>
      <c r="BS178" s="14">
        <f t="shared" ca="1" si="884"/>
        <v>14070.2317</v>
      </c>
      <c r="BT178" s="14">
        <f t="shared" ca="1" si="884"/>
        <v>4055.805233</v>
      </c>
      <c r="BU178" s="14">
        <f t="shared" ca="1" si="884"/>
        <v>5048.627152</v>
      </c>
      <c r="BV178" s="14">
        <f t="shared" ca="1" si="884"/>
        <v>-6801.6629089999997</v>
      </c>
      <c r="BW178" s="14">
        <f t="shared" ca="1" si="884"/>
        <v>18507.516039999999</v>
      </c>
      <c r="BX178" s="14">
        <f t="shared" ca="1" si="884"/>
        <v>8181.1288299999997</v>
      </c>
      <c r="BY178" s="14">
        <f t="shared" ca="1" si="884"/>
        <v>6874.7908049999996</v>
      </c>
      <c r="BZ178" s="14">
        <f t="shared" ca="1" si="884"/>
        <v>-18919.847409999998</v>
      </c>
      <c r="CA178" s="14">
        <f t="shared" ca="1" si="884"/>
        <v>-18919.847409999998</v>
      </c>
      <c r="CB178" s="14">
        <f t="shared" ca="1" si="884"/>
        <v>18643.782360000001</v>
      </c>
      <c r="CC178" s="14">
        <f t="shared" ca="1" si="884"/>
        <v>-3633.8951579999998</v>
      </c>
      <c r="CD178" s="14">
        <f t="shared" ca="1" si="884"/>
        <v>50649.713250000001</v>
      </c>
      <c r="CE178" s="14">
        <f t="shared" ca="1" si="884"/>
        <v>-1796.044709</v>
      </c>
      <c r="CF178" s="14">
        <f t="shared" ca="1" si="884"/>
        <v>2094.3300589999999</v>
      </c>
      <c r="CG178" s="14">
        <f t="shared" ca="1" si="884"/>
        <v>-12192.09828</v>
      </c>
      <c r="CH178" s="14">
        <f t="shared" ca="1" si="884"/>
        <v>24513.991870000002</v>
      </c>
      <c r="CI178" s="14">
        <f t="shared" ca="1" si="884"/>
        <v>1306.212563</v>
      </c>
      <c r="CJ178" s="14">
        <f t="shared" ca="1" si="884"/>
        <v>-7312.2955140000004</v>
      </c>
      <c r="CK178" s="14">
        <f t="shared" ca="1" si="884"/>
        <v>17106.91793</v>
      </c>
      <c r="CL178" s="14">
        <f t="shared" ca="1" si="884"/>
        <v>2135.0205270000001</v>
      </c>
      <c r="CM178" s="14">
        <f t="shared" ca="1" si="884"/>
        <v>1196.902229</v>
      </c>
      <c r="CN178" s="14">
        <f t="shared" ca="1" si="884"/>
        <v>-49415.236519999999</v>
      </c>
      <c r="CO178" s="14">
        <f t="shared" ca="1" si="884"/>
        <v>-7218.4425609999998</v>
      </c>
      <c r="CP178" s="14">
        <f t="shared" ca="1" si="884"/>
        <v>-7989.7057269999996</v>
      </c>
      <c r="CQ178" s="14">
        <f t="shared" ca="1" si="884"/>
        <v>-2696.0328180000001</v>
      </c>
      <c r="CR178" s="14">
        <f t="shared" ca="1" si="858"/>
        <v>-4896.911212</v>
      </c>
      <c r="CS178" s="14">
        <f t="shared" ca="1" si="858"/>
        <v>-18919.847409999998</v>
      </c>
      <c r="CT178" s="14">
        <f t="shared" ca="1" si="858"/>
        <v>9347.0983610000003</v>
      </c>
      <c r="CU178" s="14">
        <f t="shared" ca="1" si="858"/>
        <v>9593.5227630000009</v>
      </c>
      <c r="CV178" s="14">
        <f t="shared" ca="1" si="858"/>
        <v>-29251.820589999999</v>
      </c>
      <c r="CW178" s="14">
        <f t="shared" ca="1" si="858"/>
        <v>65947.965979999994</v>
      </c>
      <c r="CX178" s="14">
        <f t="shared" ca="1" si="858"/>
        <v>20130.014439999999</v>
      </c>
      <c r="CY178" s="14">
        <f t="shared" ca="1" si="858"/>
        <v>17242.56033</v>
      </c>
      <c r="CZ178" s="14">
        <f t="shared" ca="1" si="858"/>
        <v>-200.04211040000001</v>
      </c>
      <c r="DA178" s="14">
        <f t="shared" ca="1" si="858"/>
        <v>-1796.044709</v>
      </c>
      <c r="DB178" s="14">
        <f t="shared" ca="1" si="858"/>
        <v>5294.5399209999996</v>
      </c>
      <c r="DC178" s="14">
        <f t="shared" ca="1" si="858"/>
        <v>-2544.1021989999999</v>
      </c>
      <c r="DD178" s="14">
        <f t="shared" ca="1" si="858"/>
        <v>9347.0983610000003</v>
      </c>
      <c r="DE178" s="14">
        <f t="shared" ca="1" si="858"/>
        <v>-5594.6494350000003</v>
      </c>
      <c r="DF178" s="14">
        <f t="shared" ca="1" si="858"/>
        <v>83774.074189999999</v>
      </c>
      <c r="DG178" s="14">
        <f t="shared" ca="1" si="878"/>
        <v>12372.481169999999</v>
      </c>
      <c r="DH178" s="14">
        <f t="shared" ca="1" si="878"/>
        <v>-18863.91286</v>
      </c>
      <c r="DI178" s="14">
        <f t="shared" ca="1" si="878"/>
        <v>-5636.885526</v>
      </c>
      <c r="DJ178" s="14">
        <f t="shared" ca="1" si="878"/>
        <v>-10389.263709999999</v>
      </c>
      <c r="DK178" s="14">
        <f t="shared" ca="1" si="878"/>
        <v>-5636.885526</v>
      </c>
      <c r="DL178" s="14">
        <f t="shared" ca="1" si="878"/>
        <v>-5646.8402290000004</v>
      </c>
      <c r="DM178" s="14">
        <f t="shared" ca="1" si="878"/>
        <v>-11991.82886</v>
      </c>
      <c r="DN178" s="14">
        <f t="shared" ca="1" si="878"/>
        <v>9681.5042620000004</v>
      </c>
      <c r="DO178" s="14">
        <f t="shared" ca="1" si="878"/>
        <v>22072.888480000001</v>
      </c>
      <c r="DP178" s="14">
        <f t="shared" ca="1" si="878"/>
        <v>-3683.722796</v>
      </c>
      <c r="DQ178" s="14">
        <f t="shared" ca="1" si="878"/>
        <v>-527.45767139999998</v>
      </c>
      <c r="DR178" s="14">
        <f t="shared" ca="1" si="878"/>
        <v>-4643.3622169999999</v>
      </c>
      <c r="DS178" s="14">
        <f t="shared" ca="1" si="878"/>
        <v>-12192.09828</v>
      </c>
      <c r="DT178" s="14">
        <f t="shared" ca="1" si="878"/>
        <v>-21467.332030000001</v>
      </c>
      <c r="DU178" s="14">
        <f t="shared" ca="1" si="878"/>
        <v>6285.4964449999998</v>
      </c>
      <c r="DV178" s="14">
        <f t="shared" ca="1" si="878"/>
        <v>-46244.35469</v>
      </c>
      <c r="DW178" s="14">
        <f t="shared" ca="1" si="878"/>
        <v>11171.64328</v>
      </c>
      <c r="DX178" s="14">
        <f t="shared" ca="1" si="878"/>
        <v>11544.530940000001</v>
      </c>
      <c r="DY178" s="14">
        <f t="shared" ca="1" si="878"/>
        <v>20846.158940000001</v>
      </c>
      <c r="DZ178" s="14">
        <f t="shared" ca="1" si="878"/>
        <v>-3487.7982229999998</v>
      </c>
      <c r="EA178" s="14">
        <f t="shared" ca="1" si="878"/>
        <v>975.38118699999995</v>
      </c>
      <c r="EB178" s="14">
        <f t="shared" ca="1" si="878"/>
        <v>-21578.679510000002</v>
      </c>
      <c r="EC178" s="14">
        <f t="shared" ca="1" si="878"/>
        <v>15128.92871</v>
      </c>
      <c r="ED178" s="14">
        <f t="shared" ca="1" si="878"/>
        <v>21077.337609999999</v>
      </c>
      <c r="EE178" s="14">
        <f t="shared" ca="1" si="878"/>
        <v>-4666.1039069999997</v>
      </c>
      <c r="EF178" s="14">
        <f t="shared" ca="1" si="878"/>
        <v>24757.880550000002</v>
      </c>
      <c r="EG178" s="14">
        <f t="shared" ca="1" si="878"/>
        <v>12666.77305</v>
      </c>
      <c r="EH178" s="14">
        <f t="shared" ca="1" si="878"/>
        <v>-8506.7463019999996</v>
      </c>
      <c r="EI178" s="14">
        <f t="shared" ca="1" si="878"/>
        <v>-1165.1983769999999</v>
      </c>
      <c r="EJ178" s="14">
        <f t="shared" ca="1" si="878"/>
        <v>-9058.8264359999994</v>
      </c>
      <c r="EK178" s="14">
        <f t="shared" ca="1" si="878"/>
        <v>-4810.9404830000003</v>
      </c>
      <c r="EL178" s="14">
        <f t="shared" ca="1" si="878"/>
        <v>10793.19673</v>
      </c>
      <c r="EM178" s="14">
        <f t="shared" ca="1" si="878"/>
        <v>-1262.6031909999999</v>
      </c>
      <c r="EN178" s="14">
        <f t="shared" ca="1" si="878"/>
        <v>402.19959929999999</v>
      </c>
      <c r="EO178" s="14">
        <f t="shared" ca="1" si="878"/>
        <v>9011.8909550000008</v>
      </c>
      <c r="EP178" s="14">
        <f t="shared" ca="1" si="878"/>
        <v>-12192.09828</v>
      </c>
      <c r="EQ178" s="14">
        <f t="shared" ca="1" si="878"/>
        <v>-17885.39083</v>
      </c>
      <c r="ER178" s="14">
        <f t="shared" ca="1" si="878"/>
        <v>3360.3736020000001</v>
      </c>
      <c r="ES178" s="14">
        <f t="shared" ca="1" si="878"/>
        <v>5616.1979689999998</v>
      </c>
      <c r="ET178" s="14">
        <f t="shared" ca="1" si="878"/>
        <v>23849.246579999999</v>
      </c>
      <c r="EU178" s="14">
        <f t="shared" ca="1" si="878"/>
        <v>-25045.39474</v>
      </c>
      <c r="EV178" s="14">
        <f t="shared" ca="1" si="878"/>
        <v>-200.04211040000001</v>
      </c>
      <c r="EW178" s="14">
        <f t="shared" ca="1" si="878"/>
        <v>12929.62968</v>
      </c>
      <c r="EX178" s="14">
        <f t="shared" ca="1" si="878"/>
        <v>3181.38924</v>
      </c>
      <c r="EY178" s="14">
        <f t="shared" ca="1" si="878"/>
        <v>-9578.8356810000005</v>
      </c>
      <c r="EZ178" s="14">
        <f t="shared" ca="1" si="878"/>
        <v>-2266.1778250000002</v>
      </c>
      <c r="FA178" s="14">
        <f t="shared" ca="1" si="878"/>
        <v>23849.246579999999</v>
      </c>
      <c r="FB178" s="14">
        <f t="shared" ca="1" si="878"/>
        <v>-1210.747777</v>
      </c>
      <c r="FC178" s="14">
        <f t="shared" ca="1" si="878"/>
        <v>6874.7908049999996</v>
      </c>
      <c r="FD178" s="14">
        <f t="shared" ca="1" si="878"/>
        <v>104.2349495</v>
      </c>
      <c r="FE178" s="14">
        <f t="shared" ca="1" si="878"/>
        <v>-3221.196958</v>
      </c>
      <c r="FF178" s="14">
        <f t="shared" ca="1" si="878"/>
        <v>-4610.6963830000004</v>
      </c>
      <c r="FG178" s="14">
        <f t="shared" ca="1" si="878"/>
        <v>222.75103469999999</v>
      </c>
      <c r="FH178" s="14">
        <f t="shared" ca="1" si="878"/>
        <v>1539.0670150000001</v>
      </c>
      <c r="FI178" s="14">
        <f t="shared" ca="1" si="878"/>
        <v>-1358.3230470000001</v>
      </c>
      <c r="FJ178" s="14">
        <f t="shared" ca="1" si="878"/>
        <v>26378.2598</v>
      </c>
      <c r="FK178" s="14">
        <f t="shared" ca="1" si="878"/>
        <v>-8466.1761229999993</v>
      </c>
      <c r="FL178" s="14">
        <f t="shared" ca="1" si="878"/>
        <v>6091.7044830000004</v>
      </c>
      <c r="FM178" s="14">
        <f t="shared" ca="1" si="878"/>
        <v>3535.8738170000001</v>
      </c>
      <c r="FN178" s="14">
        <f t="shared" ca="1" si="878"/>
        <v>-29847.811460000001</v>
      </c>
      <c r="FO178" s="14">
        <f t="shared" ca="1" si="878"/>
        <v>-9979.6013459999995</v>
      </c>
      <c r="FP178" s="14">
        <f t="shared" ca="1" si="878"/>
        <v>-11743.272489999999</v>
      </c>
      <c r="FQ178" s="14">
        <f t="shared" ca="1" si="878"/>
        <v>2094.3300589999999</v>
      </c>
      <c r="FR178" s="14">
        <f t="shared" ca="1" si="878"/>
        <v>12790.406800000001</v>
      </c>
      <c r="FS178" s="14">
        <f t="shared" ca="1" si="873"/>
        <v>41076.350489999997</v>
      </c>
      <c r="FT178" s="14">
        <f t="shared" ca="1" si="873"/>
        <v>-4077.9076639999998</v>
      </c>
      <c r="FU178" s="14">
        <f t="shared" ca="1" si="873"/>
        <v>583.40123849999998</v>
      </c>
      <c r="FV178" s="14">
        <f t="shared" ca="1" si="873"/>
        <v>-26100.455819999999</v>
      </c>
      <c r="FW178" s="14">
        <f t="shared" ca="1" si="873"/>
        <v>-1984.4131520000001</v>
      </c>
      <c r="FX178" s="14">
        <f t="shared" ca="1" si="873"/>
        <v>-5407.4581029999999</v>
      </c>
      <c r="FY178" s="14">
        <f t="shared" ca="1" si="873"/>
        <v>26180.32026</v>
      </c>
      <c r="FZ178" s="14">
        <f t="shared" ca="1" si="873"/>
        <v>23849.246579999999</v>
      </c>
      <c r="GA178" s="14">
        <f t="shared" ca="1" si="873"/>
        <v>15128.92871</v>
      </c>
      <c r="GB178" s="14">
        <f t="shared" ca="1" si="873"/>
        <v>24513.991870000002</v>
      </c>
      <c r="GC178" s="14">
        <f t="shared" ca="1" si="873"/>
        <v>15265.80881</v>
      </c>
      <c r="GD178" s="14">
        <f t="shared" ca="1" si="873"/>
        <v>9389.6104429999996</v>
      </c>
      <c r="GE178" s="14">
        <f t="shared" ca="1" si="873"/>
        <v>-44789.08844</v>
      </c>
      <c r="GF178" s="14">
        <f t="shared" ca="1" si="873"/>
        <v>530.1157723</v>
      </c>
      <c r="GG178" s="14">
        <f t="shared" ca="1" si="873"/>
        <v>24103.391439999999</v>
      </c>
      <c r="GH178" s="14">
        <f t="shared" ca="1" si="873"/>
        <v>-23006.005440000001</v>
      </c>
      <c r="GI178" s="14">
        <f t="shared" ca="1" si="873"/>
        <v>-8555.4562519999999</v>
      </c>
      <c r="GJ178" s="14">
        <f t="shared" ca="1" si="873"/>
        <v>-41138.622779999998</v>
      </c>
      <c r="GK178" s="14">
        <f t="shared" ca="1" si="873"/>
        <v>20823.030640000001</v>
      </c>
      <c r="GL178" s="14">
        <f t="shared" ca="1" si="852"/>
        <v>-1878.0305739999999</v>
      </c>
      <c r="GM178" s="14">
        <f t="shared" ca="1" si="852"/>
        <v>20846.158940000001</v>
      </c>
      <c r="GN178" s="14">
        <f t="shared" ca="1" si="852"/>
        <v>25449.367730000002</v>
      </c>
      <c r="GO178" s="14">
        <f t="shared" ca="1" si="852"/>
        <v>2094.3300589999999</v>
      </c>
      <c r="GP178" s="14">
        <f t="shared" ca="1" si="852"/>
        <v>-9578.8356810000005</v>
      </c>
      <c r="GQ178" s="14">
        <f t="shared" ca="1" si="852"/>
        <v>5048.627152</v>
      </c>
      <c r="GR178" s="14">
        <f t="shared" ca="1" si="852"/>
        <v>5646.6118239999996</v>
      </c>
      <c r="GS178" s="14">
        <f t="shared" ca="1" si="852"/>
        <v>-12192.09828</v>
      </c>
      <c r="GT178" s="14">
        <f t="shared" ca="1" si="852"/>
        <v>15306.648429999999</v>
      </c>
      <c r="GU178" s="14">
        <f t="shared" ca="1" si="852"/>
        <v>14359.822770000001</v>
      </c>
      <c r="GV178" s="14">
        <f t="shared" ca="1" si="852"/>
        <v>-7218.4425609999998</v>
      </c>
      <c r="GW178" s="14">
        <f t="shared" ca="1" si="852"/>
        <v>-13436.482110000001</v>
      </c>
      <c r="GX178" s="14">
        <f t="shared" ca="1" si="852"/>
        <v>-3683.722796</v>
      </c>
      <c r="GY178" s="14">
        <f t="shared" ca="1" si="852"/>
        <v>-6051.7530180000003</v>
      </c>
      <c r="GZ178" s="14">
        <f t="shared" ca="1" si="852"/>
        <v>56418.768620000003</v>
      </c>
      <c r="HA178" s="14">
        <f t="shared" ca="1" si="852"/>
        <v>6188.9588720000002</v>
      </c>
      <c r="HB178" s="14">
        <f t="shared" ca="1" si="852"/>
        <v>-9478.9904879999995</v>
      </c>
      <c r="HC178" s="14">
        <f t="shared" ca="1" si="852"/>
        <v>2088.8770199999999</v>
      </c>
      <c r="HD178" s="14">
        <f t="shared" ca="1" si="852"/>
        <v>2329.1410129999999</v>
      </c>
      <c r="HE178" s="14">
        <f t="shared" ca="1" si="852"/>
        <v>3181.38924</v>
      </c>
      <c r="HF178" s="14">
        <f t="shared" ca="1" si="852"/>
        <v>3856.1828879999998</v>
      </c>
      <c r="HG178" s="14">
        <f t="shared" ca="1" si="863"/>
        <v>1196.902229</v>
      </c>
      <c r="HH178" s="14">
        <f t="shared" ca="1" si="863"/>
        <v>9011.8909550000008</v>
      </c>
      <c r="HI178" s="14">
        <f t="shared" ca="1" si="863"/>
        <v>29459.811669999999</v>
      </c>
      <c r="HJ178" s="14">
        <f t="shared" ca="1" si="863"/>
        <v>10784.72191</v>
      </c>
      <c r="HK178" s="14">
        <f t="shared" ca="1" si="863"/>
        <v>3181.38924</v>
      </c>
      <c r="HL178" s="14">
        <f t="shared" ca="1" si="863"/>
        <v>-1279.39879</v>
      </c>
      <c r="HM178" s="14">
        <f t="shared" ca="1" si="863"/>
        <v>37018.097549999999</v>
      </c>
      <c r="HN178" s="14">
        <f t="shared" ca="1" si="863"/>
        <v>10848.754070000001</v>
      </c>
      <c r="HO178" s="14">
        <f t="shared" ca="1" si="863"/>
        <v>25449.367730000002</v>
      </c>
      <c r="HP178" s="14">
        <f t="shared" ca="1" si="863"/>
        <v>23849.246579999999</v>
      </c>
      <c r="HQ178" s="14">
        <f t="shared" ca="1" si="863"/>
        <v>-4196.1239130000004</v>
      </c>
      <c r="HR178" s="14">
        <f t="shared" ca="1" si="863"/>
        <v>-49415.236519999999</v>
      </c>
      <c r="HS178" s="14">
        <f t="shared" ca="1" si="863"/>
        <v>31200.838009999999</v>
      </c>
      <c r="HT178" s="14">
        <f t="shared" ca="1" si="863"/>
        <v>8979.1920630000004</v>
      </c>
      <c r="HU178" s="14">
        <f t="shared" ca="1" si="863"/>
        <v>5998.4193560000003</v>
      </c>
      <c r="HV178" s="14">
        <f t="shared" ca="1" si="863"/>
        <v>7067.9571409999999</v>
      </c>
      <c r="HW178" s="14">
        <f t="shared" ca="1" si="863"/>
        <v>13416.7911</v>
      </c>
      <c r="HX178" s="14">
        <f t="shared" ca="1" si="863"/>
        <v>11826.04124</v>
      </c>
      <c r="HY178" s="14">
        <f t="shared" ca="1" si="863"/>
        <v>-9067.7197030000007</v>
      </c>
      <c r="HZ178" s="14">
        <f t="shared" ca="1" si="863"/>
        <v>-7406.5091000000002</v>
      </c>
      <c r="IA178" s="14">
        <f t="shared" ca="1" si="863"/>
        <v>27844.667720000001</v>
      </c>
      <c r="IB178" s="14">
        <f t="shared" ca="1" si="863"/>
        <v>10865.22631</v>
      </c>
      <c r="IC178" s="14">
        <f t="shared" ca="1" si="863"/>
        <v>45616.250209999998</v>
      </c>
      <c r="ID178" s="14">
        <f t="shared" ca="1" si="863"/>
        <v>6245.8253629999999</v>
      </c>
      <c r="IE178" s="14">
        <f t="shared" ca="1" si="863"/>
        <v>5646.6118239999996</v>
      </c>
      <c r="IF178" s="14">
        <f t="shared" ca="1" si="863"/>
        <v>32727.27317</v>
      </c>
      <c r="IG178" s="14">
        <f t="shared" ca="1" si="863"/>
        <v>17791.009839999999</v>
      </c>
      <c r="IH178" s="14">
        <f t="shared" ca="1" si="863"/>
        <v>2329.1410129999999</v>
      </c>
      <c r="II178" s="14">
        <f t="shared" ca="1" si="863"/>
        <v>10270.19224</v>
      </c>
      <c r="IJ178" s="14">
        <f t="shared" ca="1" si="863"/>
        <v>297.60359570000003</v>
      </c>
      <c r="IK178" s="14">
        <f t="shared" ca="1" si="863"/>
        <v>-8506.7463019999996</v>
      </c>
      <c r="IL178" s="14">
        <f t="shared" ca="1" si="863"/>
        <v>852.24667520000003</v>
      </c>
      <c r="IM178" s="14">
        <f t="shared" ca="1" si="863"/>
        <v>6297.6703349999998</v>
      </c>
      <c r="IN178" s="14">
        <f t="shared" ca="1" si="863"/>
        <v>6563.9598420000002</v>
      </c>
      <c r="IO178" s="14">
        <f t="shared" ca="1" si="863"/>
        <v>12372.481169999999</v>
      </c>
      <c r="IP178" s="14">
        <f t="shared" ca="1" si="863"/>
        <v>30324.801029999999</v>
      </c>
      <c r="IQ178" s="14">
        <f t="shared" ca="1" si="863"/>
        <v>11171.64328</v>
      </c>
      <c r="IR178" s="14">
        <f t="shared" ca="1" si="863"/>
        <v>-17527.703720000001</v>
      </c>
      <c r="IS178" s="14">
        <f t="shared" ca="1" si="863"/>
        <v>-3487.7982229999998</v>
      </c>
      <c r="IT178" s="14">
        <f t="shared" ca="1" si="863"/>
        <v>50649.713250000001</v>
      </c>
      <c r="IU178" s="14">
        <f t="shared" ca="1" si="863"/>
        <v>-7433.8114960000003</v>
      </c>
      <c r="IV178" s="14">
        <f t="shared" ca="1" si="863"/>
        <v>-29638.785080000001</v>
      </c>
      <c r="IW178" s="14">
        <f t="shared" ca="1" si="863"/>
        <v>41159.12386</v>
      </c>
      <c r="IX178" s="14">
        <f t="shared" ca="1" si="863"/>
        <v>-1358.3230470000001</v>
      </c>
      <c r="IY178" s="14">
        <f t="shared" ca="1" si="863"/>
        <v>-49992.120139999999</v>
      </c>
      <c r="IZ178" s="14">
        <f t="shared" ca="1" si="863"/>
        <v>8475.38508</v>
      </c>
      <c r="JA178" s="14">
        <f t="shared" ca="1" si="863"/>
        <v>-9578.8356810000005</v>
      </c>
      <c r="JB178" s="14">
        <f t="shared" ca="1" si="863"/>
        <v>-1984.4131520000001</v>
      </c>
      <c r="JC178" s="14">
        <f t="shared" ca="1" si="863"/>
        <v>1742.391509</v>
      </c>
      <c r="JD178" s="14">
        <f t="shared" ca="1" si="863"/>
        <v>402.19959929999999</v>
      </c>
      <c r="JE178" s="14">
        <f t="shared" ca="1" si="863"/>
        <v>15370.185680000001</v>
      </c>
      <c r="JF178" s="14">
        <f t="shared" ca="1" si="863"/>
        <v>-1796.044709</v>
      </c>
      <c r="JG178" s="14">
        <f t="shared" ca="1" si="863"/>
        <v>-6513.6960060000001</v>
      </c>
      <c r="JH178" s="14">
        <f t="shared" ca="1" si="863"/>
        <v>-10075.011420000001</v>
      </c>
      <c r="JI178" s="14">
        <f t="shared" ca="1" si="863"/>
        <v>-11764.9982</v>
      </c>
      <c r="JJ178" s="14">
        <f t="shared" ca="1" si="863"/>
        <v>1088.637326</v>
      </c>
      <c r="JK178" s="14">
        <f t="shared" ca="1" si="863"/>
        <v>8119.8899000000001</v>
      </c>
      <c r="JL178" s="14">
        <f t="shared" ca="1" si="863"/>
        <v>-9763.7551210000001</v>
      </c>
      <c r="JM178" s="14">
        <f t="shared" ca="1" si="863"/>
        <v>20699.162400000001</v>
      </c>
      <c r="JN178" s="14">
        <f t="shared" ca="1" si="863"/>
        <v>12790.406800000001</v>
      </c>
      <c r="JO178" s="14">
        <f t="shared" ca="1" si="863"/>
        <v>18550.30241</v>
      </c>
      <c r="JP178" s="14">
        <f t="shared" ca="1" si="863"/>
        <v>59957.411330000003</v>
      </c>
      <c r="JQ178" s="14">
        <f t="shared" ca="1" si="863"/>
        <v>5048.627152</v>
      </c>
      <c r="JR178" s="14">
        <f t="shared" ca="1" si="863"/>
        <v>41159.12386</v>
      </c>
      <c r="JS178" s="14">
        <f t="shared" ca="1" si="874"/>
        <v>-9853.4647359999999</v>
      </c>
      <c r="JT178" s="14">
        <f t="shared" ca="1" si="874"/>
        <v>6563.9598420000002</v>
      </c>
      <c r="JU178" s="14">
        <f t="shared" ca="1" si="874"/>
        <v>14434.566699999999</v>
      </c>
      <c r="JV178" s="14">
        <f t="shared" ca="1" si="874"/>
        <v>583.40123849999998</v>
      </c>
      <c r="JW178" s="14">
        <f t="shared" ca="1" si="874"/>
        <v>18098.246709999999</v>
      </c>
      <c r="JX178" s="14">
        <f t="shared" ca="1" si="874"/>
        <v>773.8125526</v>
      </c>
      <c r="JY178" s="14">
        <f t="shared" ca="1" si="874"/>
        <v>7067.9571409999999</v>
      </c>
      <c r="JZ178" s="14">
        <f t="shared" ca="1" si="874"/>
        <v>17106.91793</v>
      </c>
      <c r="KA178" s="14">
        <f t="shared" ca="1" si="874"/>
        <v>-2405.5006170000001</v>
      </c>
      <c r="KB178" s="14">
        <f t="shared" ca="1" si="874"/>
        <v>297.60359570000003</v>
      </c>
      <c r="KC178" s="14">
        <f t="shared" ca="1" si="874"/>
        <v>7394.8711050000002</v>
      </c>
      <c r="KD178" s="14">
        <f t="shared" ca="1" si="874"/>
        <v>6285.4964449999998</v>
      </c>
      <c r="KE178" s="14">
        <f t="shared" ca="1" si="874"/>
        <v>17068.466339999999</v>
      </c>
      <c r="KF178" s="14">
        <f t="shared" ca="1" si="874"/>
        <v>2324.6095420000001</v>
      </c>
      <c r="KG178" s="14">
        <f t="shared" ca="1" si="874"/>
        <v>-2101.8246960000001</v>
      </c>
      <c r="KH178" s="14">
        <f t="shared" ca="1" si="874"/>
        <v>6422.9041930000003</v>
      </c>
      <c r="KI178" s="14">
        <f t="shared" ca="1" si="874"/>
        <v>13086.927799999999</v>
      </c>
      <c r="KJ178" s="14">
        <f t="shared" ca="1" si="874"/>
        <v>10270.19224</v>
      </c>
      <c r="KK178" s="14">
        <f t="shared" ca="1" si="874"/>
        <v>-3633.8951579999998</v>
      </c>
      <c r="KL178" s="14">
        <f t="shared" ca="1" si="874"/>
        <v>-541.53975209999999</v>
      </c>
      <c r="KM178" s="14">
        <f t="shared" ca="1" si="874"/>
        <v>10848.754070000001</v>
      </c>
      <c r="KN178" s="14">
        <f t="shared" ca="1" si="874"/>
        <v>-3165.4641940000001</v>
      </c>
      <c r="KO178" s="14">
        <f t="shared" ca="1" si="874"/>
        <v>-19680.512449999998</v>
      </c>
      <c r="KP178" s="14">
        <f t="shared" ca="1" si="874"/>
        <v>65947.965979999994</v>
      </c>
      <c r="KQ178" s="14">
        <f t="shared" ca="1" si="874"/>
        <v>15734.38963</v>
      </c>
      <c r="KR178" s="14">
        <f t="shared" ca="1" si="874"/>
        <v>-11764.9982</v>
      </c>
      <c r="KS178" s="14">
        <f t="shared" ca="1" si="874"/>
        <v>21338.65725</v>
      </c>
      <c r="KT178" s="14">
        <f t="shared" ca="1" si="874"/>
        <v>-5514.1689640000004</v>
      </c>
      <c r="KU178" s="14">
        <f t="shared" ca="1" si="874"/>
        <v>-13189.73465</v>
      </c>
      <c r="KV178" s="14">
        <f t="shared" ca="1" si="874"/>
        <v>4364.9689939999998</v>
      </c>
      <c r="KW178" s="14">
        <f t="shared" ca="1" si="874"/>
        <v>20823.030640000001</v>
      </c>
      <c r="KX178" s="14">
        <f t="shared" ca="1" si="874"/>
        <v>10793.19673</v>
      </c>
      <c r="KY178" s="14">
        <f t="shared" ca="1" si="874"/>
        <v>15734.38963</v>
      </c>
      <c r="KZ178" s="14">
        <f t="shared" ca="1" si="874"/>
        <v>-21578.679510000002</v>
      </c>
      <c r="LA178" s="14">
        <f t="shared" ca="1" si="874"/>
        <v>13132.469789999999</v>
      </c>
      <c r="LB178" s="14">
        <f t="shared" ca="1" si="874"/>
        <v>-29847.811460000001</v>
      </c>
      <c r="LC178" s="14">
        <f t="shared" ca="1" si="874"/>
        <v>13416.7911</v>
      </c>
      <c r="LD178" s="14">
        <f t="shared" ca="1" si="874"/>
        <v>-4378.27304</v>
      </c>
      <c r="LE178" s="14">
        <f t="shared" ca="1" si="874"/>
        <v>20704.119790000001</v>
      </c>
      <c r="LF178" s="14">
        <f t="shared" ca="1" si="874"/>
        <v>12956.93763</v>
      </c>
      <c r="LG178" s="14">
        <f t="shared" ca="1" si="874"/>
        <v>37025.318769999998</v>
      </c>
      <c r="LH178" s="14">
        <f t="shared" ca="1" si="874"/>
        <v>9391.7171030000009</v>
      </c>
      <c r="LI178" s="14">
        <f t="shared" ca="1" si="869"/>
        <v>-19608.482619999999</v>
      </c>
      <c r="LJ178" s="14">
        <f t="shared" ca="1" si="869"/>
        <v>24404.66444</v>
      </c>
      <c r="LK178" s="14">
        <f t="shared" ca="1" si="869"/>
        <v>59957.411330000003</v>
      </c>
      <c r="LL178" s="14">
        <f t="shared" ca="1" si="869"/>
        <v>-70177.046709999995</v>
      </c>
      <c r="LM178" s="14">
        <f t="shared" ca="1" si="869"/>
        <v>-12880.468870000001</v>
      </c>
      <c r="LN178" s="14">
        <f t="shared" ca="1" si="869"/>
        <v>773.8125526</v>
      </c>
      <c r="LO178" s="14">
        <f t="shared" ca="1" si="869"/>
        <v>-541.53975209999999</v>
      </c>
      <c r="LP178" s="14">
        <f t="shared" ca="1" si="869"/>
        <v>297.60359570000003</v>
      </c>
      <c r="LQ178" s="14">
        <f t="shared" ca="1" si="869"/>
        <v>-2405.5006170000001</v>
      </c>
      <c r="LR178" s="14">
        <f t="shared" ca="1" si="869"/>
        <v>188.48430389999999</v>
      </c>
      <c r="LS178" s="14">
        <f t="shared" ca="1" si="869"/>
        <v>27754.656159999999</v>
      </c>
      <c r="LT178" s="14">
        <f t="shared" ca="1" si="869"/>
        <v>9578.3087020000003</v>
      </c>
      <c r="LU178" s="14">
        <f t="shared" ca="1" si="869"/>
        <v>-34115.788410000001</v>
      </c>
      <c r="LV178" s="14">
        <f t="shared" ca="1" si="869"/>
        <v>-9578.8356810000005</v>
      </c>
      <c r="LW178" s="14">
        <f t="shared" ca="1" si="869"/>
        <v>222.75103469999999</v>
      </c>
      <c r="LX178" s="14">
        <f t="shared" ca="1" si="869"/>
        <v>-44873.081440000002</v>
      </c>
      <c r="LY178" s="14">
        <f t="shared" ca="1" si="869"/>
        <v>17709.860809999998</v>
      </c>
      <c r="LZ178" s="14">
        <f t="shared" ca="1" si="869"/>
        <v>-13189.73465</v>
      </c>
      <c r="MA178" s="14">
        <f t="shared" ca="1" si="869"/>
        <v>6965.550534</v>
      </c>
      <c r="MB178" s="14">
        <f t="shared" ca="1" si="869"/>
        <v>4051.9657539999998</v>
      </c>
      <c r="MC178" s="14">
        <f t="shared" ca="1" si="869"/>
        <v>3714.433814</v>
      </c>
      <c r="MD178" s="14">
        <f t="shared" ca="1" si="869"/>
        <v>4364.9689939999998</v>
      </c>
      <c r="ME178" s="14">
        <f t="shared" ca="1" si="864"/>
        <v>-4478.6404789999997</v>
      </c>
      <c r="MF178" s="14">
        <f t="shared" ca="1" si="864"/>
        <v>-1796.044709</v>
      </c>
      <c r="MG178" s="14">
        <f t="shared" ca="1" si="864"/>
        <v>-4545.4774809999999</v>
      </c>
      <c r="MH178" s="14">
        <f t="shared" ca="1" si="864"/>
        <v>-10957.330379999999</v>
      </c>
      <c r="MI178" s="14">
        <f t="shared" ca="1" si="879"/>
        <v>3737.0564169999998</v>
      </c>
      <c r="MJ178" s="14">
        <f t="shared" ca="1" si="879"/>
        <v>-25045.39474</v>
      </c>
      <c r="MK178" s="14">
        <f t="shared" ca="1" si="879"/>
        <v>-26944.361110000002</v>
      </c>
      <c r="ML178" s="14">
        <f t="shared" ca="1" si="879"/>
        <v>-1305.889842</v>
      </c>
      <c r="MM178" s="14">
        <f t="shared" ca="1" si="879"/>
        <v>-2101.8246960000001</v>
      </c>
      <c r="MN178" s="14">
        <f t="shared" ca="1" si="879"/>
        <v>22135.799650000001</v>
      </c>
      <c r="MO178" s="14">
        <f t="shared" ca="1" si="879"/>
        <v>79179.363209999996</v>
      </c>
      <c r="MP178" s="14">
        <f t="shared" ca="1" si="879"/>
        <v>-44599.03297</v>
      </c>
      <c r="MQ178" s="14">
        <f t="shared" ca="1" si="879"/>
        <v>-5088.8397100000002</v>
      </c>
      <c r="MR178" s="14">
        <f t="shared" ca="1" si="879"/>
        <v>4866.9423740000002</v>
      </c>
      <c r="MS178" s="14">
        <f t="shared" ca="1" si="879"/>
        <v>-26100.455819999999</v>
      </c>
      <c r="MT178" s="14">
        <f t="shared" ca="1" si="879"/>
        <v>10848.754070000001</v>
      </c>
      <c r="MU178" s="14">
        <f t="shared" ca="1" si="879"/>
        <v>14386.36073</v>
      </c>
      <c r="MV178" s="14">
        <f t="shared" ca="1" si="879"/>
        <v>45616.250209999998</v>
      </c>
      <c r="MW178" s="14">
        <f t="shared" ca="1" si="879"/>
        <v>-44873.081440000002</v>
      </c>
      <c r="MX178" s="14">
        <f t="shared" ca="1" si="879"/>
        <v>8671.8741819999996</v>
      </c>
      <c r="MY178" s="14">
        <f t="shared" ca="1" si="879"/>
        <v>6497.541389</v>
      </c>
      <c r="MZ178" s="14">
        <f t="shared" ca="1" si="879"/>
        <v>297.60359570000003</v>
      </c>
      <c r="NA178" s="14">
        <f t="shared" ca="1" si="879"/>
        <v>188.48430389999999</v>
      </c>
      <c r="NB178" s="14">
        <f t="shared" ca="1" si="879"/>
        <v>40237.952160000001</v>
      </c>
      <c r="NC178" s="14">
        <f t="shared" ca="1" si="879"/>
        <v>583.40123849999998</v>
      </c>
      <c r="ND178" s="14">
        <f t="shared" ca="1" si="879"/>
        <v>-843.2696608</v>
      </c>
      <c r="NE178" s="14">
        <f t="shared" ca="1" si="879"/>
        <v>24103.391439999999</v>
      </c>
      <c r="NF178" s="14">
        <f t="shared" ca="1" si="879"/>
        <v>10158.28882</v>
      </c>
      <c r="NG178" s="14">
        <f t="shared" ca="1" si="879"/>
        <v>16212.47</v>
      </c>
      <c r="NH178" s="14">
        <f t="shared" ca="1" si="879"/>
        <v>2397.9030699999998</v>
      </c>
      <c r="NI178" s="14">
        <f t="shared" ca="1" si="879"/>
        <v>6435.3798470000002</v>
      </c>
      <c r="NJ178" s="14">
        <f t="shared" ca="1" si="879"/>
        <v>-14917.139950000001</v>
      </c>
      <c r="NK178" s="14">
        <f t="shared" ca="1" si="879"/>
        <v>15128.92871</v>
      </c>
      <c r="NL178" s="14">
        <f t="shared" ca="1" si="879"/>
        <v>5616.1979689999998</v>
      </c>
      <c r="NM178" s="14">
        <f t="shared" ca="1" si="879"/>
        <v>2995.208768</v>
      </c>
      <c r="NN178" s="14">
        <f t="shared" ca="1" si="879"/>
        <v>-26944.361110000002</v>
      </c>
      <c r="NO178" s="14">
        <f t="shared" ca="1" si="879"/>
        <v>14359.822770000001</v>
      </c>
      <c r="NP178" s="14">
        <f t="shared" ca="1" si="879"/>
        <v>8458.6126920000006</v>
      </c>
      <c r="NQ178" s="14">
        <f t="shared" ca="1" si="879"/>
        <v>6158.3357550000001</v>
      </c>
      <c r="NR178" s="14">
        <f t="shared" ca="1" si="879"/>
        <v>-2032.4068589999999</v>
      </c>
      <c r="NS178" s="14">
        <f t="shared" ca="1" si="879"/>
        <v>26378.2598</v>
      </c>
      <c r="NT178" s="14">
        <f t="shared" ca="1" si="875"/>
        <v>-8682.9243139999999</v>
      </c>
      <c r="NU178" s="14">
        <f t="shared" ca="1" si="875"/>
        <v>15128.92871</v>
      </c>
      <c r="NV178" s="14">
        <f t="shared" ca="1" si="875"/>
        <v>-3633.8951579999998</v>
      </c>
      <c r="NW178" s="14">
        <f t="shared" ca="1" si="875"/>
        <v>145.94554059999999</v>
      </c>
      <c r="NX178" s="14">
        <f t="shared" ca="1" si="875"/>
        <v>12613.531489999999</v>
      </c>
      <c r="NY178" s="14">
        <f t="shared" ca="1" si="875"/>
        <v>8979.1920630000004</v>
      </c>
      <c r="NZ178" s="14">
        <f t="shared" ca="1" si="875"/>
        <v>13605.912700000001</v>
      </c>
      <c r="OA178" s="14">
        <f t="shared" ca="1" si="875"/>
        <v>17709.860809999998</v>
      </c>
      <c r="OB178" s="14">
        <f t="shared" ca="1" si="875"/>
        <v>11783.059810000001</v>
      </c>
      <c r="OC178" s="14">
        <f t="shared" ca="1" si="875"/>
        <v>4001.998619</v>
      </c>
      <c r="OD178" s="14">
        <f t="shared" ca="1" si="875"/>
        <v>3196.253224</v>
      </c>
      <c r="OE178" s="14">
        <f t="shared" ca="1" si="875"/>
        <v>-11204.32027</v>
      </c>
      <c r="OF178" s="14">
        <f t="shared" ca="1" si="875"/>
        <v>3225.6315450000002</v>
      </c>
      <c r="OG178" s="14">
        <f t="shared" ca="1" si="875"/>
        <v>-7406.5091000000002</v>
      </c>
      <c r="OH178" s="14">
        <f t="shared" ca="1" si="875"/>
        <v>4051.9657539999998</v>
      </c>
      <c r="OI178" s="14">
        <f t="shared" ca="1" si="875"/>
        <v>-11099.03529</v>
      </c>
      <c r="OJ178" s="14">
        <f t="shared" ca="1" si="875"/>
        <v>6851.1805210000002</v>
      </c>
      <c r="OK178" s="14">
        <f t="shared" ca="1" si="875"/>
        <v>-9763.7551210000001</v>
      </c>
      <c r="OL178" s="14">
        <f t="shared" ca="1" si="875"/>
        <v>6851.1805210000002</v>
      </c>
      <c r="OM178" s="14">
        <f t="shared" ca="1" si="875"/>
        <v>-15850.179910000001</v>
      </c>
      <c r="ON178" s="14">
        <f t="shared" ca="1" si="875"/>
        <v>-984.90862600000003</v>
      </c>
      <c r="OO178" s="14">
        <f t="shared" ca="1" si="875"/>
        <v>-1305.889842</v>
      </c>
      <c r="OP178" s="14">
        <f t="shared" ca="1" si="875"/>
        <v>143.43840829999999</v>
      </c>
      <c r="OQ178" s="14">
        <f t="shared" ca="1" si="875"/>
        <v>-1878.0305739999999</v>
      </c>
      <c r="OR178" s="14">
        <f t="shared" ca="1" si="875"/>
        <v>-29638.785080000001</v>
      </c>
      <c r="OS178" s="14">
        <f t="shared" ca="1" si="875"/>
        <v>-1715.0980380000001</v>
      </c>
      <c r="OT178" s="14">
        <f t="shared" ca="1" si="875"/>
        <v>65947.965979999994</v>
      </c>
      <c r="OU178" s="14">
        <f t="shared" ca="1" si="875"/>
        <v>3856.1828879999998</v>
      </c>
      <c r="OV178" s="14">
        <f t="shared" ca="1" si="875"/>
        <v>26180.32026</v>
      </c>
      <c r="OW178" s="14">
        <f t="shared" ca="1" si="875"/>
        <v>1179.8797420000001</v>
      </c>
      <c r="OX178" s="14">
        <f t="shared" ca="1" si="875"/>
        <v>-11204.32027</v>
      </c>
      <c r="OY178" s="14">
        <f t="shared" ca="1" si="875"/>
        <v>20699.162400000001</v>
      </c>
      <c r="OZ178" s="14">
        <f t="shared" ca="1" si="875"/>
        <v>23762.966479999999</v>
      </c>
      <c r="PA178" s="14">
        <f t="shared" ca="1" si="875"/>
        <v>8671.8741819999996</v>
      </c>
      <c r="PB178" s="14">
        <f t="shared" ca="1" si="875"/>
        <v>14471.758089999999</v>
      </c>
      <c r="PC178" s="14">
        <f t="shared" ca="1" si="875"/>
        <v>3196.253224</v>
      </c>
      <c r="PD178" s="14">
        <f t="shared" ca="1" si="875"/>
        <v>1742.391509</v>
      </c>
      <c r="PE178" s="14">
        <f t="shared" ca="1" si="875"/>
        <v>6245.8253629999999</v>
      </c>
      <c r="PF178" s="14">
        <f t="shared" ca="1" si="875"/>
        <v>15565.548199999999</v>
      </c>
      <c r="PG178" s="14">
        <f t="shared" ca="1" si="875"/>
        <v>6764.1247659999999</v>
      </c>
      <c r="PH178" s="14">
        <f t="shared" ca="1" si="875"/>
        <v>486.24658060000002</v>
      </c>
      <c r="PI178" s="14">
        <f t="shared" ca="1" si="875"/>
        <v>773.8125526</v>
      </c>
      <c r="PJ178" s="14">
        <f t="shared" ca="1" si="875"/>
        <v>7866.7795839999999</v>
      </c>
      <c r="PK178" s="14">
        <f t="shared" ca="1" si="875"/>
        <v>8674.5597309999994</v>
      </c>
      <c r="PL178" s="14">
        <f t="shared" ca="1" si="875"/>
        <v>778.45921350000003</v>
      </c>
      <c r="PM178" s="14">
        <f t="shared" ca="1" si="875"/>
        <v>10597.204299999999</v>
      </c>
      <c r="PN178" s="14">
        <f t="shared" ca="1" si="875"/>
        <v>9391.7171030000009</v>
      </c>
      <c r="PO178" s="14">
        <f t="shared" ca="1" si="875"/>
        <v>21042.741310000001</v>
      </c>
      <c r="PP178" s="14">
        <f t="shared" ca="1" si="875"/>
        <v>13605.912700000001</v>
      </c>
      <c r="PQ178" s="14">
        <f t="shared" ca="1" si="875"/>
        <v>-6679.0920800000004</v>
      </c>
      <c r="PR178" s="14">
        <f t="shared" ca="1" si="875"/>
        <v>-15850.179910000001</v>
      </c>
      <c r="PS178" s="14">
        <f t="shared" ca="1" si="875"/>
        <v>1449.8628450000001</v>
      </c>
      <c r="PT178" s="14">
        <f t="shared" ca="1" si="875"/>
        <v>2329.1410129999999</v>
      </c>
      <c r="PU178" s="14">
        <f t="shared" ca="1" si="875"/>
        <v>-29847.811460000001</v>
      </c>
      <c r="PV178" s="14">
        <f t="shared" ca="1" si="875"/>
        <v>-14267.481750000001</v>
      </c>
      <c r="PW178" s="14">
        <f t="shared" ca="1" si="875"/>
        <v>-41138.622779999998</v>
      </c>
      <c r="PX178" s="14">
        <f t="shared" ca="1" si="875"/>
        <v>-12880.468870000001</v>
      </c>
      <c r="PY178" s="14">
        <f t="shared" ca="1" si="875"/>
        <v>17242.56033</v>
      </c>
      <c r="PZ178" s="14">
        <f t="shared" ca="1" si="875"/>
        <v>-5659.7404829999996</v>
      </c>
      <c r="QA178" s="14">
        <f t="shared" ca="1" si="875"/>
        <v>10270.19224</v>
      </c>
      <c r="QB178" s="14">
        <f t="shared" ref="QB178:QN179" ca="1" si="885">INDEX($A$2:$A$501,RANDBETWEEN(1,500))</f>
        <v>6285.4964449999998</v>
      </c>
      <c r="QC178" s="14">
        <f t="shared" ca="1" si="885"/>
        <v>-6513.6960060000001</v>
      </c>
      <c r="QD178" s="14">
        <f t="shared" ca="1" si="885"/>
        <v>-19608.482619999999</v>
      </c>
      <c r="QE178" s="14">
        <f t="shared" ca="1" si="885"/>
        <v>-5745.0062779999998</v>
      </c>
      <c r="QF178" s="14">
        <f t="shared" ca="1" si="885"/>
        <v>3887.0009020000002</v>
      </c>
      <c r="QG178" s="14">
        <f t="shared" ca="1" si="885"/>
        <v>188.48430389999999</v>
      </c>
      <c r="QH178" s="14">
        <f t="shared" ca="1" si="885"/>
        <v>-8278.6192809999993</v>
      </c>
      <c r="QI178" s="14">
        <f t="shared" ca="1" si="885"/>
        <v>7027.5336020000004</v>
      </c>
      <c r="QJ178" s="14">
        <f t="shared" ca="1" si="885"/>
        <v>30039.77421</v>
      </c>
      <c r="QK178" s="14">
        <f t="shared" ca="1" si="885"/>
        <v>4055.805233</v>
      </c>
      <c r="QL178" s="14">
        <f t="shared" ca="1" si="885"/>
        <v>-1639.4611170000001</v>
      </c>
      <c r="QM178" s="14">
        <f t="shared" ca="1" si="885"/>
        <v>9146.1823390000009</v>
      </c>
      <c r="QN178" s="14">
        <f t="shared" ca="1" si="885"/>
        <v>15077.43102</v>
      </c>
      <c r="QO178" s="14">
        <f t="shared" ca="1" si="880"/>
        <v>530.1157723</v>
      </c>
      <c r="QP178" s="14">
        <f t="shared" ca="1" si="880"/>
        <v>15077.43102</v>
      </c>
      <c r="QQ178" s="14">
        <f t="shared" ca="1" si="880"/>
        <v>-3860.2666020000001</v>
      </c>
      <c r="QR178" s="14">
        <f t="shared" ca="1" si="880"/>
        <v>522.48398199999997</v>
      </c>
      <c r="QS178" s="14">
        <f t="shared" ca="1" si="880"/>
        <v>6091.7044830000004</v>
      </c>
      <c r="QT178" s="14">
        <f t="shared" ca="1" si="880"/>
        <v>1731.9358179999999</v>
      </c>
      <c r="QU178" s="14">
        <f t="shared" ca="1" si="880"/>
        <v>2995.208768</v>
      </c>
      <c r="QV178" s="14">
        <f t="shared" ca="1" si="880"/>
        <v>-2101.8246960000001</v>
      </c>
      <c r="QW178" s="14">
        <f t="shared" ca="1" si="880"/>
        <v>26378.2598</v>
      </c>
      <c r="QX178" s="14">
        <f t="shared" ca="1" si="880"/>
        <v>-17092.072250000001</v>
      </c>
      <c r="QY178" s="14">
        <f t="shared" ca="1" si="880"/>
        <v>-8555.4562519999999</v>
      </c>
      <c r="QZ178" s="14">
        <f t="shared" ca="1" si="880"/>
        <v>-2277.7857060000001</v>
      </c>
      <c r="RA178" s="14">
        <f t="shared" ca="1" si="880"/>
        <v>-9058.8264359999994</v>
      </c>
      <c r="RB178" s="14">
        <f t="shared" ca="1" si="880"/>
        <v>-23829.55255</v>
      </c>
      <c r="RC178" s="14">
        <f t="shared" ca="1" si="880"/>
        <v>188.48430389999999</v>
      </c>
      <c r="RD178" s="14">
        <f t="shared" ca="1" si="880"/>
        <v>2921.4545560000001</v>
      </c>
      <c r="RE178" s="14">
        <f t="shared" ca="1" si="880"/>
        <v>7091.1531869999999</v>
      </c>
      <c r="RF178" s="14">
        <f t="shared" ca="1" si="880"/>
        <v>8674.5597309999994</v>
      </c>
      <c r="RG178" s="14">
        <f t="shared" ca="1" si="880"/>
        <v>-12960.56026</v>
      </c>
      <c r="RH178" s="14">
        <f t="shared" ca="1" si="880"/>
        <v>-4478.6404789999997</v>
      </c>
      <c r="RI178" s="14">
        <f t="shared" ca="1" si="880"/>
        <v>22240.7091</v>
      </c>
      <c r="RJ178" s="14">
        <f t="shared" ca="1" si="880"/>
        <v>7067.9571409999999</v>
      </c>
      <c r="RK178" s="14">
        <f t="shared" ca="1" si="880"/>
        <v>402.19959929999999</v>
      </c>
      <c r="RL178" s="14">
        <f t="shared" ca="1" si="880"/>
        <v>18739.65409</v>
      </c>
      <c r="RM178" s="14">
        <f t="shared" ca="1" si="880"/>
        <v>-11347.22608</v>
      </c>
      <c r="RN178" s="14">
        <f t="shared" ca="1" si="880"/>
        <v>17791.009839999999</v>
      </c>
      <c r="RO178" s="14">
        <f t="shared" ca="1" si="880"/>
        <v>-8682.9243139999999</v>
      </c>
      <c r="RP178" s="14">
        <f t="shared" ca="1" si="880"/>
        <v>-7562.1666619999996</v>
      </c>
      <c r="RQ178" s="14">
        <f t="shared" ca="1" si="880"/>
        <v>31200.838009999999</v>
      </c>
      <c r="RR178" s="14">
        <f t="shared" ca="1" si="880"/>
        <v>773.8125526</v>
      </c>
      <c r="RS178" s="14">
        <f t="shared" ca="1" si="880"/>
        <v>18768.324260000001</v>
      </c>
      <c r="RT178" s="14">
        <f t="shared" ca="1" si="880"/>
        <v>486.24658060000002</v>
      </c>
      <c r="RU178" s="14">
        <f t="shared" ca="1" si="880"/>
        <v>-44599.03297</v>
      </c>
      <c r="RV178" s="14">
        <f t="shared" ca="1" si="880"/>
        <v>-34115.788410000001</v>
      </c>
      <c r="RW178" s="14">
        <f t="shared" ca="1" si="880"/>
        <v>-1715.0980380000001</v>
      </c>
      <c r="RX178" s="14">
        <f t="shared" ca="1" si="880"/>
        <v>-13867.792009999999</v>
      </c>
      <c r="RY178" s="14">
        <f t="shared" ca="1" si="880"/>
        <v>17516.467680000002</v>
      </c>
      <c r="RZ178" s="14">
        <f t="shared" ca="1" si="880"/>
        <v>104.2349495</v>
      </c>
      <c r="SA178" s="14">
        <f t="shared" ca="1" si="880"/>
        <v>32153.55269</v>
      </c>
      <c r="SB178" s="14">
        <f t="shared" ca="1" si="880"/>
        <v>-18990.66834</v>
      </c>
      <c r="SC178" s="14">
        <f t="shared" ca="1" si="880"/>
        <v>486.24658060000002</v>
      </c>
      <c r="SD178" s="14">
        <f t="shared" ca="1" si="880"/>
        <v>6158.3357550000001</v>
      </c>
      <c r="SE178" s="14">
        <f t="shared" ca="1" si="880"/>
        <v>-13867.792009999999</v>
      </c>
      <c r="SF178" s="14">
        <f t="shared" ca="1" si="880"/>
        <v>3225.6315450000002</v>
      </c>
      <c r="SG178" s="14">
        <f t="shared" ca="1" si="880"/>
        <v>17709.860809999998</v>
      </c>
      <c r="SH178" s="14">
        <f t="shared" ref="SH178:US181" ca="1" si="886">INDEX($A$2:$A$501,RANDBETWEEN(1,500))</f>
        <v>10865.22631</v>
      </c>
      <c r="SI178" s="14">
        <f t="shared" ca="1" si="886"/>
        <v>26378.2598</v>
      </c>
      <c r="SJ178" s="14">
        <f t="shared" ca="1" si="886"/>
        <v>15370.185680000001</v>
      </c>
      <c r="SK178" s="14">
        <f t="shared" ca="1" si="886"/>
        <v>222.75103469999999</v>
      </c>
      <c r="SL178" s="14">
        <f t="shared" ca="1" si="886"/>
        <v>22240.7091</v>
      </c>
      <c r="SM178" s="14">
        <f t="shared" ca="1" si="886"/>
        <v>27754.656159999999</v>
      </c>
      <c r="SN178" s="14">
        <f t="shared" ca="1" si="886"/>
        <v>-61260.964569999996</v>
      </c>
      <c r="SO178" s="14">
        <f t="shared" ca="1" si="886"/>
        <v>8823.430359</v>
      </c>
      <c r="SP178" s="14">
        <f t="shared" ca="1" si="886"/>
        <v>1926.074494</v>
      </c>
      <c r="SQ178" s="14">
        <f t="shared" ca="1" si="886"/>
        <v>6602.7860579999997</v>
      </c>
      <c r="SR178" s="14">
        <f t="shared" ca="1" si="886"/>
        <v>20846.158940000001</v>
      </c>
      <c r="SS178" s="14">
        <f t="shared" ca="1" si="886"/>
        <v>6497.541389</v>
      </c>
      <c r="ST178" s="14">
        <f t="shared" ca="1" si="886"/>
        <v>-3491.018266</v>
      </c>
      <c r="SU178" s="14">
        <f t="shared" ca="1" si="886"/>
        <v>17516.467680000002</v>
      </c>
      <c r="SV178" s="14">
        <f t="shared" ca="1" si="886"/>
        <v>2995.208768</v>
      </c>
      <c r="SW178" s="14">
        <f t="shared" ca="1" si="886"/>
        <v>-21578.679510000002</v>
      </c>
      <c r="SX178" s="14">
        <f t="shared" ca="1" si="886"/>
        <v>-9559.1951929999996</v>
      </c>
      <c r="SY178" s="14">
        <f t="shared" ca="1" si="886"/>
        <v>83774.074189999999</v>
      </c>
      <c r="SZ178" s="14">
        <f t="shared" ca="1" si="886"/>
        <v>-44873.081440000002</v>
      </c>
      <c r="TA178" s="14">
        <f t="shared" ca="1" si="886"/>
        <v>-972.24961619999999</v>
      </c>
      <c r="TB178" s="14">
        <f t="shared" ca="1" si="886"/>
        <v>4715.0685439999997</v>
      </c>
      <c r="TC178" s="14">
        <f t="shared" ca="1" si="886"/>
        <v>7394.8711050000002</v>
      </c>
      <c r="TD178" s="14">
        <f t="shared" ca="1" si="886"/>
        <v>9011.8909550000008</v>
      </c>
      <c r="TE178" s="14">
        <f t="shared" ca="1" si="886"/>
        <v>-18893.82847</v>
      </c>
      <c r="TF178" s="14">
        <f t="shared" ca="1" si="886"/>
        <v>-13867.792009999999</v>
      </c>
      <c r="TG178" s="14">
        <f t="shared" ca="1" si="886"/>
        <v>11403.37005</v>
      </c>
      <c r="TH178" s="14">
        <f t="shared" ca="1" si="886"/>
        <v>1292.1919069999999</v>
      </c>
      <c r="TI178" s="14">
        <f t="shared" ca="1" si="886"/>
        <v>-1212.682742</v>
      </c>
      <c r="TJ178" s="14">
        <f t="shared" ca="1" si="886"/>
        <v>32153.55269</v>
      </c>
      <c r="TK178" s="14">
        <f t="shared" ca="1" si="886"/>
        <v>4001.998619</v>
      </c>
      <c r="TL178" s="14">
        <f t="shared" ca="1" si="886"/>
        <v>114278.36380000001</v>
      </c>
      <c r="TM178" s="14">
        <f t="shared" ca="1" si="886"/>
        <v>-10428.61306</v>
      </c>
      <c r="TN178" s="14">
        <f t="shared" ca="1" si="886"/>
        <v>778.45921350000003</v>
      </c>
      <c r="TO178" s="14">
        <f t="shared" ca="1" si="886"/>
        <v>27844.667720000001</v>
      </c>
      <c r="TP178" s="14">
        <f t="shared" ca="1" si="886"/>
        <v>-26835.49296</v>
      </c>
      <c r="TQ178" s="14">
        <f t="shared" ca="1" si="886"/>
        <v>20846.158940000001</v>
      </c>
      <c r="TR178" s="14">
        <f t="shared" ca="1" si="886"/>
        <v>6602.7860579999997</v>
      </c>
      <c r="TS178" s="14">
        <f t="shared" ca="1" si="886"/>
        <v>4715.0685439999997</v>
      </c>
      <c r="TT178" s="14">
        <f t="shared" ca="1" si="886"/>
        <v>-12192.09828</v>
      </c>
      <c r="TU178" s="14">
        <f t="shared" ca="1" si="886"/>
        <v>11826.04124</v>
      </c>
      <c r="TV178" s="14">
        <f t="shared" ca="1" si="886"/>
        <v>12790.406800000001</v>
      </c>
      <c r="TW178" s="14">
        <f t="shared" ca="1" si="886"/>
        <v>9389.6104429999996</v>
      </c>
      <c r="TX178" s="14">
        <f t="shared" ca="1" si="886"/>
        <v>6851.1805210000002</v>
      </c>
      <c r="TY178" s="14">
        <f t="shared" ca="1" si="886"/>
        <v>-5646.8402290000004</v>
      </c>
      <c r="TZ178" s="14">
        <f t="shared" ca="1" si="886"/>
        <v>-95600.848140000002</v>
      </c>
      <c r="UA178" s="14">
        <f t="shared" ca="1" si="886"/>
        <v>1539.0670150000001</v>
      </c>
      <c r="UB178" s="14">
        <f t="shared" ca="1" si="886"/>
        <v>-11743.272489999999</v>
      </c>
      <c r="UC178" s="14">
        <f t="shared" ca="1" si="886"/>
        <v>-12880.468870000001</v>
      </c>
      <c r="UD178" s="14">
        <f t="shared" ca="1" si="886"/>
        <v>-1017.982209</v>
      </c>
      <c r="UE178" s="14">
        <f t="shared" ca="1" si="886"/>
        <v>104.2349495</v>
      </c>
      <c r="UF178" s="14">
        <f t="shared" ca="1" si="886"/>
        <v>-4646.0373220000001</v>
      </c>
      <c r="UG178" s="14">
        <f t="shared" ca="1" si="886"/>
        <v>16095.791310000001</v>
      </c>
      <c r="UH178" s="14">
        <f t="shared" ca="1" si="886"/>
        <v>-19608.482619999999</v>
      </c>
      <c r="UI178" s="14">
        <f t="shared" ca="1" si="886"/>
        <v>-34115.788410000001</v>
      </c>
      <c r="UJ178" s="14">
        <f t="shared" ca="1" si="886"/>
        <v>-4196.1239130000004</v>
      </c>
      <c r="UK178" s="14">
        <f t="shared" ca="1" si="886"/>
        <v>-16019.38003</v>
      </c>
      <c r="UL178" s="14">
        <f t="shared" ca="1" si="886"/>
        <v>23762.966479999999</v>
      </c>
      <c r="UM178" s="14">
        <f t="shared" ca="1" si="886"/>
        <v>17189.414769999999</v>
      </c>
      <c r="UN178" s="14">
        <f t="shared" ca="1" si="886"/>
        <v>3714.433814</v>
      </c>
      <c r="UO178" s="14">
        <f t="shared" ca="1" si="886"/>
        <v>9389.6104429999996</v>
      </c>
      <c r="UP178" s="14">
        <f t="shared" ca="1" si="886"/>
        <v>-5088.8397100000002</v>
      </c>
      <c r="UQ178" s="14">
        <f t="shared" ca="1" si="886"/>
        <v>8458.6126920000006</v>
      </c>
      <c r="UR178" s="14">
        <f t="shared" ca="1" si="886"/>
        <v>4817.4909699999998</v>
      </c>
      <c r="US178" s="14">
        <f t="shared" ca="1" si="886"/>
        <v>7394.8711050000002</v>
      </c>
      <c r="UT178" s="14">
        <f t="shared" ca="1" si="881"/>
        <v>-18919.847409999998</v>
      </c>
      <c r="UU178" s="14">
        <f t="shared" ca="1" si="881"/>
        <v>17845.877329999999</v>
      </c>
      <c r="UV178" s="14">
        <f t="shared" ca="1" si="881"/>
        <v>-7489.7700640000003</v>
      </c>
      <c r="UW178" s="14">
        <f t="shared" ca="1" si="881"/>
        <v>4255.3395769999997</v>
      </c>
      <c r="UX178" s="14">
        <f t="shared" ca="1" si="881"/>
        <v>-9979.6013459999995</v>
      </c>
      <c r="UY178" s="14">
        <f t="shared" ca="1" si="881"/>
        <v>21338.65725</v>
      </c>
      <c r="UZ178" s="14">
        <f t="shared" ca="1" si="881"/>
        <v>10270.19224</v>
      </c>
      <c r="VA178" s="14">
        <f t="shared" ca="1" si="881"/>
        <v>-11734.58664</v>
      </c>
      <c r="VB178" s="14">
        <f t="shared" ca="1" si="881"/>
        <v>-32141.432369999999</v>
      </c>
      <c r="VC178" s="14">
        <f t="shared" ca="1" si="881"/>
        <v>4364.9689939999998</v>
      </c>
      <c r="VD178" s="14">
        <f t="shared" ca="1" si="881"/>
        <v>24940.129400000002</v>
      </c>
      <c r="VE178" s="14">
        <f t="shared" ca="1" si="881"/>
        <v>-13867.792009999999</v>
      </c>
      <c r="VF178" s="14">
        <f t="shared" ca="1" si="881"/>
        <v>530.1157723</v>
      </c>
      <c r="VG178" s="14">
        <f t="shared" ca="1" si="881"/>
        <v>41159.12386</v>
      </c>
      <c r="VH178" s="14">
        <f t="shared" ca="1" si="881"/>
        <v>-13436.482110000001</v>
      </c>
      <c r="VI178" s="14">
        <f t="shared" ca="1" si="881"/>
        <v>-19680.512449999998</v>
      </c>
      <c r="VJ178" s="14">
        <f t="shared" ca="1" si="881"/>
        <v>2094.3300589999999</v>
      </c>
      <c r="VK178" s="14">
        <f t="shared" ca="1" si="881"/>
        <v>37025.318769999998</v>
      </c>
      <c r="VL178" s="14">
        <f t="shared" ca="1" si="881"/>
        <v>24404.66444</v>
      </c>
      <c r="VM178" s="14">
        <f t="shared" ca="1" si="881"/>
        <v>-7910.344392</v>
      </c>
      <c r="VN178" s="14">
        <f t="shared" ca="1" si="881"/>
        <v>16212.47</v>
      </c>
      <c r="VO178" s="14">
        <f t="shared" ca="1" si="881"/>
        <v>21172.101170000002</v>
      </c>
      <c r="VP178" s="14">
        <f t="shared" ca="1" si="881"/>
        <v>6563.9598420000002</v>
      </c>
      <c r="VQ178" s="14">
        <f t="shared" ca="1" si="881"/>
        <v>12372.481169999999</v>
      </c>
      <c r="VR178" s="14">
        <f t="shared" ca="1" si="881"/>
        <v>-3627.5866380000002</v>
      </c>
      <c r="VS178" s="14">
        <f t="shared" ca="1" si="881"/>
        <v>-5514.1689640000004</v>
      </c>
      <c r="VT178" s="14">
        <f t="shared" ca="1" si="881"/>
        <v>-3633.8951579999998</v>
      </c>
      <c r="VU178" s="14">
        <f t="shared" ca="1" si="881"/>
        <v>2135.0205270000001</v>
      </c>
      <c r="VV178" s="14">
        <f t="shared" ca="1" si="881"/>
        <v>20846.158940000001</v>
      </c>
      <c r="VW178" s="14">
        <f t="shared" ca="1" si="881"/>
        <v>7993.5205830000004</v>
      </c>
      <c r="VX178" s="14">
        <f t="shared" ca="1" si="881"/>
        <v>746.09667100000001</v>
      </c>
      <c r="VY178" s="14">
        <f t="shared" ca="1" si="881"/>
        <v>-95600.848140000002</v>
      </c>
      <c r="VZ178" s="14">
        <f t="shared" ca="1" si="881"/>
        <v>21357.539929999999</v>
      </c>
      <c r="WA178" s="14">
        <f t="shared" ca="1" si="881"/>
        <v>41159.12386</v>
      </c>
      <c r="WB178" s="14">
        <f t="shared" ca="1" si="881"/>
        <v>17106.91793</v>
      </c>
      <c r="WC178" s="14">
        <f t="shared" ca="1" si="881"/>
        <v>-6513.6960060000001</v>
      </c>
      <c r="WD178" s="14">
        <f t="shared" ca="1" si="881"/>
        <v>-18990.66834</v>
      </c>
      <c r="WE178" s="14">
        <f t="shared" ca="1" si="881"/>
        <v>-14917.139950000001</v>
      </c>
      <c r="WF178" s="14">
        <f t="shared" ca="1" si="881"/>
        <v>21042.741310000001</v>
      </c>
      <c r="WG178" s="14">
        <f t="shared" ca="1" si="881"/>
        <v>-10389.263709999999</v>
      </c>
      <c r="WH178" s="14">
        <f t="shared" ca="1" si="881"/>
        <v>12666.77305</v>
      </c>
      <c r="WI178" s="14">
        <f t="shared" ca="1" si="881"/>
        <v>-21578.679510000002</v>
      </c>
      <c r="WJ178" s="14">
        <f t="shared" ca="1" si="881"/>
        <v>41076.350489999997</v>
      </c>
      <c r="WK178" s="14">
        <f t="shared" ca="1" si="881"/>
        <v>18739.65409</v>
      </c>
      <c r="WL178" s="14">
        <f t="shared" ca="1" si="881"/>
        <v>4866.9423740000002</v>
      </c>
      <c r="WM178" s="14">
        <f t="shared" ca="1" si="881"/>
        <v>-25045.39474</v>
      </c>
      <c r="WN178" s="14">
        <f t="shared" ca="1" si="881"/>
        <v>486.24658060000002</v>
      </c>
      <c r="WO178" s="14">
        <f t="shared" ca="1" si="881"/>
        <v>-2101.8246960000001</v>
      </c>
      <c r="WP178" s="14">
        <f t="shared" ca="1" si="881"/>
        <v>-8466.1761229999993</v>
      </c>
      <c r="WQ178" s="14">
        <f t="shared" ca="1" si="881"/>
        <v>-2101.8246960000001</v>
      </c>
      <c r="WR178" s="14">
        <f t="shared" ca="1" si="881"/>
        <v>6497.541389</v>
      </c>
      <c r="WS178" s="14">
        <f t="shared" ca="1" si="881"/>
        <v>14386.36073</v>
      </c>
      <c r="WT178" s="14">
        <f t="shared" ca="1" si="881"/>
        <v>-29638.785080000001</v>
      </c>
      <c r="WU178" s="14">
        <f t="shared" ca="1" si="881"/>
        <v>-12960.56026</v>
      </c>
      <c r="WV178" s="14">
        <f t="shared" ca="1" si="881"/>
        <v>26180.32026</v>
      </c>
      <c r="WW178" s="14">
        <f t="shared" ca="1" si="881"/>
        <v>16212.47</v>
      </c>
      <c r="WX178" s="14">
        <f t="shared" ca="1" si="881"/>
        <v>-19158.32127</v>
      </c>
      <c r="WY178" s="14">
        <f t="shared" ca="1" si="881"/>
        <v>-1723.7056339999999</v>
      </c>
      <c r="WZ178" s="14">
        <f t="shared" ca="1" si="881"/>
        <v>2094.3300589999999</v>
      </c>
      <c r="XA178" s="14">
        <f t="shared" ca="1" si="881"/>
        <v>143.43840829999999</v>
      </c>
      <c r="XB178" s="14">
        <f t="shared" ca="1" si="881"/>
        <v>-37954.2474</v>
      </c>
      <c r="XC178" s="14">
        <f t="shared" ca="1" si="881"/>
        <v>-3880.8318410000002</v>
      </c>
      <c r="XD178" s="14">
        <f t="shared" ca="1" si="881"/>
        <v>-73155.620809999993</v>
      </c>
      <c r="XE178" s="14">
        <f t="shared" ca="1" si="876"/>
        <v>7700.8646790000003</v>
      </c>
      <c r="XF178" s="14">
        <f t="shared" ca="1" si="876"/>
        <v>-5761.2222760000004</v>
      </c>
      <c r="XG178" s="14">
        <f t="shared" ca="1" si="876"/>
        <v>-210.85753940000001</v>
      </c>
      <c r="XH178" s="14">
        <f t="shared" ca="1" si="876"/>
        <v>24940.129400000002</v>
      </c>
      <c r="XI178" s="14">
        <f t="shared" ca="1" si="876"/>
        <v>19502.38942</v>
      </c>
      <c r="XJ178" s="14">
        <f t="shared" ca="1" si="876"/>
        <v>9391.7171030000009</v>
      </c>
      <c r="XK178" s="14">
        <f t="shared" ca="1" si="876"/>
        <v>-7910.344392</v>
      </c>
      <c r="XL178" s="14">
        <f t="shared" ca="1" si="876"/>
        <v>27411.769370000002</v>
      </c>
      <c r="XM178" s="14">
        <f t="shared" ca="1" si="876"/>
        <v>4364.9689939999998</v>
      </c>
      <c r="XN178" s="14">
        <f t="shared" ca="1" si="876"/>
        <v>3737.0564169999998</v>
      </c>
      <c r="XO178" s="14">
        <f t="shared" ca="1" si="876"/>
        <v>486.24658060000002</v>
      </c>
      <c r="XP178" s="14">
        <f t="shared" ca="1" si="876"/>
        <v>-19674.160329999999</v>
      </c>
      <c r="XQ178" s="14">
        <f t="shared" ca="1" si="876"/>
        <v>-9853.4647359999999</v>
      </c>
      <c r="XR178" s="14">
        <f t="shared" ca="1" si="876"/>
        <v>9285.9755910000003</v>
      </c>
      <c r="XS178" s="14">
        <f t="shared" ca="1" si="876"/>
        <v>21077.337609999999</v>
      </c>
      <c r="XT178" s="14">
        <f t="shared" ca="1" si="876"/>
        <v>15370.185680000001</v>
      </c>
      <c r="XU178" s="14">
        <f t="shared" ca="1" si="876"/>
        <v>7091.1531869999999</v>
      </c>
      <c r="XV178" s="14">
        <f t="shared" ca="1" si="876"/>
        <v>2995.208768</v>
      </c>
      <c r="XW178" s="14">
        <f t="shared" ca="1" si="876"/>
        <v>-13433.57655</v>
      </c>
      <c r="XX178" s="14">
        <f t="shared" ca="1" si="876"/>
        <v>65947.965979999994</v>
      </c>
      <c r="XY178" s="14">
        <f t="shared" ca="1" si="876"/>
        <v>-70177.046709999995</v>
      </c>
      <c r="XZ178" s="14">
        <f t="shared" ca="1" si="876"/>
        <v>6497.541389</v>
      </c>
      <c r="YA178" s="14">
        <f t="shared" ca="1" si="876"/>
        <v>13357.999980000001</v>
      </c>
      <c r="YB178" s="14">
        <f t="shared" ca="1" si="876"/>
        <v>1288.396526</v>
      </c>
      <c r="YC178" s="14">
        <f t="shared" ca="1" si="876"/>
        <v>3233.4736710000002</v>
      </c>
      <c r="YD178" s="14">
        <f t="shared" ca="1" si="876"/>
        <v>-1517.081361</v>
      </c>
      <c r="YE178" s="14">
        <f t="shared" ca="1" si="876"/>
        <v>7027.5336020000004</v>
      </c>
      <c r="YF178" s="14">
        <f t="shared" ca="1" si="876"/>
        <v>-6225.3303839999999</v>
      </c>
      <c r="YG178" s="14">
        <f t="shared" ca="1" si="876"/>
        <v>-2649.4496709999999</v>
      </c>
      <c r="YH178" s="14">
        <f t="shared" ca="1" si="876"/>
        <v>-39374.941599999998</v>
      </c>
      <c r="YI178" s="14">
        <f t="shared" ca="1" si="876"/>
        <v>3225.6315450000002</v>
      </c>
      <c r="YJ178" s="14">
        <f t="shared" ca="1" si="876"/>
        <v>-7030.6212159999995</v>
      </c>
      <c r="YK178" s="14">
        <f t="shared" ca="1" si="876"/>
        <v>3225.6315450000002</v>
      </c>
      <c r="YL178" s="14">
        <f t="shared" ca="1" si="876"/>
        <v>4055.805233</v>
      </c>
      <c r="YM178" s="14">
        <f t="shared" ca="1" si="876"/>
        <v>6285.4964449999998</v>
      </c>
      <c r="YN178" s="14">
        <f t="shared" ca="1" si="876"/>
        <v>-29847.811460000001</v>
      </c>
      <c r="YO178" s="14">
        <f t="shared" ca="1" si="876"/>
        <v>-2847.5398970000001</v>
      </c>
      <c r="YP178" s="14">
        <f t="shared" ca="1" si="876"/>
        <v>-9979.6013459999995</v>
      </c>
      <c r="YQ178" s="14">
        <f t="shared" ca="1" si="876"/>
        <v>-1723.7056339999999</v>
      </c>
      <c r="YR178" s="14">
        <f t="shared" ca="1" si="876"/>
        <v>19704.082480000001</v>
      </c>
      <c r="YS178" s="14">
        <f t="shared" ca="1" si="876"/>
        <v>8856.0897100000002</v>
      </c>
      <c r="YT178" s="14">
        <f t="shared" ca="1" si="876"/>
        <v>7866.7795839999999</v>
      </c>
      <c r="YU178" s="14">
        <f t="shared" ca="1" si="876"/>
        <v>16655.82332</v>
      </c>
      <c r="YV178" s="14">
        <f t="shared" ca="1" si="876"/>
        <v>-3221.196958</v>
      </c>
      <c r="YW178" s="14">
        <f t="shared" ca="1" si="876"/>
        <v>-2696.0328180000001</v>
      </c>
      <c r="YX178" s="14">
        <f t="shared" ca="1" si="876"/>
        <v>-7218.4425609999998</v>
      </c>
      <c r="YY178" s="14">
        <f t="shared" ca="1" si="876"/>
        <v>21172.101170000002</v>
      </c>
      <c r="YZ178" s="14">
        <f t="shared" ca="1" si="876"/>
        <v>50649.713250000001</v>
      </c>
      <c r="ZA178" s="14">
        <f t="shared" ca="1" si="876"/>
        <v>11544.530940000001</v>
      </c>
      <c r="ZB178" s="14">
        <f t="shared" ca="1" si="876"/>
        <v>15370.185680000001</v>
      </c>
      <c r="ZC178" s="14">
        <f t="shared" ca="1" si="866"/>
        <v>1818.671294</v>
      </c>
      <c r="ZD178" s="14">
        <f t="shared" ca="1" si="866"/>
        <v>-7030.6212159999995</v>
      </c>
      <c r="ZE178" s="14">
        <f t="shared" ca="1" si="866"/>
        <v>-5514.1689640000004</v>
      </c>
      <c r="ZF178" s="14">
        <f t="shared" ca="1" si="866"/>
        <v>21357.539929999999</v>
      </c>
      <c r="ZG178" s="14">
        <f t="shared" ca="1" si="866"/>
        <v>3535.8738170000001</v>
      </c>
      <c r="ZH178" s="14">
        <f t="shared" ca="1" si="866"/>
        <v>8979.1920630000004</v>
      </c>
      <c r="ZI178" s="14">
        <f t="shared" ca="1" si="866"/>
        <v>-24603.685079999999</v>
      </c>
      <c r="ZJ178" s="14">
        <f t="shared" ca="1" si="866"/>
        <v>7274.917469</v>
      </c>
      <c r="ZK178" s="14">
        <f t="shared" ca="1" si="866"/>
        <v>-2266.1778250000002</v>
      </c>
      <c r="ZL178" s="14">
        <f t="shared" ca="1" si="866"/>
        <v>21077.337609999999</v>
      </c>
      <c r="ZM178" s="14">
        <f t="shared" ca="1" si="866"/>
        <v>9171.4079259999999</v>
      </c>
      <c r="ZN178" s="14">
        <f t="shared" ca="1" si="866"/>
        <v>7993.5205830000004</v>
      </c>
      <c r="ZO178" s="14">
        <f t="shared" ca="1" si="866"/>
        <v>-2102.7543209999999</v>
      </c>
      <c r="ZP178" s="14">
        <f t="shared" ca="1" si="866"/>
        <v>-11991.82886</v>
      </c>
      <c r="ZQ178" s="14">
        <f t="shared" ca="1" si="866"/>
        <v>16315.483899999999</v>
      </c>
      <c r="ZR178" s="14">
        <f t="shared" ca="1" si="866"/>
        <v>18507.516039999999</v>
      </c>
      <c r="ZS178" s="14">
        <f t="shared" ca="1" si="866"/>
        <v>18550.30241</v>
      </c>
      <c r="ZT178" s="14">
        <f t="shared" ref="ZT178:ACE187" ca="1" si="887">INDEX($A$2:$A$501,RANDBETWEEN(1,500))</f>
        <v>3253.417841</v>
      </c>
      <c r="ZU178" s="14">
        <f t="shared" ca="1" si="887"/>
        <v>21831.135399999999</v>
      </c>
      <c r="ZV178" s="14">
        <f t="shared" ca="1" si="887"/>
        <v>-1546.920803</v>
      </c>
      <c r="ZW178" s="14">
        <f t="shared" ca="1" si="887"/>
        <v>4001.998619</v>
      </c>
      <c r="ZX178" s="14">
        <f t="shared" ca="1" si="887"/>
        <v>13383.15295</v>
      </c>
      <c r="ZY178" s="14">
        <f t="shared" ca="1" si="887"/>
        <v>11821.729139999999</v>
      </c>
      <c r="ZZ178" s="14">
        <f t="shared" ca="1" si="887"/>
        <v>-23582.302339999998</v>
      </c>
      <c r="AAA178" s="14">
        <f t="shared" ca="1" si="887"/>
        <v>10784.72191</v>
      </c>
      <c r="AAB178" s="14">
        <f t="shared" ca="1" si="887"/>
        <v>21077.337609999999</v>
      </c>
      <c r="AAC178" s="14">
        <f t="shared" ca="1" si="887"/>
        <v>-1878.0305739999999</v>
      </c>
      <c r="AAD178" s="14">
        <f t="shared" ca="1" si="887"/>
        <v>-1135.0344700000001</v>
      </c>
      <c r="AAE178" s="14">
        <f t="shared" ca="1" si="887"/>
        <v>-15743.83762</v>
      </c>
      <c r="AAF178" s="14">
        <f t="shared" ca="1" si="887"/>
        <v>-46244.35469</v>
      </c>
      <c r="AAG178" s="14">
        <f t="shared" ca="1" si="887"/>
        <v>-4378.27304</v>
      </c>
      <c r="AAH178" s="14">
        <f t="shared" ca="1" si="887"/>
        <v>17791.009839999999</v>
      </c>
      <c r="AAI178" s="14">
        <f t="shared" ca="1" si="887"/>
        <v>-12880.468870000001</v>
      </c>
      <c r="AAJ178" s="14">
        <f t="shared" ca="1" si="887"/>
        <v>-9790.3864890000004</v>
      </c>
      <c r="AAK178" s="14">
        <f t="shared" ca="1" si="887"/>
        <v>17709.860809999998</v>
      </c>
      <c r="AAL178" s="14">
        <f t="shared" ca="1" si="887"/>
        <v>27546.12314</v>
      </c>
      <c r="AAM178" s="14">
        <f t="shared" ca="1" si="887"/>
        <v>-541.53975209999999</v>
      </c>
      <c r="AAN178" s="14">
        <f t="shared" ca="1" si="887"/>
        <v>-5096.336088</v>
      </c>
      <c r="AAO178" s="14">
        <f t="shared" ca="1" si="887"/>
        <v>8856.0897100000002</v>
      </c>
      <c r="AAP178" s="14">
        <f t="shared" ca="1" si="887"/>
        <v>-541.53975209999999</v>
      </c>
      <c r="AAQ178" s="14">
        <f t="shared" ca="1" si="887"/>
        <v>-12126.202950000001</v>
      </c>
      <c r="AAR178" s="14">
        <f t="shared" ca="1" si="887"/>
        <v>-4810.9404830000003</v>
      </c>
      <c r="AAS178" s="14">
        <f t="shared" ca="1" si="887"/>
        <v>10158.28882</v>
      </c>
      <c r="AAT178" s="14">
        <f t="shared" ca="1" si="887"/>
        <v>41076.350489999997</v>
      </c>
      <c r="AAU178" s="14">
        <f t="shared" ca="1" si="887"/>
        <v>11668.029420000001</v>
      </c>
      <c r="AAV178" s="14">
        <f t="shared" ca="1" si="887"/>
        <v>10158.28882</v>
      </c>
      <c r="AAW178" s="14">
        <f t="shared" ca="1" si="887"/>
        <v>7993.5205830000004</v>
      </c>
      <c r="AAX178" s="14">
        <f t="shared" ca="1" si="887"/>
        <v>-11734.58664</v>
      </c>
      <c r="AAY178" s="14">
        <f t="shared" ca="1" si="887"/>
        <v>13357.999980000001</v>
      </c>
      <c r="AAZ178" s="14">
        <f t="shared" ca="1" si="887"/>
        <v>-1358.3230470000001</v>
      </c>
      <c r="ABA178" s="14">
        <f t="shared" ca="1" si="887"/>
        <v>-73155.620809999993</v>
      </c>
      <c r="ABB178" s="14">
        <f t="shared" ca="1" si="887"/>
        <v>26378.2598</v>
      </c>
      <c r="ABC178" s="14">
        <f t="shared" ca="1" si="887"/>
        <v>-5636.885526</v>
      </c>
      <c r="ABD178" s="14">
        <f t="shared" ca="1" si="887"/>
        <v>746.09667100000001</v>
      </c>
      <c r="ABE178" s="14">
        <f t="shared" ca="1" si="887"/>
        <v>6130.4882950000001</v>
      </c>
      <c r="ABF178" s="14">
        <f t="shared" ca="1" si="887"/>
        <v>-95600.848140000002</v>
      </c>
      <c r="ABG178" s="14">
        <f t="shared" ca="1" si="887"/>
        <v>56418.768620000003</v>
      </c>
      <c r="ABH178" s="14">
        <f t="shared" ca="1" si="887"/>
        <v>852.24667520000003</v>
      </c>
      <c r="ABI178" s="14">
        <f t="shared" ca="1" si="887"/>
        <v>-4896.911212</v>
      </c>
      <c r="ABJ178" s="14">
        <f t="shared" ca="1" si="887"/>
        <v>-984.90862600000003</v>
      </c>
      <c r="ABK178" s="14">
        <f t="shared" ca="1" si="887"/>
        <v>6001.1376190000001</v>
      </c>
      <c r="ABL178" s="14">
        <f t="shared" ca="1" si="887"/>
        <v>3535.8738170000001</v>
      </c>
      <c r="ABM178" s="14">
        <f t="shared" ca="1" si="887"/>
        <v>-17885.39083</v>
      </c>
      <c r="ABN178" s="14">
        <f t="shared" ca="1" si="887"/>
        <v>30635.048070000001</v>
      </c>
      <c r="ABO178" s="14">
        <f t="shared" ca="1" si="887"/>
        <v>-44599.03297</v>
      </c>
      <c r="ABP178" s="14">
        <f t="shared" ca="1" si="887"/>
        <v>6965.550534</v>
      </c>
      <c r="ABQ178" s="14">
        <f t="shared" ca="1" si="887"/>
        <v>3253.417841</v>
      </c>
      <c r="ABR178" s="14">
        <f t="shared" ca="1" si="887"/>
        <v>21077.337609999999</v>
      </c>
      <c r="ABS178" s="14">
        <f t="shared" ca="1" si="887"/>
        <v>5810.01782</v>
      </c>
      <c r="ABT178" s="14">
        <f t="shared" ca="1" si="887"/>
        <v>-8278.6192809999993</v>
      </c>
      <c r="ABU178" s="14">
        <f t="shared" ca="1" si="887"/>
        <v>-39374.941599999998</v>
      </c>
      <c r="ABV178" s="14">
        <f t="shared" ca="1" si="887"/>
        <v>-16019.38003</v>
      </c>
      <c r="ABW178" s="14">
        <f t="shared" ca="1" si="887"/>
        <v>-121.5876313</v>
      </c>
      <c r="ABX178" s="14">
        <f t="shared" ca="1" si="887"/>
        <v>3535.8738170000001</v>
      </c>
      <c r="ABY178" s="14">
        <f t="shared" ca="1" si="887"/>
        <v>-4470.2569270000004</v>
      </c>
      <c r="ABZ178" s="14">
        <f t="shared" ca="1" si="887"/>
        <v>3360.3736020000001</v>
      </c>
      <c r="ACA178" s="14">
        <f t="shared" ca="1" si="887"/>
        <v>-12126.202950000001</v>
      </c>
      <c r="ACB178" s="14">
        <f t="shared" ca="1" si="887"/>
        <v>7027.5336020000004</v>
      </c>
      <c r="ACC178" s="14">
        <f t="shared" ca="1" si="887"/>
        <v>-8555.4562519999999</v>
      </c>
      <c r="ACD178" s="14">
        <f t="shared" ca="1" si="887"/>
        <v>26378.2598</v>
      </c>
      <c r="ACE178" s="14">
        <f t="shared" ca="1" si="887"/>
        <v>6801.321105</v>
      </c>
      <c r="ACF178" s="14">
        <f t="shared" ca="1" si="882"/>
        <v>2921.4545560000001</v>
      </c>
      <c r="ACG178" s="14">
        <f t="shared" ca="1" si="882"/>
        <v>3535.8738170000001</v>
      </c>
      <c r="ACH178" s="14">
        <f t="shared" ca="1" si="867"/>
        <v>14217.193660000001</v>
      </c>
      <c r="ACI178" s="14">
        <f t="shared" ca="1" si="867"/>
        <v>-527.45767139999998</v>
      </c>
      <c r="ACJ178" s="14">
        <f t="shared" ca="1" si="867"/>
        <v>12398.893679999999</v>
      </c>
      <c r="ACK178" s="14">
        <f t="shared" ca="1" si="867"/>
        <v>8475.38508</v>
      </c>
      <c r="ACL178" s="14">
        <f t="shared" ca="1" si="867"/>
        <v>-26100.455819999999</v>
      </c>
      <c r="ACM178" s="14">
        <f t="shared" ca="1" si="867"/>
        <v>9681.5042620000004</v>
      </c>
      <c r="ACN178" s="14">
        <f t="shared" ca="1" si="867"/>
        <v>7253.9028779999999</v>
      </c>
      <c r="ACO178" s="14">
        <f t="shared" ca="1" si="867"/>
        <v>50649.713250000001</v>
      </c>
      <c r="ACP178" s="14">
        <f t="shared" ca="1" si="867"/>
        <v>-1358.3230470000001</v>
      </c>
      <c r="ACQ178" s="14">
        <f t="shared" ca="1" si="870"/>
        <v>-70177.046709999995</v>
      </c>
      <c r="ACR178" s="14">
        <f t="shared" ca="1" si="870"/>
        <v>-3031.92317</v>
      </c>
      <c r="ACS178" s="14">
        <f t="shared" ca="1" si="870"/>
        <v>-34115.788410000001</v>
      </c>
      <c r="ACT178" s="14">
        <f t="shared" ca="1" si="870"/>
        <v>6156.7632960000001</v>
      </c>
      <c r="ACU178" s="14">
        <f t="shared" ca="1" si="870"/>
        <v>36355.251830000001</v>
      </c>
      <c r="ACV178" s="14">
        <f t="shared" ca="1" si="870"/>
        <v>-48528.430659999998</v>
      </c>
      <c r="ACW178" s="14">
        <f t="shared" ca="1" si="870"/>
        <v>19704.082480000001</v>
      </c>
      <c r="ACX178" s="14">
        <f t="shared" ca="1" si="870"/>
        <v>-8466.1761229999993</v>
      </c>
      <c r="ACY178" s="14">
        <f t="shared" ca="1" si="870"/>
        <v>-17092.072250000001</v>
      </c>
      <c r="ACZ178" s="14">
        <f t="shared" ca="1" si="870"/>
        <v>-1878.0305739999999</v>
      </c>
      <c r="ADA178" s="14">
        <f t="shared" ca="1" si="870"/>
        <v>21077.337609999999</v>
      </c>
      <c r="ADB178" s="14">
        <f t="shared" ca="1" si="870"/>
        <v>30635.048070000001</v>
      </c>
      <c r="ADC178" s="14">
        <f t="shared" ca="1" si="870"/>
        <v>7700.8646790000003</v>
      </c>
      <c r="ADD178" s="14">
        <f t="shared" ca="1" si="870"/>
        <v>10270.19224</v>
      </c>
      <c r="ADE178" s="14">
        <f t="shared" ca="1" si="870"/>
        <v>21338.65725</v>
      </c>
      <c r="ADF178" s="14">
        <f t="shared" ca="1" si="870"/>
        <v>40237.952160000001</v>
      </c>
      <c r="ADG178" s="14">
        <f t="shared" ca="1" si="870"/>
        <v>-1878.0305739999999</v>
      </c>
      <c r="ADH178" s="14">
        <f t="shared" ca="1" si="870"/>
        <v>16830.935450000001</v>
      </c>
      <c r="ADI178" s="14">
        <f t="shared" ca="1" si="870"/>
        <v>11112.6016</v>
      </c>
      <c r="ADJ178" s="14">
        <f t="shared" ca="1" si="870"/>
        <v>-2405.5006170000001</v>
      </c>
      <c r="ADK178" s="14">
        <f t="shared" ca="1" si="870"/>
        <v>10848.754070000001</v>
      </c>
      <c r="ADL178" s="14">
        <f t="shared" ca="1" si="870"/>
        <v>10848.754070000001</v>
      </c>
      <c r="ADM178" s="14">
        <f t="shared" ca="1" si="870"/>
        <v>-17885.39083</v>
      </c>
      <c r="ADN178" s="14">
        <f t="shared" ca="1" si="870"/>
        <v>8979.1920630000004</v>
      </c>
      <c r="ADO178" s="14">
        <f t="shared" ca="1" si="870"/>
        <v>-8506.7463019999996</v>
      </c>
      <c r="ADP178" s="14">
        <f t="shared" ca="1" si="870"/>
        <v>188.48430389999999</v>
      </c>
      <c r="ADQ178" s="14">
        <f t="shared" ca="1" si="870"/>
        <v>-19158.32127</v>
      </c>
      <c r="ADR178" s="14">
        <f t="shared" ca="1" si="870"/>
        <v>-11574.9483</v>
      </c>
      <c r="ADS178" s="14">
        <f t="shared" ca="1" si="870"/>
        <v>1196.902229</v>
      </c>
      <c r="ADT178" s="14">
        <f t="shared" ca="1" si="870"/>
        <v>24513.991870000002</v>
      </c>
      <c r="ADU178" s="14">
        <f t="shared" ca="1" si="870"/>
        <v>10848.754070000001</v>
      </c>
      <c r="ADV178" s="14">
        <f t="shared" ca="1" si="870"/>
        <v>-4470.2569270000004</v>
      </c>
      <c r="ADW178" s="14">
        <f t="shared" ca="1" si="870"/>
        <v>8674.5597309999994</v>
      </c>
      <c r="ADX178" s="14">
        <f t="shared" ca="1" si="870"/>
        <v>23762.966479999999</v>
      </c>
      <c r="ADY178" s="14">
        <f t="shared" ca="1" si="870"/>
        <v>-5088.8397100000002</v>
      </c>
      <c r="ADZ178" s="14">
        <f t="shared" ca="1" si="870"/>
        <v>-12920.76763</v>
      </c>
      <c r="AEA178" s="14">
        <f t="shared" ca="1" si="870"/>
        <v>1306.212563</v>
      </c>
      <c r="AEB178" s="14">
        <f t="shared" ca="1" si="870"/>
        <v>21831.135399999999</v>
      </c>
      <c r="AEC178" s="14">
        <f t="shared" ca="1" si="870"/>
        <v>-27347.97625</v>
      </c>
      <c r="AED178" s="14">
        <f t="shared" ca="1" si="870"/>
        <v>-21467.332030000001</v>
      </c>
      <c r="AEE178" s="14">
        <f t="shared" ca="1" si="870"/>
        <v>8856.0897100000002</v>
      </c>
      <c r="AEF178" s="14">
        <f t="shared" ca="1" si="870"/>
        <v>6285.4964449999998</v>
      </c>
      <c r="AEG178" s="14">
        <f t="shared" ca="1" si="870"/>
        <v>8458.6126920000006</v>
      </c>
      <c r="AEH178" s="14">
        <f t="shared" ca="1" si="870"/>
        <v>-18957.615460000001</v>
      </c>
      <c r="AEI178" s="14">
        <f t="shared" ca="1" si="870"/>
        <v>-30280.062709999998</v>
      </c>
      <c r="AEJ178" s="14">
        <f t="shared" ca="1" si="870"/>
        <v>7700.8646790000003</v>
      </c>
      <c r="AEK178" s="14">
        <f t="shared" ca="1" si="870"/>
        <v>5646.6118239999996</v>
      </c>
      <c r="AEL178" s="14">
        <f t="shared" ca="1" si="870"/>
        <v>-48528.430659999998</v>
      </c>
      <c r="AEM178" s="14">
        <f t="shared" ca="1" si="870"/>
        <v>-70177.046709999995</v>
      </c>
      <c r="AEN178" s="14">
        <f t="shared" ca="1" si="870"/>
        <v>-7312.2955140000004</v>
      </c>
      <c r="AEO178" s="14">
        <f t="shared" ca="1" si="870"/>
        <v>-972.24961619999999</v>
      </c>
      <c r="AEP178" s="14">
        <f t="shared" ca="1" si="870"/>
        <v>6764.1247659999999</v>
      </c>
      <c r="AEQ178" s="14">
        <f t="shared" ca="1" si="870"/>
        <v>9155.1493740000005</v>
      </c>
      <c r="AER178" s="14">
        <f t="shared" ca="1" si="870"/>
        <v>41159.12386</v>
      </c>
      <c r="AES178" s="14">
        <f t="shared" ca="1" si="870"/>
        <v>1539.0670150000001</v>
      </c>
      <c r="AET178" s="14">
        <f t="shared" ca="1" si="870"/>
        <v>-14267.481750000001</v>
      </c>
      <c r="AEU178" s="14">
        <f t="shared" ca="1" si="870"/>
        <v>-44873.081440000002</v>
      </c>
      <c r="AEV178" s="14">
        <f t="shared" ca="1" si="870"/>
        <v>-6225.3303839999999</v>
      </c>
      <c r="AEW178" s="14">
        <f t="shared" ca="1" si="870"/>
        <v>20337.58325</v>
      </c>
      <c r="AEX178" s="14">
        <f t="shared" ca="1" si="870"/>
        <v>-8278.6192809999993</v>
      </c>
      <c r="AEY178" s="14">
        <f t="shared" ca="1" si="870"/>
        <v>5471.3482649999996</v>
      </c>
      <c r="AEZ178" s="14">
        <f t="shared" ca="1" si="870"/>
        <v>10784.72191</v>
      </c>
      <c r="AFA178" s="14">
        <f t="shared" ca="1" si="870"/>
        <v>-2649.4496709999999</v>
      </c>
      <c r="AFB178" s="14">
        <f t="shared" ref="AFB178:AHM181" ca="1" si="888">INDEX($A$2:$A$501,RANDBETWEEN(1,500))</f>
        <v>4893.1826689999998</v>
      </c>
      <c r="AFC178" s="14">
        <f t="shared" ca="1" si="888"/>
        <v>-2544.1021989999999</v>
      </c>
      <c r="AFD178" s="14">
        <f t="shared" ca="1" si="888"/>
        <v>-46244.35469</v>
      </c>
      <c r="AFE178" s="14">
        <f t="shared" ca="1" si="888"/>
        <v>14386.36073</v>
      </c>
      <c r="AFF178" s="14">
        <f t="shared" ca="1" si="888"/>
        <v>28304.956579999998</v>
      </c>
      <c r="AFG178" s="14">
        <f t="shared" ca="1" si="888"/>
        <v>13416.7911</v>
      </c>
      <c r="AFH178" s="14">
        <f t="shared" ca="1" si="888"/>
        <v>-4610.6963830000004</v>
      </c>
      <c r="AFI178" s="14">
        <f t="shared" ca="1" si="888"/>
        <v>13605.912700000001</v>
      </c>
      <c r="AFJ178" s="14">
        <f t="shared" ca="1" si="888"/>
        <v>-23582.302339999998</v>
      </c>
      <c r="AFK178" s="14">
        <f t="shared" ca="1" si="888"/>
        <v>-14223.84132</v>
      </c>
      <c r="AFL178" s="14">
        <f t="shared" ca="1" si="888"/>
        <v>-29847.811460000001</v>
      </c>
      <c r="AFM178" s="14">
        <f t="shared" ca="1" si="888"/>
        <v>9026.9697120000001</v>
      </c>
      <c r="AFN178" s="14">
        <f t="shared" ca="1" si="888"/>
        <v>-30280.062709999998</v>
      </c>
      <c r="AFO178" s="14">
        <f t="shared" ca="1" si="888"/>
        <v>-37633.093659999999</v>
      </c>
      <c r="AFP178" s="14">
        <f t="shared" ca="1" si="888"/>
        <v>1595.3233299999999</v>
      </c>
      <c r="AFQ178" s="14">
        <f t="shared" ca="1" si="888"/>
        <v>-14267.481750000001</v>
      </c>
      <c r="AFR178" s="14">
        <f t="shared" ca="1" si="888"/>
        <v>14386.36073</v>
      </c>
      <c r="AFS178" s="14">
        <f t="shared" ca="1" si="888"/>
        <v>17106.91793</v>
      </c>
      <c r="AFT178" s="14">
        <f t="shared" ca="1" si="888"/>
        <v>15784.172780000001</v>
      </c>
      <c r="AFU178" s="14">
        <f t="shared" ca="1" si="888"/>
        <v>5998.4193560000003</v>
      </c>
      <c r="AFV178" s="14">
        <f t="shared" ca="1" si="888"/>
        <v>-39374.941599999998</v>
      </c>
      <c r="AFW178" s="14">
        <f t="shared" ca="1" si="888"/>
        <v>5392.2961960000002</v>
      </c>
      <c r="AFX178" s="14">
        <f t="shared" ca="1" si="888"/>
        <v>-2165.3112759999999</v>
      </c>
      <c r="AFY178" s="14">
        <f t="shared" ca="1" si="888"/>
        <v>-1210.747777</v>
      </c>
      <c r="AFZ178" s="14">
        <f t="shared" ca="1" si="888"/>
        <v>1179.8797420000001</v>
      </c>
      <c r="AGA178" s="14">
        <f t="shared" ca="1" si="888"/>
        <v>-3633.8951579999998</v>
      </c>
      <c r="AGB178" s="14">
        <f t="shared" ca="1" si="888"/>
        <v>778.45921350000003</v>
      </c>
      <c r="AGC178" s="14">
        <f t="shared" ca="1" si="888"/>
        <v>15565.548199999999</v>
      </c>
      <c r="AGD178" s="14">
        <f t="shared" ca="1" si="888"/>
        <v>-3880.8318410000002</v>
      </c>
      <c r="AGE178" s="14">
        <f t="shared" ca="1" si="888"/>
        <v>-19674.160329999999</v>
      </c>
      <c r="AGF178" s="14">
        <f t="shared" ca="1" si="888"/>
        <v>10300.63546</v>
      </c>
      <c r="AGG178" s="14">
        <f t="shared" ca="1" si="888"/>
        <v>19502.38942</v>
      </c>
      <c r="AGH178" s="14">
        <f t="shared" ca="1" si="888"/>
        <v>-843.2696608</v>
      </c>
      <c r="AGI178" s="14">
        <f t="shared" ca="1" si="888"/>
        <v>-1796.044709</v>
      </c>
      <c r="AGJ178" s="14">
        <f t="shared" ca="1" si="888"/>
        <v>-21916.072619999999</v>
      </c>
      <c r="AGK178" s="14">
        <f t="shared" ca="1" si="888"/>
        <v>83774.074189999999</v>
      </c>
      <c r="AGL178" s="14">
        <f t="shared" ca="1" si="888"/>
        <v>-10075.011420000001</v>
      </c>
      <c r="AGM178" s="14">
        <f t="shared" ca="1" si="888"/>
        <v>12619.499980000001</v>
      </c>
      <c r="AGN178" s="14">
        <f t="shared" ca="1" si="888"/>
        <v>188.48430389999999</v>
      </c>
      <c r="AGO178" s="14">
        <f t="shared" ca="1" si="888"/>
        <v>-26223.801530000001</v>
      </c>
      <c r="AGP178" s="14">
        <f t="shared" ca="1" si="888"/>
        <v>20846.158940000001</v>
      </c>
      <c r="AGQ178" s="14">
        <f t="shared" ca="1" si="888"/>
        <v>-3165.4641940000001</v>
      </c>
      <c r="AGR178" s="14">
        <f t="shared" ca="1" si="888"/>
        <v>-5745.0062779999998</v>
      </c>
      <c r="AGS178" s="14">
        <f t="shared" ca="1" si="888"/>
        <v>13383.15295</v>
      </c>
      <c r="AGT178" s="14">
        <f t="shared" ca="1" si="888"/>
        <v>-1796.044709</v>
      </c>
      <c r="AGU178" s="14">
        <f t="shared" ca="1" si="888"/>
        <v>9389.6104429999996</v>
      </c>
      <c r="AGV178" s="14">
        <f t="shared" ca="1" si="888"/>
        <v>-1135.0344700000001</v>
      </c>
      <c r="AGW178" s="14">
        <f t="shared" ca="1" si="888"/>
        <v>-14917.139950000001</v>
      </c>
      <c r="AGX178" s="14">
        <f t="shared" ca="1" si="888"/>
        <v>6001.1376190000001</v>
      </c>
      <c r="AGY178" s="14">
        <f t="shared" ca="1" si="888"/>
        <v>4866.9423740000002</v>
      </c>
      <c r="AGZ178" s="14">
        <f t="shared" ca="1" si="888"/>
        <v>-16019.38003</v>
      </c>
      <c r="AHA178" s="14">
        <f t="shared" ca="1" si="888"/>
        <v>27844.667720000001</v>
      </c>
      <c r="AHB178" s="14">
        <f t="shared" ca="1" si="888"/>
        <v>17791.009839999999</v>
      </c>
      <c r="AHC178" s="14">
        <f t="shared" ca="1" si="888"/>
        <v>16610.666939999999</v>
      </c>
      <c r="AHD178" s="14">
        <f t="shared" ca="1" si="888"/>
        <v>-49415.236519999999</v>
      </c>
      <c r="AHE178" s="14">
        <f t="shared" ca="1" si="888"/>
        <v>-17885.39083</v>
      </c>
      <c r="AHF178" s="14">
        <f t="shared" ca="1" si="888"/>
        <v>-18957.615460000001</v>
      </c>
      <c r="AHG178" s="14">
        <f t="shared" ca="1" si="888"/>
        <v>3233.4736710000002</v>
      </c>
      <c r="AHH178" s="14">
        <f t="shared" ca="1" si="888"/>
        <v>1306.212563</v>
      </c>
      <c r="AHI178" s="14">
        <f t="shared" ca="1" si="888"/>
        <v>9578.3087020000003</v>
      </c>
      <c r="AHJ178" s="14">
        <f t="shared" ca="1" si="888"/>
        <v>-1358.3230470000001</v>
      </c>
      <c r="AHK178" s="14">
        <f t="shared" ca="1" si="888"/>
        <v>18768.324260000001</v>
      </c>
      <c r="AHL178" s="14">
        <f t="shared" ca="1" si="888"/>
        <v>-37954.2474</v>
      </c>
      <c r="AHM178" s="14">
        <f t="shared" ca="1" si="888"/>
        <v>-7489.7700640000003</v>
      </c>
      <c r="AHN178" s="14">
        <f t="shared" ca="1" si="871"/>
        <v>5392.2961960000002</v>
      </c>
      <c r="AHO178" s="14">
        <f t="shared" ca="1" si="868"/>
        <v>45616.250209999998</v>
      </c>
      <c r="AHP178" s="14">
        <f t="shared" ca="1" si="868"/>
        <v>-2405.5006170000001</v>
      </c>
      <c r="AHQ178" s="14">
        <f t="shared" ca="1" si="883"/>
        <v>2995.208768</v>
      </c>
      <c r="AHR178" s="14">
        <f t="shared" ca="1" si="883"/>
        <v>20337.58325</v>
      </c>
      <c r="AHS178" s="14">
        <f t="shared" ca="1" si="883"/>
        <v>-5296.9121459999997</v>
      </c>
      <c r="AHT178" s="14">
        <f t="shared" ca="1" si="883"/>
        <v>18098.246709999999</v>
      </c>
      <c r="AHU178" s="14">
        <f t="shared" ca="1" si="883"/>
        <v>3737.0564169999998</v>
      </c>
      <c r="AHV178" s="14">
        <f t="shared" ca="1" si="883"/>
        <v>26378.2598</v>
      </c>
      <c r="AHW178" s="14">
        <f t="shared" ca="1" si="883"/>
        <v>8475.38508</v>
      </c>
      <c r="AHX178" s="14">
        <f t="shared" ca="1" si="883"/>
        <v>-2477.842928</v>
      </c>
      <c r="AHY178" s="14">
        <f t="shared" ca="1" si="883"/>
        <v>7558.7957749999996</v>
      </c>
      <c r="AHZ178" s="14">
        <f t="shared" ca="1" si="883"/>
        <v>4866.9423740000002</v>
      </c>
      <c r="AIA178" s="14">
        <f t="shared" ca="1" si="883"/>
        <v>-4610.6963830000004</v>
      </c>
      <c r="AIB178" s="14">
        <f t="shared" ca="1" si="883"/>
        <v>-44873.081440000002</v>
      </c>
      <c r="AIC178" s="14">
        <f t="shared" ca="1" si="883"/>
        <v>-44599.03297</v>
      </c>
      <c r="AID178" s="14">
        <f t="shared" ca="1" si="883"/>
        <v>17791.009839999999</v>
      </c>
      <c r="AIE178" s="14">
        <f t="shared" ca="1" si="883"/>
        <v>3714.433814</v>
      </c>
      <c r="AIF178" s="14">
        <f t="shared" ca="1" si="883"/>
        <v>-5096.336088</v>
      </c>
      <c r="AIG178" s="14">
        <f t="shared" ca="1" si="883"/>
        <v>2135.0205270000001</v>
      </c>
      <c r="AIH178" s="14">
        <f t="shared" ca="1" si="883"/>
        <v>5998.4193560000003</v>
      </c>
      <c r="AII178" s="14">
        <f t="shared" ca="1" si="883"/>
        <v>8671.8741819999996</v>
      </c>
      <c r="AIJ178" s="14">
        <f t="shared" ca="1" si="883"/>
        <v>21172.101170000002</v>
      </c>
      <c r="AIK178" s="14">
        <f t="shared" ca="1" si="883"/>
        <v>-7312.2955140000004</v>
      </c>
      <c r="AIL178" s="14">
        <f t="shared" ca="1" si="883"/>
        <v>14434.566699999999</v>
      </c>
      <c r="AIM178" s="14">
        <f t="shared" ca="1" si="883"/>
        <v>19682.583630000001</v>
      </c>
      <c r="AIN178" s="14">
        <f t="shared" ca="1" si="883"/>
        <v>11668.029420000001</v>
      </c>
      <c r="AIO178" s="14">
        <f t="shared" ca="1" si="883"/>
        <v>-3880.8318410000002</v>
      </c>
      <c r="AIP178" s="14">
        <f t="shared" ca="1" si="883"/>
        <v>8458.6126920000006</v>
      </c>
      <c r="AIQ178" s="14">
        <f t="shared" ca="1" si="883"/>
        <v>21600.550139999999</v>
      </c>
      <c r="AIR178" s="14">
        <f t="shared" ca="1" si="883"/>
        <v>-44873.081440000002</v>
      </c>
      <c r="AIS178" s="14">
        <f t="shared" ca="1" si="883"/>
        <v>9391.7171030000009</v>
      </c>
      <c r="AIT178" s="14">
        <f t="shared" ca="1" si="883"/>
        <v>11171.64328</v>
      </c>
      <c r="AIU178" s="14">
        <f t="shared" ca="1" si="883"/>
        <v>6540.5146889999996</v>
      </c>
      <c r="AIV178" s="14">
        <f t="shared" ca="1" si="883"/>
        <v>-1796.044709</v>
      </c>
      <c r="AIW178" s="14">
        <f t="shared" ca="1" si="883"/>
        <v>40237.952160000001</v>
      </c>
      <c r="AIX178" s="14">
        <f t="shared" ca="1" si="883"/>
        <v>3737.0564169999998</v>
      </c>
      <c r="AIY178" s="14">
        <f t="shared" ca="1" si="883"/>
        <v>3856.1828879999998</v>
      </c>
      <c r="AIZ178" s="14">
        <f t="shared" ca="1" si="883"/>
        <v>-9853.4647359999999</v>
      </c>
      <c r="AJA178" s="14">
        <f t="shared" ca="1" si="883"/>
        <v>32153.55269</v>
      </c>
      <c r="AJB178" s="14">
        <f t="shared" ca="1" si="883"/>
        <v>9171.4079259999999</v>
      </c>
      <c r="AJC178" s="14">
        <f t="shared" ca="1" si="883"/>
        <v>-6072.4601849999999</v>
      </c>
      <c r="AJD178" s="14">
        <f t="shared" ca="1" si="883"/>
        <v>-26944.361110000002</v>
      </c>
      <c r="AJE178" s="14">
        <f t="shared" ca="1" si="883"/>
        <v>1926.074494</v>
      </c>
      <c r="AJF178" s="14">
        <f t="shared" ca="1" si="883"/>
        <v>4051.9657539999998</v>
      </c>
      <c r="AJG178" s="14">
        <f t="shared" ca="1" si="883"/>
        <v>14359.822770000001</v>
      </c>
      <c r="AJH178" s="14">
        <f t="shared" ca="1" si="883"/>
        <v>12666.77305</v>
      </c>
      <c r="AJI178" s="14">
        <f t="shared" ca="1" si="872"/>
        <v>6801.321105</v>
      </c>
      <c r="AJJ178" s="14">
        <f t="shared" ca="1" si="872"/>
        <v>7027.5336020000004</v>
      </c>
      <c r="AJK178" s="14">
        <f t="shared" ca="1" si="872"/>
        <v>12929.62968</v>
      </c>
      <c r="AJL178" s="14">
        <f t="shared" ca="1" si="872"/>
        <v>-4896.911212</v>
      </c>
      <c r="AJM178" s="14">
        <f t="shared" ca="1" si="872"/>
        <v>-4646.0373220000001</v>
      </c>
      <c r="AJN178" s="14">
        <f t="shared" ca="1" si="872"/>
        <v>-31025.704089999999</v>
      </c>
      <c r="AJO178" s="14">
        <f t="shared" ca="1" si="872"/>
        <v>583.40123849999998</v>
      </c>
      <c r="AJP178" s="14">
        <f t="shared" ca="1" si="872"/>
        <v>3628.9224389999999</v>
      </c>
      <c r="AJQ178" s="14">
        <f t="shared" ca="1" si="872"/>
        <v>-9478.9904879999995</v>
      </c>
      <c r="AJR178" s="14">
        <f t="shared" ca="1" si="872"/>
        <v>83774.074189999999</v>
      </c>
      <c r="AJS178" s="14">
        <f t="shared" ca="1" si="872"/>
        <v>-9578.8356810000005</v>
      </c>
      <c r="AJT178" s="14">
        <f t="shared" ca="1" si="872"/>
        <v>7253.9028779999999</v>
      </c>
      <c r="AJU178" s="14">
        <f t="shared" ca="1" si="872"/>
        <v>11112.6016</v>
      </c>
      <c r="AJV178" s="14">
        <f t="shared" ca="1" si="872"/>
        <v>-1212.682742</v>
      </c>
      <c r="AJW178" s="14">
        <f t="shared" ca="1" si="872"/>
        <v>12372.481169999999</v>
      </c>
      <c r="AJX178" s="14">
        <f t="shared" ca="1" si="872"/>
        <v>1767.7894289999999</v>
      </c>
      <c r="AJY178" s="14">
        <f t="shared" ca="1" si="872"/>
        <v>-6561.8831840000003</v>
      </c>
      <c r="AJZ178" s="14">
        <f t="shared" ca="1" si="872"/>
        <v>15784.172780000001</v>
      </c>
      <c r="AKA178" s="14">
        <f t="shared" ca="1" si="872"/>
        <v>17068.466339999999</v>
      </c>
      <c r="AKB178" s="14">
        <f t="shared" ca="1" si="872"/>
        <v>-4929.8505930000001</v>
      </c>
      <c r="AKC178" s="14">
        <f t="shared" ca="1" si="872"/>
        <v>27471.014640000001</v>
      </c>
      <c r="AKD178" s="14">
        <f t="shared" ca="1" si="872"/>
        <v>20337.58325</v>
      </c>
      <c r="AKE178" s="14">
        <f t="shared" ca="1" si="872"/>
        <v>-21916.072619999999</v>
      </c>
      <c r="AKF178" s="14">
        <f t="shared" ca="1" si="872"/>
        <v>-1279.39879</v>
      </c>
      <c r="AKG178" s="14">
        <f t="shared" ca="1" si="872"/>
        <v>9391.7171030000009</v>
      </c>
      <c r="AKH178" s="14">
        <f t="shared" ca="1" si="872"/>
        <v>18768.324260000001</v>
      </c>
      <c r="AKI178" s="14">
        <f t="shared" ca="1" si="872"/>
        <v>4001.998619</v>
      </c>
      <c r="AKJ178" s="14">
        <f t="shared" ca="1" si="872"/>
        <v>8856.0897100000002</v>
      </c>
      <c r="AKK178" s="14">
        <f t="shared" ca="1" si="872"/>
        <v>-4378.27304</v>
      </c>
      <c r="AKL178" s="14">
        <f t="shared" ca="1" si="872"/>
        <v>852.24667520000003</v>
      </c>
      <c r="AKM178" s="14">
        <f t="shared" ca="1" si="872"/>
        <v>13132.469789999999</v>
      </c>
      <c r="AKN178" s="14">
        <f t="shared" ca="1" si="872"/>
        <v>8674.5597309999994</v>
      </c>
      <c r="AKO178" s="14">
        <f t="shared" ca="1" si="872"/>
        <v>-31025.704089999999</v>
      </c>
      <c r="AKP178" s="14">
        <f t="shared" ca="1" si="872"/>
        <v>11854.67627</v>
      </c>
      <c r="AKQ178" s="14">
        <f t="shared" ca="1" si="872"/>
        <v>-1165.1983769999999</v>
      </c>
      <c r="AKR178" s="14">
        <f t="shared" ca="1" si="872"/>
        <v>145.94554059999999</v>
      </c>
      <c r="AKS178" s="14">
        <f t="shared" ca="1" si="872"/>
        <v>3714.433814</v>
      </c>
      <c r="AKT178" s="14">
        <f t="shared" ca="1" si="872"/>
        <v>32701.362560000001</v>
      </c>
      <c r="AKU178" s="14">
        <f t="shared" ca="1" si="872"/>
        <v>402.19959929999999</v>
      </c>
      <c r="AKV178" s="14">
        <f t="shared" ca="1" si="872"/>
        <v>8979.1920630000004</v>
      </c>
      <c r="AKW178" s="14">
        <f t="shared" ca="1" si="872"/>
        <v>-16019.38003</v>
      </c>
      <c r="AKX178" s="14">
        <f t="shared" ca="1" si="872"/>
        <v>11082.72941</v>
      </c>
      <c r="AKY178" s="14">
        <f t="shared" ca="1" si="872"/>
        <v>-3165.4641940000001</v>
      </c>
      <c r="AKZ178" s="14">
        <f t="shared" ca="1" si="872"/>
        <v>14359.822770000001</v>
      </c>
      <c r="ALA178" s="14">
        <f t="shared" ca="1" si="872"/>
        <v>8856.0897100000002</v>
      </c>
      <c r="ALB178" s="14">
        <f t="shared" ca="1" si="872"/>
        <v>8671.8741819999996</v>
      </c>
      <c r="ALC178" s="14">
        <f t="shared" ca="1" si="872"/>
        <v>21077.337609999999</v>
      </c>
      <c r="ALD178" s="14">
        <f t="shared" ca="1" si="872"/>
        <v>7487.7124860000004</v>
      </c>
      <c r="ALE178" s="14">
        <f t="shared" ca="1" si="872"/>
        <v>-11991.82886</v>
      </c>
      <c r="ALF178" s="14">
        <f t="shared" ca="1" si="872"/>
        <v>-1715.0980380000001</v>
      </c>
      <c r="ALG178" s="14">
        <f t="shared" ca="1" si="872"/>
        <v>-10389.263709999999</v>
      </c>
      <c r="ALH178" s="14">
        <f t="shared" ca="1" si="872"/>
        <v>-13436.482110000001</v>
      </c>
      <c r="ALI178" s="14">
        <f t="shared" ca="1" si="872"/>
        <v>32727.27317</v>
      </c>
      <c r="ALJ178" s="14">
        <f t="shared" ca="1" si="872"/>
        <v>19594.696070000002</v>
      </c>
      <c r="ALK178" s="14">
        <f t="shared" ca="1" si="872"/>
        <v>6188.9588720000002</v>
      </c>
      <c r="ALL178" s="14">
        <f t="shared" ca="1" si="872"/>
        <v>-37954.2474</v>
      </c>
      <c r="ALM178" s="14">
        <f t="shared" ca="1" si="872"/>
        <v>-1546.920803</v>
      </c>
    </row>
    <row r="179" spans="1:1001" ht="15.75" customHeight="1">
      <c r="A179" s="15">
        <v>3360.3736020000001</v>
      </c>
      <c r="B179" s="14">
        <f t="shared" ca="1" si="820"/>
        <v>6965.550534</v>
      </c>
      <c r="C179" s="14">
        <f t="shared" ca="1" si="820"/>
        <v>-9578.8356810000005</v>
      </c>
      <c r="D179" s="14">
        <f t="shared" ca="1" si="820"/>
        <v>-1796.044709</v>
      </c>
      <c r="E179" s="14">
        <f t="shared" ca="1" si="820"/>
        <v>-12880.468870000001</v>
      </c>
      <c r="F179" s="14">
        <f t="shared" ca="1" si="820"/>
        <v>-49415.236519999999</v>
      </c>
      <c r="G179" s="14">
        <f t="shared" ca="1" si="820"/>
        <v>-3065.8929699999999</v>
      </c>
      <c r="H179" s="14">
        <f t="shared" ca="1" si="820"/>
        <v>18768.324260000001</v>
      </c>
      <c r="I179" s="14">
        <f t="shared" ca="1" si="820"/>
        <v>11854.67627</v>
      </c>
      <c r="J179" s="14">
        <f t="shared" ca="1" si="820"/>
        <v>37025.318769999998</v>
      </c>
      <c r="K179" s="14">
        <f t="shared" ca="1" si="820"/>
        <v>-3880.8318410000002</v>
      </c>
      <c r="L179" s="14">
        <f t="shared" ca="1" si="820"/>
        <v>40237.952160000001</v>
      </c>
      <c r="M179" s="14">
        <f t="shared" ca="1" si="820"/>
        <v>10270.19224</v>
      </c>
      <c r="N179" s="14">
        <f t="shared" ca="1" si="820"/>
        <v>6245.8253629999999</v>
      </c>
      <c r="O179" s="14">
        <f t="shared" ca="1" si="820"/>
        <v>-13189.73465</v>
      </c>
      <c r="P179" s="14">
        <f t="shared" ca="1" si="820"/>
        <v>-26223.801530000001</v>
      </c>
      <c r="Q179" s="14">
        <f t="shared" ca="1" si="820"/>
        <v>6764.1247659999999</v>
      </c>
      <c r="R179" s="14">
        <f t="shared" ref="R179:BM179" ca="1" si="889">INDEX($A$2:$A$501,RANDBETWEEN(1,500))</f>
        <v>-4646.0373220000001</v>
      </c>
      <c r="S179" s="14">
        <f t="shared" ca="1" si="889"/>
        <v>-5745.0062779999998</v>
      </c>
      <c r="T179" s="14">
        <f t="shared" ca="1" si="889"/>
        <v>6297.6703349999998</v>
      </c>
      <c r="U179" s="14">
        <f t="shared" ca="1" si="889"/>
        <v>4364.9689939999998</v>
      </c>
      <c r="V179" s="14">
        <f t="shared" ca="1" si="889"/>
        <v>16333.41324</v>
      </c>
      <c r="W179" s="14">
        <f t="shared" ca="1" si="889"/>
        <v>-30280.062709999998</v>
      </c>
      <c r="X179" s="14">
        <f t="shared" ca="1" si="889"/>
        <v>6001.1376190000001</v>
      </c>
      <c r="Y179" s="14">
        <f t="shared" ca="1" si="889"/>
        <v>26180.32026</v>
      </c>
      <c r="Z179" s="14">
        <f t="shared" ca="1" si="889"/>
        <v>8458.6126920000006</v>
      </c>
      <c r="AA179" s="14">
        <f t="shared" ca="1" si="889"/>
        <v>24404.66444</v>
      </c>
      <c r="AB179" s="14">
        <f t="shared" ca="1" si="889"/>
        <v>-8555.4562519999999</v>
      </c>
      <c r="AC179" s="14">
        <f t="shared" ca="1" si="889"/>
        <v>-5088.8397100000002</v>
      </c>
      <c r="AD179" s="14">
        <f t="shared" ca="1" si="889"/>
        <v>10300.63546</v>
      </c>
      <c r="AE179" s="14">
        <f t="shared" ca="1" si="889"/>
        <v>23762.966479999999</v>
      </c>
      <c r="AF179" s="14">
        <f t="shared" ca="1" si="889"/>
        <v>17516.467680000002</v>
      </c>
      <c r="AG179" s="14">
        <f t="shared" ca="1" si="889"/>
        <v>-1279.39879</v>
      </c>
      <c r="AH179" s="14">
        <f t="shared" ca="1" si="889"/>
        <v>-44789.08844</v>
      </c>
      <c r="AI179" s="14">
        <f t="shared" ca="1" si="889"/>
        <v>-7989.7057269999996</v>
      </c>
      <c r="AJ179" s="14">
        <f t="shared" ca="1" si="889"/>
        <v>21357.539929999999</v>
      </c>
      <c r="AK179" s="14">
        <f t="shared" ca="1" si="889"/>
        <v>13416.7911</v>
      </c>
      <c r="AL179" s="14">
        <f t="shared" ca="1" si="889"/>
        <v>7067.9571409999999</v>
      </c>
      <c r="AM179" s="14">
        <f t="shared" ca="1" si="889"/>
        <v>-5369.0840680000001</v>
      </c>
      <c r="AN179" s="14">
        <f t="shared" ca="1" si="889"/>
        <v>-18919.847409999998</v>
      </c>
      <c r="AO179" s="14">
        <f t="shared" ca="1" si="889"/>
        <v>1139.4893159999999</v>
      </c>
      <c r="AP179" s="14">
        <f t="shared" ca="1" si="889"/>
        <v>-23829.55255</v>
      </c>
      <c r="AQ179" s="14">
        <f t="shared" ca="1" si="889"/>
        <v>15265.80881</v>
      </c>
      <c r="AR179" s="14">
        <f t="shared" ca="1" si="889"/>
        <v>-11764.9982</v>
      </c>
      <c r="AS179" s="14">
        <f t="shared" ca="1" si="889"/>
        <v>-17092.072250000001</v>
      </c>
      <c r="AT179" s="14">
        <f t="shared" ca="1" si="889"/>
        <v>19594.696070000002</v>
      </c>
      <c r="AU179" s="14">
        <f t="shared" ca="1" si="889"/>
        <v>-26100.455819999999</v>
      </c>
      <c r="AV179" s="14">
        <f t="shared" ca="1" si="889"/>
        <v>-6225.3303839999999</v>
      </c>
      <c r="AW179" s="14">
        <f t="shared" ca="1" si="889"/>
        <v>143.43840829999999</v>
      </c>
      <c r="AX179" s="14">
        <f t="shared" ca="1" si="889"/>
        <v>-3165.4641940000001</v>
      </c>
      <c r="AY179" s="14">
        <f t="shared" ca="1" si="889"/>
        <v>32704.724910000001</v>
      </c>
      <c r="AZ179" s="14">
        <f t="shared" ca="1" si="889"/>
        <v>6158.3357550000001</v>
      </c>
      <c r="BA179" s="14">
        <f t="shared" ca="1" si="889"/>
        <v>6602.7860579999997</v>
      </c>
      <c r="BB179" s="14">
        <f t="shared" ca="1" si="889"/>
        <v>-5407.4581029999999</v>
      </c>
      <c r="BC179" s="14">
        <f t="shared" ca="1" si="889"/>
        <v>1818.671294</v>
      </c>
      <c r="BD179" s="14">
        <f t="shared" ca="1" si="889"/>
        <v>21831.135399999999</v>
      </c>
      <c r="BE179" s="14">
        <f t="shared" ca="1" si="889"/>
        <v>18507.516039999999</v>
      </c>
      <c r="BF179" s="14">
        <f t="shared" ca="1" si="889"/>
        <v>9146.1823390000009</v>
      </c>
      <c r="BG179" s="14">
        <f t="shared" ca="1" si="889"/>
        <v>-9790.3864890000004</v>
      </c>
      <c r="BH179" s="14">
        <f t="shared" ca="1" si="889"/>
        <v>31023.953000000001</v>
      </c>
      <c r="BI179" s="14">
        <f t="shared" ca="1" si="889"/>
        <v>21338.65725</v>
      </c>
      <c r="BJ179" s="14">
        <f t="shared" ca="1" si="889"/>
        <v>22240.7091</v>
      </c>
      <c r="BK179" s="14">
        <f t="shared" ca="1" si="889"/>
        <v>6851.1805210000002</v>
      </c>
      <c r="BL179" s="14">
        <f t="shared" ca="1" si="889"/>
        <v>-2405.5006170000001</v>
      </c>
      <c r="BM179" s="14">
        <f t="shared" ca="1" si="889"/>
        <v>-4378.27304</v>
      </c>
      <c r="BN179" s="14">
        <f t="shared" ca="1" si="884"/>
        <v>2094.3300589999999</v>
      </c>
      <c r="BO179" s="14">
        <f t="shared" ca="1" si="884"/>
        <v>3297.106781</v>
      </c>
      <c r="BP179" s="14">
        <f t="shared" ca="1" si="884"/>
        <v>-6801.6629089999997</v>
      </c>
      <c r="BQ179" s="14">
        <f t="shared" ca="1" si="884"/>
        <v>-9559.1951929999996</v>
      </c>
      <c r="BR179" s="14">
        <f t="shared" ca="1" si="884"/>
        <v>1818.671294</v>
      </c>
      <c r="BS179" s="14">
        <f t="shared" ca="1" si="884"/>
        <v>-8663.6290829999998</v>
      </c>
      <c r="BT179" s="14">
        <f t="shared" ca="1" si="884"/>
        <v>6245.8253629999999</v>
      </c>
      <c r="BU179" s="14">
        <f t="shared" ca="1" si="884"/>
        <v>-6801.6629089999997</v>
      </c>
      <c r="BV179" s="14">
        <f t="shared" ca="1" si="884"/>
        <v>16212.47</v>
      </c>
      <c r="BW179" s="14">
        <f t="shared" ca="1" si="884"/>
        <v>-12450.636420000001</v>
      </c>
      <c r="BX179" s="14">
        <f t="shared" ca="1" si="884"/>
        <v>-7989.7057269999996</v>
      </c>
      <c r="BY179" s="14">
        <f t="shared" ca="1" si="884"/>
        <v>-972.24961619999999</v>
      </c>
      <c r="BZ179" s="14">
        <f t="shared" ca="1" si="884"/>
        <v>-4478.6404789999997</v>
      </c>
      <c r="CA179" s="14">
        <f t="shared" ca="1" si="884"/>
        <v>24404.66444</v>
      </c>
      <c r="CB179" s="14">
        <f t="shared" ca="1" si="884"/>
        <v>-3491.018266</v>
      </c>
      <c r="CC179" s="14">
        <f t="shared" ca="1" si="884"/>
        <v>16830.935450000001</v>
      </c>
      <c r="CD179" s="14">
        <f t="shared" ca="1" si="884"/>
        <v>11544.530940000001</v>
      </c>
      <c r="CE179" s="14">
        <f t="shared" ca="1" si="884"/>
        <v>-15676.66128</v>
      </c>
      <c r="CF179" s="14">
        <f t="shared" ca="1" si="884"/>
        <v>22240.7091</v>
      </c>
      <c r="CG179" s="14">
        <f t="shared" ca="1" si="884"/>
        <v>20337.58325</v>
      </c>
      <c r="CH179" s="14">
        <f t="shared" ca="1" si="884"/>
        <v>2324.6095420000001</v>
      </c>
      <c r="CI179" s="14">
        <f t="shared" ca="1" si="884"/>
        <v>-8682.9243139999999</v>
      </c>
      <c r="CJ179" s="14">
        <f t="shared" ca="1" si="884"/>
        <v>26378.2598</v>
      </c>
      <c r="CK179" s="14">
        <f t="shared" ca="1" si="884"/>
        <v>31892.498479999998</v>
      </c>
      <c r="CL179" s="14">
        <f t="shared" ca="1" si="884"/>
        <v>-7406.5091000000002</v>
      </c>
      <c r="CM179" s="14">
        <f t="shared" ca="1" si="884"/>
        <v>-49992.120139999999</v>
      </c>
      <c r="CN179" s="14">
        <f t="shared" ca="1" si="884"/>
        <v>6245.8253629999999</v>
      </c>
      <c r="CO179" s="14">
        <f t="shared" ca="1" si="884"/>
        <v>-5514.1689640000004</v>
      </c>
      <c r="CP179" s="14">
        <f t="shared" ca="1" si="884"/>
        <v>-1358.3230470000001</v>
      </c>
      <c r="CQ179" s="14">
        <f t="shared" ca="1" si="884"/>
        <v>-27347.97625</v>
      </c>
      <c r="CR179" s="14">
        <f t="shared" ca="1" si="858"/>
        <v>11171.64328</v>
      </c>
      <c r="CS179" s="14">
        <f t="shared" ca="1" si="858"/>
        <v>-17527.703720000001</v>
      </c>
      <c r="CT179" s="14">
        <f t="shared" ca="1" si="858"/>
        <v>-17092.072250000001</v>
      </c>
      <c r="CU179" s="14">
        <f t="shared" ca="1" si="858"/>
        <v>12619.499980000001</v>
      </c>
      <c r="CV179" s="14">
        <f t="shared" ca="1" si="858"/>
        <v>-2405.5006170000001</v>
      </c>
      <c r="CW179" s="14">
        <f t="shared" ca="1" si="858"/>
        <v>-44599.03297</v>
      </c>
      <c r="CX179" s="14">
        <f t="shared" ca="1" si="858"/>
        <v>17709.860809999998</v>
      </c>
      <c r="CY179" s="14">
        <f t="shared" ca="1" si="858"/>
        <v>-18863.91286</v>
      </c>
      <c r="CZ179" s="14">
        <f t="shared" ca="1" si="858"/>
        <v>145.94554059999999</v>
      </c>
      <c r="DA179" s="14">
        <f t="shared" ca="1" si="858"/>
        <v>-26944.361110000002</v>
      </c>
      <c r="DB179" s="14">
        <f t="shared" ca="1" si="858"/>
        <v>-10075.011420000001</v>
      </c>
      <c r="DC179" s="14">
        <f t="shared" ca="1" si="858"/>
        <v>2329.1410129999999</v>
      </c>
      <c r="DD179" s="14">
        <f t="shared" ca="1" si="858"/>
        <v>3856.1828879999998</v>
      </c>
      <c r="DE179" s="14">
        <f t="shared" ca="1" si="858"/>
        <v>-21578.679510000002</v>
      </c>
      <c r="DF179" s="14">
        <f t="shared" ca="1" si="858"/>
        <v>-2111.6615529999999</v>
      </c>
      <c r="DG179" s="14">
        <f t="shared" ca="1" si="878"/>
        <v>-4810.9404830000003</v>
      </c>
      <c r="DH179" s="14">
        <f t="shared" ca="1" si="878"/>
        <v>17189.414769999999</v>
      </c>
      <c r="DI179" s="14">
        <f t="shared" ca="1" si="878"/>
        <v>21172.101170000002</v>
      </c>
      <c r="DJ179" s="14">
        <f t="shared" ca="1" si="878"/>
        <v>21077.337609999999</v>
      </c>
      <c r="DK179" s="14">
        <f t="shared" ca="1" si="878"/>
        <v>7253.9028779999999</v>
      </c>
      <c r="DL179" s="14">
        <f t="shared" ca="1" si="878"/>
        <v>-4666.1039069999997</v>
      </c>
      <c r="DM179" s="14">
        <f t="shared" ca="1" si="878"/>
        <v>3737.0564169999998</v>
      </c>
      <c r="DN179" s="14">
        <f t="shared" ca="1" si="878"/>
        <v>10848.754070000001</v>
      </c>
      <c r="DO179" s="14">
        <f t="shared" ca="1" si="878"/>
        <v>16212.47</v>
      </c>
      <c r="DP179" s="14">
        <f t="shared" ca="1" si="878"/>
        <v>-32141.432369999999</v>
      </c>
      <c r="DQ179" s="14">
        <f t="shared" ca="1" si="878"/>
        <v>50649.713250000001</v>
      </c>
      <c r="DR179" s="14">
        <f t="shared" ca="1" si="878"/>
        <v>9011.8909550000008</v>
      </c>
      <c r="DS179" s="14">
        <f t="shared" ca="1" si="878"/>
        <v>83774.074189999999</v>
      </c>
      <c r="DT179" s="14">
        <f t="shared" ca="1" si="878"/>
        <v>-1262.6031909999999</v>
      </c>
      <c r="DU179" s="14">
        <f t="shared" ca="1" si="878"/>
        <v>-19674.160329999999</v>
      </c>
      <c r="DV179" s="14">
        <f t="shared" ca="1" si="878"/>
        <v>16830.935450000001</v>
      </c>
      <c r="DW179" s="14">
        <f t="shared" ca="1" si="878"/>
        <v>-5514.1689640000004</v>
      </c>
      <c r="DX179" s="14">
        <f t="shared" ca="1" si="878"/>
        <v>8979.1920630000004</v>
      </c>
      <c r="DY179" s="14">
        <f t="shared" ca="1" si="878"/>
        <v>5646.6118239999996</v>
      </c>
      <c r="DZ179" s="14">
        <f t="shared" ca="1" si="878"/>
        <v>-11991.82886</v>
      </c>
      <c r="EA179" s="14">
        <f t="shared" ca="1" si="878"/>
        <v>8458.6126920000006</v>
      </c>
      <c r="EB179" s="14">
        <f t="shared" ca="1" si="878"/>
        <v>-11734.58664</v>
      </c>
      <c r="EC179" s="14">
        <f t="shared" ca="1" si="878"/>
        <v>9146.1823390000009</v>
      </c>
      <c r="ED179" s="14">
        <f t="shared" ca="1" si="878"/>
        <v>9589.1738490000007</v>
      </c>
      <c r="EE179" s="14">
        <f t="shared" ca="1" si="878"/>
        <v>-2477.842928</v>
      </c>
      <c r="EF179" s="14">
        <f t="shared" ca="1" si="878"/>
        <v>6563.9598420000002</v>
      </c>
      <c r="EG179" s="14">
        <f t="shared" ca="1" si="878"/>
        <v>-768.99733939999999</v>
      </c>
      <c r="EH179" s="14">
        <f t="shared" ca="1" si="878"/>
        <v>8823.430359</v>
      </c>
      <c r="EI179" s="14">
        <f t="shared" ca="1" si="878"/>
        <v>-7910.344392</v>
      </c>
      <c r="EJ179" s="14">
        <f t="shared" ca="1" si="878"/>
        <v>8618.6566820000007</v>
      </c>
      <c r="EK179" s="14">
        <f t="shared" ca="1" si="878"/>
        <v>13605.912700000001</v>
      </c>
      <c r="EL179" s="14">
        <f t="shared" ca="1" si="878"/>
        <v>-30166.093000000001</v>
      </c>
      <c r="EM179" s="14">
        <f t="shared" ca="1" si="878"/>
        <v>773.8125526</v>
      </c>
      <c r="EN179" s="14">
        <f t="shared" ca="1" si="878"/>
        <v>5294.5399209999996</v>
      </c>
      <c r="EO179" s="14">
        <f t="shared" ca="1" si="878"/>
        <v>402.19959929999999</v>
      </c>
      <c r="EP179" s="14">
        <f t="shared" ca="1" si="878"/>
        <v>15370.185680000001</v>
      </c>
      <c r="EQ179" s="14">
        <f t="shared" ca="1" si="878"/>
        <v>-3165.4641940000001</v>
      </c>
      <c r="ER179" s="14">
        <f t="shared" ca="1" si="878"/>
        <v>15265.80881</v>
      </c>
      <c r="ES179" s="14">
        <f t="shared" ca="1" si="878"/>
        <v>7487.7124860000004</v>
      </c>
      <c r="ET179" s="14">
        <f t="shared" ca="1" si="878"/>
        <v>18768.324260000001</v>
      </c>
      <c r="EU179" s="14">
        <f t="shared" ca="1" si="878"/>
        <v>-5659.7404829999996</v>
      </c>
      <c r="EV179" s="14">
        <f t="shared" ca="1" si="878"/>
        <v>-29251.820589999999</v>
      </c>
      <c r="EW179" s="14">
        <f t="shared" ca="1" si="878"/>
        <v>-8506.7463019999996</v>
      </c>
      <c r="EX179" s="14">
        <f t="shared" ca="1" si="878"/>
        <v>32701.362560000001</v>
      </c>
      <c r="EY179" s="14">
        <f t="shared" ca="1" si="878"/>
        <v>8671.8741819999996</v>
      </c>
      <c r="EZ179" s="14">
        <f t="shared" ca="1" si="878"/>
        <v>-5761.2222760000004</v>
      </c>
      <c r="FA179" s="14">
        <f t="shared" ca="1" si="878"/>
        <v>-27347.97625</v>
      </c>
      <c r="FB179" s="14">
        <f t="shared" ca="1" si="878"/>
        <v>9026.9697120000001</v>
      </c>
      <c r="FC179" s="14">
        <f t="shared" ca="1" si="878"/>
        <v>-11743.272489999999</v>
      </c>
      <c r="FD179" s="14">
        <f t="shared" ca="1" si="878"/>
        <v>12956.93763</v>
      </c>
      <c r="FE179" s="14">
        <f t="shared" ca="1" si="878"/>
        <v>975.38118699999995</v>
      </c>
      <c r="FF179" s="14">
        <f t="shared" ca="1" si="878"/>
        <v>-8682.9243139999999</v>
      </c>
      <c r="FG179" s="14">
        <f t="shared" ca="1" si="878"/>
        <v>-200.04211040000001</v>
      </c>
      <c r="FH179" s="14">
        <f t="shared" ca="1" si="878"/>
        <v>-24669.667450000001</v>
      </c>
      <c r="FI179" s="14">
        <f t="shared" ca="1" si="878"/>
        <v>-12126.202950000001</v>
      </c>
      <c r="FJ179" s="14">
        <f t="shared" ca="1" si="878"/>
        <v>4715.0685439999997</v>
      </c>
      <c r="FK179" s="14">
        <f t="shared" ca="1" si="878"/>
        <v>-8555.4562519999999</v>
      </c>
      <c r="FL179" s="14">
        <f t="shared" ca="1" si="878"/>
        <v>143.43840829999999</v>
      </c>
      <c r="FM179" s="14">
        <f t="shared" ca="1" si="878"/>
        <v>14471.758089999999</v>
      </c>
      <c r="FN179" s="14">
        <f t="shared" ca="1" si="878"/>
        <v>-5761.2222760000004</v>
      </c>
      <c r="FO179" s="14">
        <f t="shared" ca="1" si="878"/>
        <v>-8506.7463019999996</v>
      </c>
      <c r="FP179" s="14">
        <f t="shared" ca="1" si="878"/>
        <v>10848.754070000001</v>
      </c>
      <c r="FQ179" s="14">
        <f t="shared" ca="1" si="878"/>
        <v>-6679.0920800000004</v>
      </c>
      <c r="FR179" s="14">
        <f t="shared" ca="1" si="878"/>
        <v>-14345.09115</v>
      </c>
      <c r="FS179" s="14">
        <f t="shared" ca="1" si="873"/>
        <v>-10428.61306</v>
      </c>
      <c r="FT179" s="14">
        <f t="shared" ca="1" si="873"/>
        <v>6001.1376190000001</v>
      </c>
      <c r="FU179" s="14">
        <f t="shared" ca="1" si="873"/>
        <v>11821.729139999999</v>
      </c>
      <c r="FV179" s="14">
        <f t="shared" ca="1" si="873"/>
        <v>11220.24128</v>
      </c>
      <c r="FW179" s="14">
        <f t="shared" ca="1" si="873"/>
        <v>11220.24128</v>
      </c>
      <c r="FX179" s="14">
        <f t="shared" ca="1" si="873"/>
        <v>-795.74545220000005</v>
      </c>
      <c r="FY179" s="14">
        <f t="shared" ca="1" si="873"/>
        <v>20130.014439999999</v>
      </c>
      <c r="FZ179" s="14">
        <f t="shared" ca="1" si="873"/>
        <v>1196.902229</v>
      </c>
      <c r="GA179" s="14">
        <f t="shared" ca="1" si="873"/>
        <v>145.94554059999999</v>
      </c>
      <c r="GB179" s="14">
        <f t="shared" ca="1" si="873"/>
        <v>-4470.2569270000004</v>
      </c>
      <c r="GC179" s="14">
        <f t="shared" ca="1" si="873"/>
        <v>-795.74545220000005</v>
      </c>
      <c r="GD179" s="14">
        <f t="shared" ca="1" si="873"/>
        <v>-10389.263709999999</v>
      </c>
      <c r="GE179" s="14">
        <f t="shared" ca="1" si="873"/>
        <v>-12880.468870000001</v>
      </c>
      <c r="GF179" s="14">
        <f t="shared" ca="1" si="873"/>
        <v>297.60359570000003</v>
      </c>
      <c r="GG179" s="14">
        <f t="shared" ca="1" si="873"/>
        <v>-1795.2023830000001</v>
      </c>
      <c r="GH179" s="14">
        <f t="shared" ca="1" si="873"/>
        <v>-6051.7530180000003</v>
      </c>
      <c r="GI179" s="14">
        <f t="shared" ca="1" si="873"/>
        <v>16655.82332</v>
      </c>
      <c r="GJ179" s="14">
        <f t="shared" ca="1" si="873"/>
        <v>4255.3395769999997</v>
      </c>
      <c r="GK179" s="14">
        <f t="shared" ca="1" si="873"/>
        <v>18098.246709999999</v>
      </c>
      <c r="GL179" s="14">
        <f t="shared" ca="1" si="873"/>
        <v>7253.9028779999999</v>
      </c>
      <c r="GM179" s="14">
        <f t="shared" ca="1" si="873"/>
        <v>7487.7124860000004</v>
      </c>
      <c r="GN179" s="14">
        <f t="shared" ca="1" si="873"/>
        <v>4550.7650059999996</v>
      </c>
      <c r="GO179" s="14">
        <f t="shared" ca="1" si="873"/>
        <v>-5594.6494350000003</v>
      </c>
      <c r="GP179" s="14">
        <f t="shared" ca="1" si="873"/>
        <v>12476.78348</v>
      </c>
      <c r="GQ179" s="14">
        <f t="shared" ca="1" si="873"/>
        <v>13086.927799999999</v>
      </c>
      <c r="GR179" s="14">
        <f t="shared" ca="1" si="873"/>
        <v>-10428.61306</v>
      </c>
      <c r="GS179" s="14">
        <f t="shared" ca="1" si="873"/>
        <v>79179.363209999996</v>
      </c>
      <c r="GT179" s="14">
        <f t="shared" ca="1" si="873"/>
        <v>24404.66444</v>
      </c>
      <c r="GU179" s="14">
        <f t="shared" ca="1" si="873"/>
        <v>-5761.2222760000004</v>
      </c>
      <c r="GV179" s="14">
        <f t="shared" ca="1" si="873"/>
        <v>-4646.0373220000001</v>
      </c>
      <c r="GW179" s="14">
        <f t="shared" ca="1" si="873"/>
        <v>7027.5336020000004</v>
      </c>
      <c r="GX179" s="14">
        <f t="shared" ca="1" si="873"/>
        <v>-26944.361110000002</v>
      </c>
      <c r="GY179" s="14">
        <f t="shared" ca="1" si="873"/>
        <v>486.24658060000002</v>
      </c>
      <c r="GZ179" s="14">
        <f t="shared" ca="1" si="873"/>
        <v>23762.966479999999</v>
      </c>
      <c r="HA179" s="14">
        <f t="shared" ca="1" si="873"/>
        <v>11854.67627</v>
      </c>
      <c r="HB179" s="14">
        <f t="shared" ca="1" si="873"/>
        <v>-984.90862600000003</v>
      </c>
      <c r="HC179" s="14">
        <f t="shared" ca="1" si="873"/>
        <v>-10389.263709999999</v>
      </c>
      <c r="HD179" s="14">
        <f t="shared" ca="1" si="873"/>
        <v>15265.80881</v>
      </c>
      <c r="HE179" s="14">
        <f t="shared" ca="1" si="873"/>
        <v>17791.009839999999</v>
      </c>
      <c r="HF179" s="14">
        <f t="shared" ca="1" si="873"/>
        <v>10983.049919999999</v>
      </c>
      <c r="HG179" s="14">
        <f t="shared" ca="1" si="873"/>
        <v>15265.80881</v>
      </c>
      <c r="HH179" s="14">
        <f t="shared" ca="1" si="873"/>
        <v>11821.729139999999</v>
      </c>
      <c r="HI179" s="14">
        <f t="shared" ca="1" si="873"/>
        <v>-29251.820589999999</v>
      </c>
      <c r="HJ179" s="14">
        <f t="shared" ca="1" si="873"/>
        <v>4255.3395769999997</v>
      </c>
      <c r="HK179" s="14">
        <f t="shared" ca="1" si="863"/>
        <v>32153.55269</v>
      </c>
      <c r="HL179" s="14">
        <f t="shared" ref="HL179:JW187" ca="1" si="890">INDEX($A$2:$A$501,RANDBETWEEN(1,500))</f>
        <v>-12126.202950000001</v>
      </c>
      <c r="HM179" s="14">
        <f t="shared" ca="1" si="890"/>
        <v>12398.893679999999</v>
      </c>
      <c r="HN179" s="14">
        <f t="shared" ca="1" si="890"/>
        <v>-10957.330379999999</v>
      </c>
      <c r="HO179" s="14">
        <f t="shared" ca="1" si="890"/>
        <v>-5088.8397100000002</v>
      </c>
      <c r="HP179" s="14">
        <f t="shared" ca="1" si="890"/>
        <v>23849.246579999999</v>
      </c>
      <c r="HQ179" s="14">
        <f t="shared" ca="1" si="890"/>
        <v>52708.806049999999</v>
      </c>
      <c r="HR179" s="14">
        <f t="shared" ca="1" si="890"/>
        <v>4051.9657539999998</v>
      </c>
      <c r="HS179" s="14">
        <f t="shared" ca="1" si="890"/>
        <v>-8682.9243139999999</v>
      </c>
      <c r="HT179" s="14">
        <f t="shared" ca="1" si="890"/>
        <v>-10177.860500000001</v>
      </c>
      <c r="HU179" s="14">
        <f t="shared" ca="1" si="890"/>
        <v>-4973.2952260000002</v>
      </c>
      <c r="HV179" s="14">
        <f t="shared" ca="1" si="890"/>
        <v>9347.0983610000003</v>
      </c>
      <c r="HW179" s="14">
        <f t="shared" ca="1" si="890"/>
        <v>4866.9423740000002</v>
      </c>
      <c r="HX179" s="14">
        <f t="shared" ca="1" si="890"/>
        <v>-9058.8264359999994</v>
      </c>
      <c r="HY179" s="14">
        <f t="shared" ca="1" si="890"/>
        <v>-984.90862600000003</v>
      </c>
      <c r="HZ179" s="14">
        <f t="shared" ca="1" si="890"/>
        <v>-541.53975209999999</v>
      </c>
      <c r="IA179" s="14">
        <f t="shared" ca="1" si="890"/>
        <v>24940.129400000002</v>
      </c>
      <c r="IB179" s="14">
        <f t="shared" ca="1" si="890"/>
        <v>6965.550534</v>
      </c>
      <c r="IC179" s="14">
        <f t="shared" ca="1" si="890"/>
        <v>-3165.4641940000001</v>
      </c>
      <c r="ID179" s="14">
        <f t="shared" ca="1" si="890"/>
        <v>1584.5342330000001</v>
      </c>
      <c r="IE179" s="14">
        <f t="shared" ca="1" si="890"/>
        <v>3714.433814</v>
      </c>
      <c r="IF179" s="14">
        <f t="shared" ca="1" si="890"/>
        <v>26378.2598</v>
      </c>
      <c r="IG179" s="14">
        <f t="shared" ca="1" si="890"/>
        <v>-1165.1983769999999</v>
      </c>
      <c r="IH179" s="14">
        <f t="shared" ca="1" si="890"/>
        <v>8181.1288299999997</v>
      </c>
      <c r="II179" s="14">
        <f t="shared" ca="1" si="890"/>
        <v>6130.4882950000001</v>
      </c>
      <c r="IJ179" s="14">
        <f t="shared" ca="1" si="890"/>
        <v>21831.135399999999</v>
      </c>
      <c r="IK179" s="14">
        <f t="shared" ca="1" si="890"/>
        <v>-9058.8264359999994</v>
      </c>
      <c r="IL179" s="14">
        <f t="shared" ca="1" si="890"/>
        <v>3233.4736710000002</v>
      </c>
      <c r="IM179" s="14">
        <f t="shared" ca="1" si="890"/>
        <v>4715.0685439999997</v>
      </c>
      <c r="IN179" s="14">
        <f t="shared" ca="1" si="890"/>
        <v>4550.7650059999996</v>
      </c>
      <c r="IO179" s="14">
        <f t="shared" ca="1" si="890"/>
        <v>13086.927799999999</v>
      </c>
      <c r="IP179" s="14">
        <f t="shared" ca="1" si="890"/>
        <v>16315.483899999999</v>
      </c>
      <c r="IQ179" s="14">
        <f t="shared" ca="1" si="890"/>
        <v>-12360.71077</v>
      </c>
      <c r="IR179" s="14">
        <f t="shared" ca="1" si="890"/>
        <v>-8506.7463019999996</v>
      </c>
      <c r="IS179" s="14">
        <f t="shared" ca="1" si="890"/>
        <v>-2111.6615529999999</v>
      </c>
      <c r="IT179" s="14">
        <f t="shared" ca="1" si="890"/>
        <v>6764.1247659999999</v>
      </c>
      <c r="IU179" s="14">
        <f t="shared" ca="1" si="890"/>
        <v>41159.12386</v>
      </c>
      <c r="IV179" s="14">
        <f t="shared" ca="1" si="890"/>
        <v>746.09667100000001</v>
      </c>
      <c r="IW179" s="14">
        <f t="shared" ca="1" si="890"/>
        <v>114278.36380000001</v>
      </c>
      <c r="IX179" s="14">
        <f t="shared" ca="1" si="890"/>
        <v>10597.204299999999</v>
      </c>
      <c r="IY179" s="14">
        <f t="shared" ca="1" si="890"/>
        <v>6435.3798470000002</v>
      </c>
      <c r="IZ179" s="14">
        <f t="shared" ca="1" si="890"/>
        <v>-1262.6031909999999</v>
      </c>
      <c r="JA179" s="14">
        <f t="shared" ca="1" si="890"/>
        <v>-5745.0062779999998</v>
      </c>
      <c r="JB179" s="14">
        <f t="shared" ca="1" si="890"/>
        <v>-5594.6494350000003</v>
      </c>
      <c r="JC179" s="14">
        <f t="shared" ca="1" si="890"/>
        <v>2094.3300589999999</v>
      </c>
      <c r="JD179" s="14">
        <f t="shared" ca="1" si="890"/>
        <v>7027.5336020000004</v>
      </c>
      <c r="JE179" s="14">
        <f t="shared" ca="1" si="890"/>
        <v>83774.074189999999</v>
      </c>
      <c r="JF179" s="14">
        <f t="shared" ca="1" si="890"/>
        <v>3628.9224389999999</v>
      </c>
      <c r="JG179" s="14">
        <f t="shared" ca="1" si="890"/>
        <v>-3683.722796</v>
      </c>
      <c r="JH179" s="14">
        <f t="shared" ca="1" si="890"/>
        <v>-3031.92317</v>
      </c>
      <c r="JI179" s="14">
        <f t="shared" ca="1" si="890"/>
        <v>-25045.39474</v>
      </c>
      <c r="JJ179" s="14">
        <f t="shared" ca="1" si="890"/>
        <v>-31025.704089999999</v>
      </c>
      <c r="JK179" s="14">
        <f t="shared" ca="1" si="890"/>
        <v>-5761.2222760000004</v>
      </c>
      <c r="JL179" s="14">
        <f t="shared" ca="1" si="890"/>
        <v>11112.6016</v>
      </c>
      <c r="JM179" s="14">
        <f t="shared" ca="1" si="890"/>
        <v>-8213.5078169999997</v>
      </c>
      <c r="JN179" s="14">
        <f t="shared" ca="1" si="890"/>
        <v>9389.6104429999996</v>
      </c>
      <c r="JO179" s="14">
        <f t="shared" ca="1" si="890"/>
        <v>7027.5336020000004</v>
      </c>
      <c r="JP179" s="14">
        <f t="shared" ca="1" si="890"/>
        <v>9578.3087020000003</v>
      </c>
      <c r="JQ179" s="14">
        <f t="shared" ca="1" si="890"/>
        <v>13416.7911</v>
      </c>
      <c r="JR179" s="14">
        <f t="shared" ca="1" si="890"/>
        <v>-39374.941599999998</v>
      </c>
      <c r="JS179" s="14">
        <f t="shared" ca="1" si="890"/>
        <v>16830.935450000001</v>
      </c>
      <c r="JT179" s="14">
        <f t="shared" ca="1" si="890"/>
        <v>-7030.6212159999995</v>
      </c>
      <c r="JU179" s="14">
        <f t="shared" ca="1" si="890"/>
        <v>21042.741310000001</v>
      </c>
      <c r="JV179" s="14">
        <f t="shared" ca="1" si="890"/>
        <v>3225.6315450000002</v>
      </c>
      <c r="JW179" s="14">
        <f t="shared" ca="1" si="890"/>
        <v>15734.38963</v>
      </c>
      <c r="JX179" s="14">
        <f t="shared" ca="1" si="874"/>
        <v>32727.27317</v>
      </c>
      <c r="JY179" s="14">
        <f t="shared" ca="1" si="874"/>
        <v>6764.1247659999999</v>
      </c>
      <c r="JZ179" s="14">
        <f t="shared" ca="1" si="874"/>
        <v>-44789.08844</v>
      </c>
      <c r="KA179" s="14">
        <f t="shared" ca="1" si="874"/>
        <v>8458.6126920000006</v>
      </c>
      <c r="KB179" s="14">
        <f t="shared" ca="1" si="874"/>
        <v>5998.4193560000003</v>
      </c>
      <c r="KC179" s="14">
        <f t="shared" ca="1" si="874"/>
        <v>18768.324260000001</v>
      </c>
      <c r="KD179" s="14">
        <f t="shared" ca="1" si="874"/>
        <v>-39374.941599999998</v>
      </c>
      <c r="KE179" s="14">
        <f t="shared" ca="1" si="874"/>
        <v>922.12715019999996</v>
      </c>
      <c r="KF179" s="14">
        <f t="shared" ca="1" si="874"/>
        <v>-18893.82847</v>
      </c>
      <c r="KG179" s="14">
        <f t="shared" ca="1" si="874"/>
        <v>20846.158940000001</v>
      </c>
      <c r="KH179" s="14">
        <f t="shared" ca="1" si="874"/>
        <v>10793.19673</v>
      </c>
      <c r="KI179" s="14">
        <f t="shared" ca="1" si="874"/>
        <v>-1715.0980380000001</v>
      </c>
      <c r="KJ179" s="14">
        <f t="shared" ca="1" si="874"/>
        <v>8823.430359</v>
      </c>
      <c r="KK179" s="14">
        <f t="shared" ca="1" si="874"/>
        <v>3233.4736710000002</v>
      </c>
      <c r="KL179" s="14">
        <f t="shared" ca="1" si="874"/>
        <v>3225.6315450000002</v>
      </c>
      <c r="KM179" s="14">
        <f t="shared" ca="1" si="874"/>
        <v>-5514.1689640000004</v>
      </c>
      <c r="KN179" s="14">
        <f t="shared" ca="1" si="874"/>
        <v>-14917.139950000001</v>
      </c>
      <c r="KO179" s="14">
        <f t="shared" ca="1" si="874"/>
        <v>14070.2317</v>
      </c>
      <c r="KP179" s="14">
        <f t="shared" ca="1" si="874"/>
        <v>2995.208768</v>
      </c>
      <c r="KQ179" s="14">
        <f t="shared" ca="1" si="874"/>
        <v>6245.8253629999999</v>
      </c>
      <c r="KR179" s="14">
        <f t="shared" ca="1" si="874"/>
        <v>11082.72941</v>
      </c>
      <c r="KS179" s="14">
        <f t="shared" ca="1" si="874"/>
        <v>-25045.39474</v>
      </c>
      <c r="KT179" s="14">
        <f t="shared" ca="1" si="874"/>
        <v>6422.9041930000003</v>
      </c>
      <c r="KU179" s="14">
        <f t="shared" ca="1" si="874"/>
        <v>-19674.160329999999</v>
      </c>
      <c r="KV179" s="14">
        <f t="shared" ca="1" si="874"/>
        <v>7027.5336020000004</v>
      </c>
      <c r="KW179" s="14">
        <f t="shared" ca="1" si="874"/>
        <v>8618.6566820000007</v>
      </c>
      <c r="KX179" s="14">
        <f t="shared" ca="1" si="874"/>
        <v>-3627.5866380000002</v>
      </c>
      <c r="KY179" s="14">
        <f t="shared" ca="1" si="874"/>
        <v>-5514.1689640000004</v>
      </c>
      <c r="KZ179" s="14">
        <f t="shared" ca="1" si="874"/>
        <v>-25045.39474</v>
      </c>
      <c r="LA179" s="14">
        <f t="shared" ca="1" si="874"/>
        <v>-31025.704089999999</v>
      </c>
      <c r="LB179" s="14">
        <f t="shared" ca="1" si="874"/>
        <v>-11743.272489999999</v>
      </c>
      <c r="LC179" s="14">
        <f t="shared" ca="1" si="874"/>
        <v>4488.3087930000002</v>
      </c>
      <c r="LD179" s="14">
        <f t="shared" ca="1" si="874"/>
        <v>-32141.432369999999</v>
      </c>
      <c r="LE179" s="14">
        <f t="shared" ca="1" si="874"/>
        <v>2135.0205270000001</v>
      </c>
      <c r="LF179" s="14">
        <f t="shared" ca="1" si="874"/>
        <v>1449.8628450000001</v>
      </c>
      <c r="LG179" s="14">
        <f t="shared" ca="1" si="874"/>
        <v>-21916.072619999999</v>
      </c>
      <c r="LH179" s="14">
        <f t="shared" ca="1" si="874"/>
        <v>-13189.73465</v>
      </c>
      <c r="LI179" s="14">
        <f t="shared" ca="1" si="869"/>
        <v>8475.38508</v>
      </c>
      <c r="LJ179" s="14">
        <f t="shared" ca="1" si="869"/>
        <v>26378.2598</v>
      </c>
      <c r="LK179" s="14">
        <f t="shared" ca="1" si="869"/>
        <v>-13191.24209</v>
      </c>
      <c r="LL179" s="14">
        <f t="shared" ca="1" si="869"/>
        <v>32153.55269</v>
      </c>
      <c r="LM179" s="14">
        <f t="shared" ca="1" si="869"/>
        <v>25449.367730000002</v>
      </c>
      <c r="LN179" s="14">
        <f t="shared" ca="1" si="869"/>
        <v>26180.32026</v>
      </c>
      <c r="LO179" s="14">
        <f t="shared" ca="1" si="869"/>
        <v>-4810.9404830000003</v>
      </c>
      <c r="LP179" s="14">
        <f t="shared" ca="1" si="869"/>
        <v>-1796.044709</v>
      </c>
      <c r="LQ179" s="14">
        <f t="shared" ca="1" si="869"/>
        <v>-17092.072250000001</v>
      </c>
      <c r="LR179" s="14">
        <f t="shared" ca="1" si="869"/>
        <v>-795.74545220000005</v>
      </c>
      <c r="LS179" s="14">
        <f t="shared" ca="1" si="869"/>
        <v>-11743.272489999999</v>
      </c>
      <c r="LT179" s="14">
        <f t="shared" ca="1" si="869"/>
        <v>-120061.8806</v>
      </c>
      <c r="LU179" s="14">
        <f t="shared" ca="1" si="869"/>
        <v>-23829.55255</v>
      </c>
      <c r="LV179" s="14">
        <f t="shared" ca="1" si="869"/>
        <v>-19158.32127</v>
      </c>
      <c r="LW179" s="14">
        <f t="shared" ca="1" si="869"/>
        <v>6130.4882950000001</v>
      </c>
      <c r="LX179" s="14">
        <f t="shared" ca="1" si="869"/>
        <v>2921.4545560000001</v>
      </c>
      <c r="LY179" s="14">
        <f t="shared" ca="1" si="869"/>
        <v>7700.8646790000003</v>
      </c>
      <c r="LZ179" s="14">
        <f t="shared" ca="1" si="869"/>
        <v>6130.4882950000001</v>
      </c>
      <c r="MA179" s="14">
        <f t="shared" ca="1" si="869"/>
        <v>522.48398199999997</v>
      </c>
      <c r="MB179" s="14">
        <f t="shared" ca="1" si="869"/>
        <v>22184.190289999999</v>
      </c>
      <c r="MC179" s="14">
        <f t="shared" ca="1" si="869"/>
        <v>17845.877329999999</v>
      </c>
      <c r="MD179" s="14">
        <f t="shared" ca="1" si="869"/>
        <v>-1546.920803</v>
      </c>
      <c r="ME179" s="14">
        <f t="shared" ca="1" si="864"/>
        <v>-8466.1761229999993</v>
      </c>
      <c r="MF179" s="14">
        <f t="shared" ca="1" si="864"/>
        <v>17189.414769999999</v>
      </c>
      <c r="MG179" s="14">
        <f t="shared" ca="1" si="864"/>
        <v>1926.074494</v>
      </c>
      <c r="MH179" s="14">
        <f t="shared" ca="1" si="864"/>
        <v>-18863.91286</v>
      </c>
      <c r="MI179" s="14">
        <f t="shared" ca="1" si="879"/>
        <v>14359.822770000001</v>
      </c>
      <c r="MJ179" s="14">
        <f t="shared" ca="1" si="879"/>
        <v>30324.801029999999</v>
      </c>
      <c r="MK179" s="14">
        <f t="shared" ca="1" si="879"/>
        <v>-18957.615460000001</v>
      </c>
      <c r="ML179" s="14">
        <f t="shared" ca="1" si="879"/>
        <v>89786.871369999993</v>
      </c>
      <c r="MM179" s="14">
        <f t="shared" ca="1" si="879"/>
        <v>18739.65409</v>
      </c>
      <c r="MN179" s="14">
        <f t="shared" ca="1" si="879"/>
        <v>16830.935450000001</v>
      </c>
      <c r="MO179" s="14">
        <f t="shared" ca="1" si="879"/>
        <v>10270.19224</v>
      </c>
      <c r="MP179" s="14">
        <f t="shared" ca="1" si="879"/>
        <v>12613.531489999999</v>
      </c>
      <c r="MQ179" s="14">
        <f t="shared" ca="1" si="879"/>
        <v>13132.469789999999</v>
      </c>
      <c r="MR179" s="14">
        <f t="shared" ca="1" si="879"/>
        <v>-1165.1983769999999</v>
      </c>
      <c r="MS179" s="14">
        <f t="shared" ca="1" si="879"/>
        <v>-27347.97625</v>
      </c>
      <c r="MT179" s="14">
        <f t="shared" ca="1" si="879"/>
        <v>11220.24128</v>
      </c>
      <c r="MU179" s="14">
        <f t="shared" ca="1" si="879"/>
        <v>-26223.801530000001</v>
      </c>
      <c r="MV179" s="14">
        <f t="shared" ca="1" si="879"/>
        <v>-11734.58664</v>
      </c>
      <c r="MW179" s="14">
        <f t="shared" ca="1" si="879"/>
        <v>-1135.0344700000001</v>
      </c>
      <c r="MX179" s="14">
        <f t="shared" ca="1" si="879"/>
        <v>89025.690100000007</v>
      </c>
      <c r="MY179" s="14">
        <f t="shared" ca="1" si="879"/>
        <v>-2544.1021989999999</v>
      </c>
      <c r="MZ179" s="14">
        <f t="shared" ca="1" si="879"/>
        <v>-49415.236519999999</v>
      </c>
      <c r="NA179" s="14">
        <f t="shared" ca="1" si="879"/>
        <v>-3880.8318410000002</v>
      </c>
      <c r="NB179" s="14">
        <f t="shared" ca="1" si="879"/>
        <v>-11991.82886</v>
      </c>
      <c r="NC179" s="14">
        <f t="shared" ca="1" si="879"/>
        <v>5616.1979689999998</v>
      </c>
      <c r="ND179" s="14">
        <f t="shared" ca="1" si="879"/>
        <v>6801.321105</v>
      </c>
      <c r="NE179" s="14">
        <f t="shared" ca="1" si="879"/>
        <v>1179.8797420000001</v>
      </c>
      <c r="NF179" s="14">
        <f t="shared" ca="1" si="879"/>
        <v>2995.208768</v>
      </c>
      <c r="NG179" s="14">
        <f t="shared" ca="1" si="879"/>
        <v>-5096.336088</v>
      </c>
      <c r="NH179" s="14">
        <f t="shared" ca="1" si="879"/>
        <v>12666.77305</v>
      </c>
      <c r="NI179" s="14">
        <f t="shared" ca="1" si="879"/>
        <v>-14345.09115</v>
      </c>
      <c r="NJ179" s="14">
        <f t="shared" ca="1" si="879"/>
        <v>27546.12314</v>
      </c>
      <c r="NK179" s="14">
        <f t="shared" ca="1" si="879"/>
        <v>21042.741310000001</v>
      </c>
      <c r="NL179" s="14">
        <f t="shared" ca="1" si="879"/>
        <v>9681.5042620000004</v>
      </c>
      <c r="NM179" s="14">
        <f t="shared" ca="1" si="879"/>
        <v>-8213.5078169999997</v>
      </c>
      <c r="NN179" s="14">
        <f t="shared" ca="1" si="879"/>
        <v>-16019.38003</v>
      </c>
      <c r="NO179" s="14">
        <f t="shared" ca="1" si="879"/>
        <v>-2266.1778250000002</v>
      </c>
      <c r="NP179" s="14">
        <f t="shared" ca="1" si="879"/>
        <v>17242.56033</v>
      </c>
      <c r="NQ179" s="14">
        <f t="shared" ca="1" si="879"/>
        <v>3297.106781</v>
      </c>
      <c r="NR179" s="14">
        <f t="shared" ca="1" si="879"/>
        <v>-5745.0062779999998</v>
      </c>
      <c r="NS179" s="14">
        <f t="shared" ca="1" si="879"/>
        <v>-5514.1689640000004</v>
      </c>
      <c r="NT179" s="14">
        <f t="shared" ca="1" si="875"/>
        <v>18643.782360000001</v>
      </c>
      <c r="NU179" s="14">
        <f t="shared" ca="1" si="875"/>
        <v>-10650.10247</v>
      </c>
      <c r="NV179" s="14">
        <f t="shared" ca="1" si="875"/>
        <v>-2544.1021989999999</v>
      </c>
      <c r="NW179" s="14">
        <f t="shared" ca="1" si="875"/>
        <v>-2277.7857060000001</v>
      </c>
      <c r="NX179" s="14">
        <f t="shared" ca="1" si="875"/>
        <v>5471.3482649999996</v>
      </c>
      <c r="NY179" s="14">
        <f t="shared" ca="1" si="875"/>
        <v>-18990.66834</v>
      </c>
      <c r="NZ179" s="14">
        <f t="shared" ca="1" si="875"/>
        <v>4866.9423740000002</v>
      </c>
      <c r="OA179" s="14">
        <f t="shared" ca="1" si="875"/>
        <v>773.8125526</v>
      </c>
      <c r="OB179" s="14">
        <f t="shared" ca="1" si="875"/>
        <v>-15872.224200000001</v>
      </c>
      <c r="OC179" s="14">
        <f t="shared" ca="1" si="875"/>
        <v>12398.893679999999</v>
      </c>
      <c r="OD179" s="14">
        <f t="shared" ca="1" si="875"/>
        <v>922.12715019999996</v>
      </c>
      <c r="OE179" s="14">
        <f t="shared" ca="1" si="875"/>
        <v>14386.36073</v>
      </c>
      <c r="OF179" s="14">
        <f t="shared" ca="1" si="875"/>
        <v>18739.65409</v>
      </c>
      <c r="OG179" s="14">
        <f t="shared" ca="1" si="875"/>
        <v>17068.466339999999</v>
      </c>
      <c r="OH179" s="14">
        <f t="shared" ca="1" si="875"/>
        <v>8671.8741819999996</v>
      </c>
      <c r="OI179" s="14">
        <f t="shared" ca="1" si="875"/>
        <v>27754.656159999999</v>
      </c>
      <c r="OJ179" s="14">
        <f t="shared" ca="1" si="875"/>
        <v>-1715.0980380000001</v>
      </c>
      <c r="OK179" s="14">
        <f t="shared" ca="1" si="875"/>
        <v>9026.9697120000001</v>
      </c>
      <c r="OL179" s="14">
        <f t="shared" ca="1" si="875"/>
        <v>8475.38508</v>
      </c>
      <c r="OM179" s="14">
        <f t="shared" ca="1" si="875"/>
        <v>20846.158940000001</v>
      </c>
      <c r="ON179" s="14">
        <f t="shared" ca="1" si="875"/>
        <v>-12126.202950000001</v>
      </c>
      <c r="OO179" s="14">
        <f t="shared" ca="1" si="875"/>
        <v>10983.049919999999</v>
      </c>
      <c r="OP179" s="14">
        <f t="shared" ca="1" si="875"/>
        <v>17106.91793</v>
      </c>
      <c r="OQ179" s="14">
        <f t="shared" ca="1" si="875"/>
        <v>-2101.8246960000001</v>
      </c>
      <c r="OR179" s="14">
        <f t="shared" ca="1" si="875"/>
        <v>21077.337609999999</v>
      </c>
      <c r="OS179" s="14">
        <f t="shared" ca="1" si="875"/>
        <v>7274.917469</v>
      </c>
      <c r="OT179" s="14">
        <f t="shared" ca="1" si="875"/>
        <v>79179.363209999996</v>
      </c>
      <c r="OU179" s="14">
        <f t="shared" ca="1" si="875"/>
        <v>-8506.7463019999996</v>
      </c>
      <c r="OV179" s="14">
        <f t="shared" ca="1" si="875"/>
        <v>-10177.860500000001</v>
      </c>
      <c r="OW179" s="14">
        <f t="shared" ca="1" si="875"/>
        <v>-2026.5075489999999</v>
      </c>
      <c r="OX179" s="14">
        <f t="shared" ca="1" si="875"/>
        <v>-9058.8264359999994</v>
      </c>
      <c r="OY179" s="14">
        <f t="shared" ca="1" si="875"/>
        <v>-49415.236519999999</v>
      </c>
      <c r="OZ179" s="14">
        <f t="shared" ca="1" si="875"/>
        <v>4893.1826689999998</v>
      </c>
      <c r="PA179" s="14">
        <f t="shared" ca="1" si="875"/>
        <v>31200.838009999999</v>
      </c>
      <c r="PB179" s="14">
        <f t="shared" ca="1" si="875"/>
        <v>5998.4193560000003</v>
      </c>
      <c r="PC179" s="14">
        <f t="shared" ca="1" si="875"/>
        <v>-3491.018266</v>
      </c>
      <c r="PD179" s="14">
        <f t="shared" ca="1" si="875"/>
        <v>-13191.24209</v>
      </c>
      <c r="PE179" s="14">
        <f t="shared" ca="1" si="875"/>
        <v>18643.782360000001</v>
      </c>
      <c r="PF179" s="14">
        <f t="shared" ca="1" si="875"/>
        <v>-46244.35469</v>
      </c>
      <c r="PG179" s="14">
        <f t="shared" ca="1" si="875"/>
        <v>-18893.82847</v>
      </c>
      <c r="PH179" s="14">
        <f t="shared" ca="1" si="875"/>
        <v>-843.2696608</v>
      </c>
      <c r="PI179" s="14">
        <f t="shared" ca="1" si="875"/>
        <v>7067.9571409999999</v>
      </c>
      <c r="PJ179" s="14">
        <f t="shared" ca="1" si="875"/>
        <v>9589.1738490000007</v>
      </c>
      <c r="PK179" s="14">
        <f t="shared" ca="1" si="875"/>
        <v>1595.3233299999999</v>
      </c>
      <c r="PL179" s="14">
        <f t="shared" ca="1" si="875"/>
        <v>3181.38924</v>
      </c>
      <c r="PM179" s="14">
        <f t="shared" ca="1" si="875"/>
        <v>13086.927799999999</v>
      </c>
      <c r="PN179" s="14">
        <f t="shared" ca="1" si="875"/>
        <v>32153.55269</v>
      </c>
      <c r="PO179" s="14">
        <f t="shared" ca="1" si="875"/>
        <v>16095.791310000001</v>
      </c>
      <c r="PP179" s="14">
        <f t="shared" ca="1" si="875"/>
        <v>16830.935450000001</v>
      </c>
      <c r="PQ179" s="14">
        <f t="shared" ca="1" si="875"/>
        <v>-29847.811460000001</v>
      </c>
      <c r="PR179" s="14">
        <f t="shared" ca="1" si="875"/>
        <v>-18458.661700000001</v>
      </c>
      <c r="PS179" s="14">
        <f t="shared" ca="1" si="875"/>
        <v>-7030.6212159999995</v>
      </c>
      <c r="PT179" s="14">
        <f t="shared" ca="1" si="875"/>
        <v>-7218.4425609999998</v>
      </c>
      <c r="PU179" s="14">
        <f t="shared" ca="1" si="875"/>
        <v>-13433.57655</v>
      </c>
      <c r="PV179" s="14">
        <f t="shared" ca="1" si="875"/>
        <v>2329.1410129999999</v>
      </c>
      <c r="PW179" s="14">
        <f t="shared" ca="1" si="875"/>
        <v>-2266.1778250000002</v>
      </c>
      <c r="PX179" s="14">
        <f t="shared" ca="1" si="875"/>
        <v>-10957.330379999999</v>
      </c>
      <c r="PY179" s="14">
        <f t="shared" ca="1" si="875"/>
        <v>-11574.9483</v>
      </c>
      <c r="PZ179" s="14">
        <f t="shared" ca="1" si="875"/>
        <v>7866.7795839999999</v>
      </c>
      <c r="QA179" s="14">
        <f t="shared" ca="1" si="875"/>
        <v>5048.627152</v>
      </c>
      <c r="QB179" s="14">
        <f t="shared" ca="1" si="885"/>
        <v>-13867.792009999999</v>
      </c>
      <c r="QC179" s="14">
        <f t="shared" ca="1" si="885"/>
        <v>6091.7044830000004</v>
      </c>
      <c r="QD179" s="14">
        <f t="shared" ca="1" si="885"/>
        <v>-11574.9483</v>
      </c>
      <c r="QE179" s="14">
        <f t="shared" ca="1" si="885"/>
        <v>7067.9571409999999</v>
      </c>
      <c r="QF179" s="14">
        <f t="shared" ca="1" si="885"/>
        <v>11826.04124</v>
      </c>
      <c r="QG179" s="14">
        <f t="shared" ca="1" si="885"/>
        <v>-4610.6963830000004</v>
      </c>
      <c r="QH179" s="14">
        <f t="shared" ca="1" si="885"/>
        <v>-1592.542191</v>
      </c>
      <c r="QI179" s="14">
        <f t="shared" ca="1" si="885"/>
        <v>2329.1410129999999</v>
      </c>
      <c r="QJ179" s="14">
        <f t="shared" ca="1" si="885"/>
        <v>-5514.1689640000004</v>
      </c>
      <c r="QK179" s="14">
        <f t="shared" ca="1" si="885"/>
        <v>18768.324260000001</v>
      </c>
      <c r="QL179" s="14">
        <f t="shared" ca="1" si="885"/>
        <v>3535.8738170000001</v>
      </c>
      <c r="QM179" s="14">
        <f t="shared" ca="1" si="885"/>
        <v>-31758.02851</v>
      </c>
      <c r="QN179" s="14">
        <f t="shared" ca="1" si="885"/>
        <v>-13433.57655</v>
      </c>
      <c r="QO179" s="14">
        <f t="shared" ca="1" si="880"/>
        <v>5392.2961960000002</v>
      </c>
      <c r="QP179" s="14">
        <f t="shared" ca="1" si="880"/>
        <v>15306.648429999999</v>
      </c>
      <c r="QQ179" s="14">
        <f t="shared" ca="1" si="880"/>
        <v>-26835.49296</v>
      </c>
      <c r="QR179" s="14">
        <f t="shared" ca="1" si="880"/>
        <v>-19158.32127</v>
      </c>
      <c r="QS179" s="14">
        <f t="shared" ca="1" si="880"/>
        <v>-4973.2952260000002</v>
      </c>
      <c r="QT179" s="14">
        <f t="shared" ca="1" si="880"/>
        <v>-4610.6963830000004</v>
      </c>
      <c r="QU179" s="14">
        <f t="shared" ca="1" si="880"/>
        <v>15370.185680000001</v>
      </c>
      <c r="QV179" s="14">
        <f t="shared" ca="1" si="880"/>
        <v>-8506.7463019999996</v>
      </c>
      <c r="QW179" s="14">
        <f t="shared" ca="1" si="880"/>
        <v>24513.991870000002</v>
      </c>
      <c r="QX179" s="14">
        <f t="shared" ca="1" si="880"/>
        <v>15077.43102</v>
      </c>
      <c r="QY179" s="14">
        <f t="shared" ca="1" si="880"/>
        <v>-15850.179910000001</v>
      </c>
      <c r="QZ179" s="14">
        <f t="shared" ca="1" si="880"/>
        <v>2324.6095420000001</v>
      </c>
      <c r="RA179" s="14">
        <f t="shared" ca="1" si="880"/>
        <v>20337.58325</v>
      </c>
      <c r="RB179" s="14">
        <f t="shared" ca="1" si="880"/>
        <v>32153.55269</v>
      </c>
      <c r="RC179" s="14">
        <f t="shared" ca="1" si="880"/>
        <v>5646.6118239999996</v>
      </c>
      <c r="RD179" s="14">
        <f t="shared" ca="1" si="880"/>
        <v>-14223.84132</v>
      </c>
      <c r="RE179" s="14">
        <f t="shared" ca="1" si="880"/>
        <v>-7562.1666619999996</v>
      </c>
      <c r="RF179" s="14">
        <f t="shared" ca="1" si="880"/>
        <v>6158.3357550000001</v>
      </c>
      <c r="RG179" s="14">
        <f t="shared" ca="1" si="880"/>
        <v>-12192.09828</v>
      </c>
      <c r="RH179" s="14">
        <f t="shared" ca="1" si="880"/>
        <v>773.8125526</v>
      </c>
      <c r="RI179" s="14">
        <f t="shared" ca="1" si="880"/>
        <v>-5088.8397100000002</v>
      </c>
      <c r="RJ179" s="14">
        <f t="shared" ca="1" si="880"/>
        <v>-9979.6013459999995</v>
      </c>
      <c r="RK179" s="14">
        <f t="shared" ca="1" si="880"/>
        <v>12476.78348</v>
      </c>
      <c r="RL179" s="14">
        <f t="shared" ca="1" si="880"/>
        <v>-18863.91286</v>
      </c>
      <c r="RM179" s="14">
        <f t="shared" ca="1" si="880"/>
        <v>14471.758089999999</v>
      </c>
      <c r="RN179" s="14">
        <f t="shared" ca="1" si="880"/>
        <v>-17527.703720000001</v>
      </c>
      <c r="RO179" s="14">
        <f t="shared" ca="1" si="880"/>
        <v>13357.999980000001</v>
      </c>
      <c r="RP179" s="14">
        <f t="shared" ca="1" si="880"/>
        <v>-5636.885526</v>
      </c>
      <c r="RQ179" s="14">
        <f t="shared" ca="1" si="880"/>
        <v>922.12715019999996</v>
      </c>
      <c r="RR179" s="14">
        <f t="shared" ca="1" si="880"/>
        <v>-795.74545220000005</v>
      </c>
      <c r="RS179" s="14">
        <f t="shared" ca="1" si="880"/>
        <v>9589.1738490000007</v>
      </c>
      <c r="RT179" s="14">
        <f t="shared" ca="1" si="880"/>
        <v>-19608.482619999999</v>
      </c>
      <c r="RU179" s="14">
        <f t="shared" ca="1" si="880"/>
        <v>-4973.2952260000002</v>
      </c>
      <c r="RV179" s="14">
        <f t="shared" ca="1" si="880"/>
        <v>530.1157723</v>
      </c>
      <c r="RW179" s="14">
        <f t="shared" ca="1" si="880"/>
        <v>17709.860809999998</v>
      </c>
      <c r="RX179" s="14">
        <f t="shared" ca="1" si="880"/>
        <v>12666.77305</v>
      </c>
      <c r="RY179" s="14">
        <f t="shared" ca="1" si="880"/>
        <v>-11991.82886</v>
      </c>
      <c r="RZ179" s="14">
        <f t="shared" ca="1" si="880"/>
        <v>12372.481169999999</v>
      </c>
      <c r="SA179" s="14">
        <f t="shared" ca="1" si="880"/>
        <v>-32141.432369999999</v>
      </c>
      <c r="SB179" s="14">
        <f t="shared" ca="1" si="880"/>
        <v>1926.074494</v>
      </c>
      <c r="SC179" s="14">
        <f t="shared" ca="1" si="880"/>
        <v>14070.2317</v>
      </c>
      <c r="SD179" s="14">
        <f t="shared" ca="1" si="880"/>
        <v>22135.799650000001</v>
      </c>
      <c r="SE179" s="14">
        <f t="shared" ca="1" si="880"/>
        <v>-4973.2952260000002</v>
      </c>
      <c r="SF179" s="14">
        <f t="shared" ca="1" si="880"/>
        <v>145.94554059999999</v>
      </c>
      <c r="SG179" s="14">
        <f t="shared" ca="1" si="880"/>
        <v>-121.5876313</v>
      </c>
      <c r="SH179" s="14">
        <f t="shared" ca="1" si="886"/>
        <v>6001.1376190000001</v>
      </c>
      <c r="SI179" s="14">
        <f t="shared" ca="1" si="886"/>
        <v>7866.7795839999999</v>
      </c>
      <c r="SJ179" s="14">
        <f t="shared" ca="1" si="886"/>
        <v>-48528.430659999998</v>
      </c>
      <c r="SK179" s="14">
        <f t="shared" ca="1" si="886"/>
        <v>-3487.7982229999998</v>
      </c>
      <c r="SL179" s="14">
        <f t="shared" ca="1" si="886"/>
        <v>11381.34179</v>
      </c>
      <c r="SM179" s="14">
        <f t="shared" ca="1" si="886"/>
        <v>8618.6566820000007</v>
      </c>
      <c r="SN179" s="14">
        <f t="shared" ca="1" si="886"/>
        <v>-2544.1021989999999</v>
      </c>
      <c r="SO179" s="14">
        <f t="shared" ca="1" si="886"/>
        <v>1926.074494</v>
      </c>
      <c r="SP179" s="14">
        <f t="shared" ca="1" si="886"/>
        <v>-9790.3864890000004</v>
      </c>
      <c r="SQ179" s="14">
        <f t="shared" ca="1" si="886"/>
        <v>-4643.3622169999999</v>
      </c>
      <c r="SR179" s="14">
        <f t="shared" ca="1" si="886"/>
        <v>3253.417841</v>
      </c>
      <c r="SS179" s="14">
        <f t="shared" ca="1" si="886"/>
        <v>-7030.6212159999995</v>
      </c>
      <c r="ST179" s="14">
        <f t="shared" ca="1" si="886"/>
        <v>21357.539929999999</v>
      </c>
      <c r="SU179" s="14">
        <f t="shared" ca="1" si="886"/>
        <v>-29847.811460000001</v>
      </c>
      <c r="SV179" s="14">
        <f t="shared" ca="1" si="886"/>
        <v>-48528.430659999998</v>
      </c>
      <c r="SW179" s="14">
        <f t="shared" ca="1" si="886"/>
        <v>-27347.97625</v>
      </c>
      <c r="SX179" s="14">
        <f t="shared" ca="1" si="886"/>
        <v>-3487.7982229999998</v>
      </c>
      <c r="SY179" s="14">
        <f t="shared" ca="1" si="886"/>
        <v>-1656.1768609999999</v>
      </c>
      <c r="SZ179" s="14">
        <f t="shared" ca="1" si="886"/>
        <v>-4929.8505930000001</v>
      </c>
      <c r="TA179" s="14">
        <f t="shared" ca="1" si="886"/>
        <v>14070.2317</v>
      </c>
      <c r="TB179" s="14">
        <f t="shared" ca="1" si="886"/>
        <v>24757.880550000002</v>
      </c>
      <c r="TC179" s="14">
        <f t="shared" ca="1" si="886"/>
        <v>9011.8909550000008</v>
      </c>
      <c r="TD179" s="14">
        <f t="shared" ca="1" si="886"/>
        <v>-2102.7543209999999</v>
      </c>
      <c r="TE179" s="14">
        <f t="shared" ca="1" si="886"/>
        <v>-10177.860500000001</v>
      </c>
      <c r="TF179" s="14">
        <f t="shared" ca="1" si="886"/>
        <v>9391.7171030000009</v>
      </c>
      <c r="TG179" s="14">
        <f t="shared" ca="1" si="886"/>
        <v>-11734.58664</v>
      </c>
      <c r="TH179" s="14">
        <f t="shared" ca="1" si="886"/>
        <v>-1546.920803</v>
      </c>
      <c r="TI179" s="14">
        <f t="shared" ca="1" si="886"/>
        <v>11821.729139999999</v>
      </c>
      <c r="TJ179" s="14">
        <f t="shared" ca="1" si="886"/>
        <v>9589.1738490000007</v>
      </c>
      <c r="TK179" s="14">
        <f t="shared" ca="1" si="886"/>
        <v>-60042.700570000001</v>
      </c>
      <c r="TL179" s="14">
        <f t="shared" ca="1" si="886"/>
        <v>26180.32026</v>
      </c>
      <c r="TM179" s="14">
        <f t="shared" ca="1" si="886"/>
        <v>-10428.61306</v>
      </c>
      <c r="TN179" s="14">
        <f t="shared" ca="1" si="886"/>
        <v>4255.3395769999997</v>
      </c>
      <c r="TO179" s="14">
        <f t="shared" ca="1" si="886"/>
        <v>14434.566699999999</v>
      </c>
      <c r="TP179" s="14">
        <f t="shared" ca="1" si="886"/>
        <v>4255.3395769999997</v>
      </c>
      <c r="TQ179" s="14">
        <f t="shared" ca="1" si="886"/>
        <v>12372.481169999999</v>
      </c>
      <c r="TR179" s="14">
        <f t="shared" ca="1" si="886"/>
        <v>10158.28882</v>
      </c>
      <c r="TS179" s="14">
        <f t="shared" ca="1" si="886"/>
        <v>-13433.57655</v>
      </c>
      <c r="TT179" s="14">
        <f t="shared" ca="1" si="886"/>
        <v>4715.0685439999997</v>
      </c>
      <c r="TU179" s="14">
        <f t="shared" ca="1" si="886"/>
        <v>15077.43102</v>
      </c>
      <c r="TV179" s="14">
        <f t="shared" ca="1" si="886"/>
        <v>24757.880550000002</v>
      </c>
      <c r="TW179" s="14">
        <f t="shared" ca="1" si="886"/>
        <v>15565.548199999999</v>
      </c>
      <c r="TX179" s="14">
        <f t="shared" ca="1" si="886"/>
        <v>-120061.8806</v>
      </c>
      <c r="TY179" s="14">
        <f t="shared" ca="1" si="886"/>
        <v>-6679.0920800000004</v>
      </c>
      <c r="TZ179" s="14">
        <f t="shared" ca="1" si="886"/>
        <v>18550.30241</v>
      </c>
      <c r="UA179" s="14">
        <f t="shared" ca="1" si="886"/>
        <v>-12360.71077</v>
      </c>
      <c r="UB179" s="14">
        <f t="shared" ca="1" si="886"/>
        <v>-2101.8246960000001</v>
      </c>
      <c r="UC179" s="14">
        <f t="shared" ca="1" si="886"/>
        <v>89786.871369999993</v>
      </c>
      <c r="UD179" s="14">
        <f t="shared" ca="1" si="886"/>
        <v>-879.57570029999999</v>
      </c>
      <c r="UE179" s="14">
        <f t="shared" ca="1" si="886"/>
        <v>9146.1823390000009</v>
      </c>
      <c r="UF179" s="14">
        <f t="shared" ca="1" si="886"/>
        <v>89786.871369999993</v>
      </c>
      <c r="UG179" s="14">
        <f t="shared" ca="1" si="886"/>
        <v>9011.8909550000008</v>
      </c>
      <c r="UH179" s="14">
        <f t="shared" ca="1" si="886"/>
        <v>-9478.9904879999995</v>
      </c>
      <c r="UI179" s="14">
        <f t="shared" ca="1" si="886"/>
        <v>-120061.8806</v>
      </c>
      <c r="UJ179" s="14">
        <f t="shared" ca="1" si="886"/>
        <v>-8663.6290829999998</v>
      </c>
      <c r="UK179" s="14">
        <f t="shared" ca="1" si="886"/>
        <v>89025.690100000007</v>
      </c>
      <c r="UL179" s="14">
        <f t="shared" ca="1" si="886"/>
        <v>-73155.620809999993</v>
      </c>
      <c r="UM179" s="14">
        <f t="shared" ca="1" si="886"/>
        <v>8823.430359</v>
      </c>
      <c r="UN179" s="14">
        <f t="shared" ca="1" si="886"/>
        <v>31892.498479999998</v>
      </c>
      <c r="UO179" s="14">
        <f t="shared" ca="1" si="886"/>
        <v>-44789.08844</v>
      </c>
      <c r="UP179" s="14">
        <f t="shared" ca="1" si="886"/>
        <v>9593.5227630000009</v>
      </c>
      <c r="UQ179" s="14">
        <f t="shared" ca="1" si="886"/>
        <v>-4478.6404789999997</v>
      </c>
      <c r="UR179" s="14">
        <f t="shared" ca="1" si="886"/>
        <v>10158.28882</v>
      </c>
      <c r="US179" s="14">
        <f t="shared" ca="1" si="886"/>
        <v>-4610.6963830000004</v>
      </c>
      <c r="UT179" s="14">
        <f t="shared" ca="1" si="881"/>
        <v>530.1157723</v>
      </c>
      <c r="UU179" s="14">
        <f t="shared" ca="1" si="881"/>
        <v>-7989.7057269999996</v>
      </c>
      <c r="UV179" s="14">
        <f t="shared" ca="1" si="881"/>
        <v>-3683.722796</v>
      </c>
      <c r="UW179" s="14">
        <f t="shared" ca="1" si="881"/>
        <v>2397.9030699999998</v>
      </c>
      <c r="UX179" s="14">
        <f t="shared" ca="1" si="881"/>
        <v>8979.1920630000004</v>
      </c>
      <c r="UY179" s="14">
        <f t="shared" ca="1" si="881"/>
        <v>11893.478649999999</v>
      </c>
      <c r="UZ179" s="14">
        <f t="shared" ca="1" si="881"/>
        <v>-4810.9404830000003</v>
      </c>
      <c r="VA179" s="14">
        <f t="shared" ca="1" si="881"/>
        <v>-843.2696608</v>
      </c>
      <c r="VB179" s="14">
        <f t="shared" ca="1" si="881"/>
        <v>27411.769370000002</v>
      </c>
      <c r="VC179" s="14">
        <f t="shared" ca="1" si="881"/>
        <v>6001.1376190000001</v>
      </c>
      <c r="VD179" s="14">
        <f t="shared" ca="1" si="881"/>
        <v>-6072.4601849999999</v>
      </c>
      <c r="VE179" s="14">
        <f t="shared" ca="1" si="881"/>
        <v>-1546.920803</v>
      </c>
      <c r="VF179" s="14">
        <f t="shared" ca="1" si="881"/>
        <v>-61260.964569999996</v>
      </c>
      <c r="VG179" s="14">
        <f t="shared" ca="1" si="881"/>
        <v>-18990.66834</v>
      </c>
      <c r="VH179" s="14">
        <f t="shared" ca="1" si="881"/>
        <v>-10957.330379999999</v>
      </c>
      <c r="VI179" s="14">
        <f t="shared" ca="1" si="881"/>
        <v>3196.253224</v>
      </c>
      <c r="VJ179" s="14">
        <f t="shared" ca="1" si="881"/>
        <v>-3165.4641940000001</v>
      </c>
      <c r="VK179" s="14">
        <f t="shared" ca="1" si="881"/>
        <v>12790.406800000001</v>
      </c>
      <c r="VL179" s="14">
        <f t="shared" ca="1" si="881"/>
        <v>-13436.482110000001</v>
      </c>
      <c r="VM179" s="14">
        <f t="shared" ca="1" si="881"/>
        <v>-9559.1951929999996</v>
      </c>
      <c r="VN179" s="14">
        <f t="shared" ca="1" si="881"/>
        <v>778.45921350000003</v>
      </c>
      <c r="VO179" s="14">
        <f t="shared" ca="1" si="881"/>
        <v>7091.1531869999999</v>
      </c>
      <c r="VP179" s="14">
        <f t="shared" ca="1" si="881"/>
        <v>-8663.6290829999998</v>
      </c>
      <c r="VQ179" s="14">
        <f t="shared" ca="1" si="881"/>
        <v>21042.741310000001</v>
      </c>
      <c r="VR179" s="14">
        <f t="shared" ca="1" si="881"/>
        <v>7897.01685</v>
      </c>
      <c r="VS179" s="14">
        <f t="shared" ca="1" si="881"/>
        <v>6285.4964449999998</v>
      </c>
      <c r="VT179" s="14">
        <f t="shared" ca="1" si="881"/>
        <v>-1358.3230470000001</v>
      </c>
      <c r="VU179" s="14">
        <f t="shared" ca="1" si="881"/>
        <v>18936.84058</v>
      </c>
      <c r="VV179" s="14">
        <f t="shared" ca="1" si="881"/>
        <v>-200.04211040000001</v>
      </c>
      <c r="VW179" s="14">
        <f t="shared" ca="1" si="881"/>
        <v>16589.683440000001</v>
      </c>
      <c r="VX179" s="14">
        <f t="shared" ca="1" si="881"/>
        <v>-23006.005440000001</v>
      </c>
      <c r="VY179" s="14">
        <f t="shared" ca="1" si="881"/>
        <v>13086.927799999999</v>
      </c>
      <c r="VZ179" s="14">
        <f t="shared" ca="1" si="881"/>
        <v>17845.877329999999</v>
      </c>
      <c r="WA179" s="14">
        <f t="shared" ca="1" si="881"/>
        <v>8577.156954</v>
      </c>
      <c r="WB179" s="14">
        <f t="shared" ca="1" si="881"/>
        <v>-10177.860500000001</v>
      </c>
      <c r="WC179" s="14">
        <f t="shared" ca="1" si="881"/>
        <v>-8213.5078169999997</v>
      </c>
      <c r="WD179" s="14">
        <f t="shared" ca="1" si="881"/>
        <v>16095.791310000001</v>
      </c>
      <c r="WE179" s="14">
        <f t="shared" ca="1" si="881"/>
        <v>-29251.820589999999</v>
      </c>
      <c r="WF179" s="14">
        <f t="shared" ca="1" si="881"/>
        <v>7487.7124860000004</v>
      </c>
      <c r="WG179" s="14">
        <f t="shared" ca="1" si="881"/>
        <v>6297.6703349999998</v>
      </c>
      <c r="WH179" s="14">
        <f t="shared" ca="1" si="881"/>
        <v>-3221.196958</v>
      </c>
      <c r="WI179" s="14">
        <f t="shared" ca="1" si="881"/>
        <v>-4810.9404830000003</v>
      </c>
      <c r="WJ179" s="14">
        <f t="shared" ca="1" si="881"/>
        <v>7487.7124860000004</v>
      </c>
      <c r="WK179" s="14">
        <f t="shared" ca="1" si="881"/>
        <v>-1639.4611170000001</v>
      </c>
      <c r="WL179" s="14">
        <f t="shared" ca="1" si="881"/>
        <v>530.1157723</v>
      </c>
      <c r="WM179" s="14">
        <f t="shared" ca="1" si="881"/>
        <v>-2544.1021989999999</v>
      </c>
      <c r="WN179" s="14">
        <f t="shared" ca="1" si="881"/>
        <v>-26100.455819999999</v>
      </c>
      <c r="WO179" s="14">
        <f t="shared" ca="1" si="881"/>
        <v>1742.391509</v>
      </c>
      <c r="WP179" s="14">
        <f t="shared" ca="1" si="881"/>
        <v>-25045.39474</v>
      </c>
      <c r="WQ179" s="14">
        <f t="shared" ca="1" si="881"/>
        <v>10848.754070000001</v>
      </c>
      <c r="WR179" s="14">
        <f t="shared" ca="1" si="881"/>
        <v>45616.250209999998</v>
      </c>
      <c r="WS179" s="14">
        <f t="shared" ca="1" si="881"/>
        <v>6285.4964449999998</v>
      </c>
      <c r="WT179" s="14">
        <f t="shared" ca="1" si="881"/>
        <v>-11764.9982</v>
      </c>
      <c r="WU179" s="14">
        <f t="shared" ca="1" si="881"/>
        <v>-8555.4562519999999</v>
      </c>
      <c r="WV179" s="14">
        <f t="shared" ca="1" si="881"/>
        <v>-843.2696608</v>
      </c>
      <c r="WW179" s="14">
        <f t="shared" ca="1" si="881"/>
        <v>26378.2598</v>
      </c>
      <c r="WX179" s="14">
        <f t="shared" ca="1" si="881"/>
        <v>-5088.8397100000002</v>
      </c>
      <c r="WY179" s="14">
        <f t="shared" ca="1" si="881"/>
        <v>-1262.6031909999999</v>
      </c>
      <c r="WZ179" s="14">
        <f t="shared" ca="1" si="881"/>
        <v>6801.321105</v>
      </c>
      <c r="XA179" s="14">
        <f t="shared" ca="1" si="881"/>
        <v>10597.204299999999</v>
      </c>
      <c r="XB179" s="14">
        <f t="shared" ca="1" si="881"/>
        <v>12790.406800000001</v>
      </c>
      <c r="XC179" s="14">
        <f t="shared" ca="1" si="881"/>
        <v>-8682.9243139999999</v>
      </c>
      <c r="XD179" s="14">
        <f t="shared" ca="1" si="881"/>
        <v>13380.931640000001</v>
      </c>
      <c r="XE179" s="14">
        <f t="shared" ca="1" si="876"/>
        <v>14070.2317</v>
      </c>
      <c r="XF179" s="14">
        <f t="shared" ca="1" si="876"/>
        <v>-6513.6960060000001</v>
      </c>
      <c r="XG179" s="14">
        <f t="shared" ca="1" si="876"/>
        <v>11544.530940000001</v>
      </c>
      <c r="XH179" s="14">
        <f t="shared" ca="1" si="876"/>
        <v>-18863.91286</v>
      </c>
      <c r="XI179" s="14">
        <f t="shared" ca="1" si="876"/>
        <v>-13191.24209</v>
      </c>
      <c r="XJ179" s="14">
        <f t="shared" ca="1" si="876"/>
        <v>6001.1376190000001</v>
      </c>
      <c r="XK179" s="14">
        <f t="shared" ca="1" si="876"/>
        <v>14070.2317</v>
      </c>
      <c r="XL179" s="14">
        <f t="shared" ca="1" si="876"/>
        <v>-12960.56026</v>
      </c>
      <c r="XM179" s="14">
        <f t="shared" ca="1" si="876"/>
        <v>-3065.8929699999999</v>
      </c>
      <c r="XN179" s="14">
        <f t="shared" ca="1" si="876"/>
        <v>-3627.5866380000002</v>
      </c>
      <c r="XO179" s="14">
        <f t="shared" ca="1" si="876"/>
        <v>9285.9755910000003</v>
      </c>
      <c r="XP179" s="14">
        <f t="shared" ca="1" si="876"/>
        <v>-541.53975209999999</v>
      </c>
      <c r="XQ179" s="14">
        <f t="shared" ca="1" si="876"/>
        <v>-12450.636420000001</v>
      </c>
      <c r="XR179" s="14">
        <f t="shared" ca="1" si="876"/>
        <v>-3860.2666020000001</v>
      </c>
      <c r="XS179" s="14">
        <f t="shared" ca="1" si="876"/>
        <v>9171.4079259999999</v>
      </c>
      <c r="XT179" s="14">
        <f t="shared" ca="1" si="876"/>
        <v>17516.467680000002</v>
      </c>
      <c r="XU179" s="14">
        <f t="shared" ca="1" si="876"/>
        <v>23762.966479999999</v>
      </c>
      <c r="XV179" s="14">
        <f t="shared" ca="1" si="876"/>
        <v>36355.251830000001</v>
      </c>
      <c r="XW179" s="14">
        <f t="shared" ca="1" si="876"/>
        <v>-12880.468870000001</v>
      </c>
      <c r="XX179" s="14">
        <f t="shared" ca="1" si="876"/>
        <v>-12450.636420000001</v>
      </c>
      <c r="XY179" s="14">
        <f t="shared" ca="1" si="876"/>
        <v>6801.321105</v>
      </c>
      <c r="XZ179" s="14">
        <f t="shared" ca="1" si="876"/>
        <v>4255.3395769999997</v>
      </c>
      <c r="YA179" s="14">
        <f t="shared" ca="1" si="876"/>
        <v>13383.15295</v>
      </c>
      <c r="YB179" s="14">
        <f t="shared" ca="1" si="876"/>
        <v>10597.204299999999</v>
      </c>
      <c r="YC179" s="14">
        <f t="shared" ca="1" si="876"/>
        <v>852.24667520000003</v>
      </c>
      <c r="YD179" s="14">
        <f t="shared" ca="1" si="876"/>
        <v>-46244.35469</v>
      </c>
      <c r="YE179" s="14">
        <f t="shared" ca="1" si="876"/>
        <v>583.40123849999998</v>
      </c>
      <c r="YF179" s="14">
        <f t="shared" ca="1" si="876"/>
        <v>1292.1919069999999</v>
      </c>
      <c r="YG179" s="14">
        <f t="shared" ca="1" si="876"/>
        <v>22825.25592</v>
      </c>
      <c r="YH179" s="14">
        <f t="shared" ca="1" si="876"/>
        <v>19682.583630000001</v>
      </c>
      <c r="YI179" s="14">
        <f t="shared" ca="1" si="876"/>
        <v>-1656.1768609999999</v>
      </c>
      <c r="YJ179" s="14">
        <f t="shared" ca="1" si="876"/>
        <v>7558.7957749999996</v>
      </c>
      <c r="YK179" s="14">
        <f t="shared" ca="1" si="876"/>
        <v>32704.724910000001</v>
      </c>
      <c r="YL179" s="14">
        <f t="shared" ca="1" si="876"/>
        <v>9155.1493740000005</v>
      </c>
      <c r="YM179" s="14">
        <f t="shared" ca="1" si="876"/>
        <v>45616.250209999998</v>
      </c>
      <c r="YN179" s="14">
        <f t="shared" ca="1" si="876"/>
        <v>6158.3357550000001</v>
      </c>
      <c r="YO179" s="14">
        <f t="shared" ca="1" si="876"/>
        <v>-3031.92317</v>
      </c>
      <c r="YP179" s="14">
        <f t="shared" ca="1" si="876"/>
        <v>6285.4964449999998</v>
      </c>
      <c r="YQ179" s="14">
        <f t="shared" ca="1" si="876"/>
        <v>20823.030640000001</v>
      </c>
      <c r="YR179" s="14">
        <f t="shared" ca="1" si="876"/>
        <v>-4973.2952260000002</v>
      </c>
      <c r="YS179" s="14">
        <f t="shared" ca="1" si="876"/>
        <v>27754.656159999999</v>
      </c>
      <c r="YT179" s="14">
        <f t="shared" ca="1" si="876"/>
        <v>6851.1805210000002</v>
      </c>
      <c r="YU179" s="14">
        <f t="shared" ca="1" si="876"/>
        <v>-12192.09828</v>
      </c>
      <c r="YV179" s="14">
        <f t="shared" ca="1" si="876"/>
        <v>-2032.4068589999999</v>
      </c>
      <c r="YW179" s="14">
        <f t="shared" ca="1" si="876"/>
        <v>10300.63546</v>
      </c>
      <c r="YX179" s="14">
        <f t="shared" ca="1" si="876"/>
        <v>2135.0205270000001</v>
      </c>
      <c r="YY179" s="14">
        <f t="shared" ca="1" si="876"/>
        <v>12392.77255</v>
      </c>
      <c r="YZ179" s="14">
        <f t="shared" ca="1" si="876"/>
        <v>1926.074494</v>
      </c>
      <c r="ZA179" s="14">
        <f t="shared" ca="1" si="876"/>
        <v>6285.4964449999998</v>
      </c>
      <c r="ZB179" s="14">
        <f t="shared" ca="1" si="876"/>
        <v>8618.6566820000007</v>
      </c>
      <c r="ZC179" s="14">
        <f t="shared" ca="1" si="866"/>
        <v>3360.3736020000001</v>
      </c>
      <c r="ZD179" s="14">
        <f t="shared" ca="1" si="866"/>
        <v>-18458.661700000001</v>
      </c>
      <c r="ZE179" s="14">
        <f t="shared" ca="1" si="866"/>
        <v>26180.32026</v>
      </c>
      <c r="ZF179" s="14">
        <f t="shared" ca="1" si="866"/>
        <v>25449.367730000002</v>
      </c>
      <c r="ZG179" s="14">
        <f t="shared" ca="1" si="866"/>
        <v>188.48430389999999</v>
      </c>
      <c r="ZH179" s="14">
        <f t="shared" ca="1" si="866"/>
        <v>11082.72941</v>
      </c>
      <c r="ZI179" s="14">
        <f t="shared" ca="1" si="866"/>
        <v>11112.6016</v>
      </c>
      <c r="ZJ179" s="14">
        <f t="shared" ca="1" si="866"/>
        <v>7027.5336020000004</v>
      </c>
      <c r="ZK179" s="14">
        <f t="shared" ca="1" si="866"/>
        <v>-26944.361110000002</v>
      </c>
      <c r="ZL179" s="14">
        <f t="shared" ca="1" si="866"/>
        <v>12790.406800000001</v>
      </c>
      <c r="ZM179" s="14">
        <f t="shared" ca="1" si="866"/>
        <v>-4973.2952260000002</v>
      </c>
      <c r="ZN179" s="14">
        <f t="shared" ca="1" si="866"/>
        <v>14070.2317</v>
      </c>
      <c r="ZO179" s="14">
        <f t="shared" ca="1" si="866"/>
        <v>59957.411330000003</v>
      </c>
      <c r="ZP179" s="14">
        <f t="shared" ca="1" si="866"/>
        <v>-1192.025112</v>
      </c>
      <c r="ZQ179" s="14">
        <f t="shared" ca="1" si="866"/>
        <v>65947.965979999994</v>
      </c>
      <c r="ZR179" s="14">
        <f t="shared" ca="1" si="866"/>
        <v>14386.36073</v>
      </c>
      <c r="ZS179" s="14">
        <f t="shared" ca="1" si="866"/>
        <v>11668.029420000001</v>
      </c>
      <c r="ZT179" s="14">
        <f t="shared" ca="1" si="887"/>
        <v>6156.7632960000001</v>
      </c>
      <c r="ZU179" s="14">
        <f t="shared" ca="1" si="887"/>
        <v>-6561.8831840000003</v>
      </c>
      <c r="ZV179" s="14">
        <f t="shared" ca="1" si="887"/>
        <v>11381.34179</v>
      </c>
      <c r="ZW179" s="14">
        <f t="shared" ca="1" si="887"/>
        <v>30982.786609999999</v>
      </c>
      <c r="ZX179" s="14">
        <f t="shared" ca="1" si="887"/>
        <v>-12450.636420000001</v>
      </c>
      <c r="ZY179" s="14">
        <f t="shared" ca="1" si="887"/>
        <v>-15676.66128</v>
      </c>
      <c r="ZZ179" s="14">
        <f t="shared" ca="1" si="887"/>
        <v>-31025.704089999999</v>
      </c>
      <c r="AAA179" s="14">
        <f t="shared" ca="1" si="887"/>
        <v>530.1157723</v>
      </c>
      <c r="AAB179" s="14">
        <f t="shared" ca="1" si="887"/>
        <v>27899.990580000002</v>
      </c>
      <c r="AAC179" s="14">
        <f t="shared" ca="1" si="887"/>
        <v>-18458.661700000001</v>
      </c>
      <c r="AAD179" s="14">
        <f t="shared" ca="1" si="887"/>
        <v>-3221.196958</v>
      </c>
      <c r="AAE179" s="14">
        <f t="shared" ca="1" si="887"/>
        <v>9155.1493740000005</v>
      </c>
      <c r="AAF179" s="14">
        <f t="shared" ca="1" si="887"/>
        <v>12619.499980000001</v>
      </c>
      <c r="AAG179" s="14">
        <f t="shared" ca="1" si="887"/>
        <v>-527.45767139999998</v>
      </c>
      <c r="AAH179" s="14">
        <f t="shared" ca="1" si="887"/>
        <v>-2101.8246960000001</v>
      </c>
      <c r="AAI179" s="14">
        <f t="shared" ca="1" si="887"/>
        <v>-2405.5006170000001</v>
      </c>
      <c r="AAJ179" s="14">
        <f t="shared" ca="1" si="887"/>
        <v>31892.498479999998</v>
      </c>
      <c r="AAK179" s="14">
        <f t="shared" ca="1" si="887"/>
        <v>48772.979659999997</v>
      </c>
      <c r="AAL179" s="14">
        <f t="shared" ca="1" si="887"/>
        <v>3737.0564169999998</v>
      </c>
      <c r="AAM179" s="14">
        <f t="shared" ca="1" si="887"/>
        <v>9578.3087020000003</v>
      </c>
      <c r="AAN179" s="14">
        <f t="shared" ca="1" si="887"/>
        <v>5616.1979689999998</v>
      </c>
      <c r="AAO179" s="14">
        <f t="shared" ca="1" si="887"/>
        <v>3233.4736710000002</v>
      </c>
      <c r="AAP179" s="14">
        <f t="shared" ca="1" si="887"/>
        <v>14359.822770000001</v>
      </c>
      <c r="AAQ179" s="14">
        <f t="shared" ca="1" si="887"/>
        <v>11220.24128</v>
      </c>
      <c r="AAR179" s="14">
        <f t="shared" ca="1" si="887"/>
        <v>22825.25592</v>
      </c>
      <c r="AAS179" s="14">
        <f t="shared" ca="1" si="887"/>
        <v>20699.162400000001</v>
      </c>
      <c r="AAT179" s="14">
        <f t="shared" ca="1" si="887"/>
        <v>-18919.847409999998</v>
      </c>
      <c r="AAU179" s="14">
        <f t="shared" ca="1" si="887"/>
        <v>13605.912700000001</v>
      </c>
      <c r="AAV179" s="14">
        <f t="shared" ca="1" si="887"/>
        <v>-1210.747777</v>
      </c>
      <c r="AAW179" s="14">
        <f t="shared" ca="1" si="887"/>
        <v>7866.7795839999999</v>
      </c>
      <c r="AAX179" s="14">
        <f t="shared" ca="1" si="887"/>
        <v>-41138.622779999998</v>
      </c>
      <c r="AAY179" s="14">
        <f t="shared" ca="1" si="887"/>
        <v>-10428.61306</v>
      </c>
      <c r="AAZ179" s="14">
        <f t="shared" ca="1" si="887"/>
        <v>-29251.820589999999</v>
      </c>
      <c r="ABA179" s="14">
        <f t="shared" ca="1" si="887"/>
        <v>4001.998619</v>
      </c>
      <c r="ABB179" s="14">
        <f t="shared" ca="1" si="887"/>
        <v>-17527.703720000001</v>
      </c>
      <c r="ABC179" s="14">
        <f t="shared" ca="1" si="887"/>
        <v>11544.530940000001</v>
      </c>
      <c r="ABD179" s="14">
        <f t="shared" ca="1" si="887"/>
        <v>1292.1919069999999</v>
      </c>
      <c r="ABE179" s="14">
        <f t="shared" ca="1" si="887"/>
        <v>13383.15295</v>
      </c>
      <c r="ABF179" s="14">
        <f t="shared" ca="1" si="887"/>
        <v>2921.4545560000001</v>
      </c>
      <c r="ABG179" s="14">
        <f t="shared" ca="1" si="887"/>
        <v>530.1157723</v>
      </c>
      <c r="ABH179" s="14">
        <f t="shared" ca="1" si="887"/>
        <v>1539.0670150000001</v>
      </c>
      <c r="ABI179" s="14">
        <f t="shared" ca="1" si="887"/>
        <v>1539.0670150000001</v>
      </c>
      <c r="ABJ179" s="14">
        <f t="shared" ca="1" si="887"/>
        <v>18098.246709999999</v>
      </c>
      <c r="ABK179" s="14">
        <f t="shared" ca="1" si="887"/>
        <v>6188.9588720000002</v>
      </c>
      <c r="ABL179" s="14">
        <f t="shared" ca="1" si="887"/>
        <v>11171.64328</v>
      </c>
      <c r="ABM179" s="14">
        <f t="shared" ca="1" si="887"/>
        <v>11893.478649999999</v>
      </c>
      <c r="ABN179" s="14">
        <f t="shared" ca="1" si="887"/>
        <v>1088.637326</v>
      </c>
      <c r="ABO179" s="14">
        <f t="shared" ca="1" si="887"/>
        <v>-7406.5091000000002</v>
      </c>
      <c r="ABP179" s="14">
        <f t="shared" ca="1" si="887"/>
        <v>9391.7171030000009</v>
      </c>
      <c r="ABQ179" s="14">
        <f t="shared" ca="1" si="887"/>
        <v>8458.6126920000006</v>
      </c>
      <c r="ABR179" s="14">
        <f t="shared" ca="1" si="887"/>
        <v>7067.9571409999999</v>
      </c>
      <c r="ABS179" s="14">
        <f t="shared" ca="1" si="887"/>
        <v>16830.935450000001</v>
      </c>
      <c r="ABT179" s="14">
        <f t="shared" ca="1" si="887"/>
        <v>3628.9224389999999</v>
      </c>
      <c r="ABU179" s="14">
        <f t="shared" ca="1" si="887"/>
        <v>-3633.8951579999998</v>
      </c>
      <c r="ABV179" s="14">
        <f t="shared" ca="1" si="887"/>
        <v>-49415.236519999999</v>
      </c>
      <c r="ABW179" s="14">
        <f t="shared" ca="1" si="887"/>
        <v>4055.805233</v>
      </c>
      <c r="ABX179" s="14">
        <f t="shared" ca="1" si="887"/>
        <v>10865.22631</v>
      </c>
      <c r="ABY179" s="14">
        <f t="shared" ca="1" si="887"/>
        <v>1926.074494</v>
      </c>
      <c r="ABZ179" s="14">
        <f t="shared" ca="1" si="887"/>
        <v>-8663.6290829999998</v>
      </c>
      <c r="ACA179" s="14">
        <f t="shared" ca="1" si="887"/>
        <v>6091.7044830000004</v>
      </c>
      <c r="ACB179" s="14">
        <f t="shared" ca="1" si="887"/>
        <v>-11347.22608</v>
      </c>
      <c r="ACC179" s="14">
        <f t="shared" ca="1" si="887"/>
        <v>12790.406800000001</v>
      </c>
      <c r="ACD179" s="14">
        <f t="shared" ca="1" si="887"/>
        <v>1088.637326</v>
      </c>
      <c r="ACE179" s="14">
        <f t="shared" ca="1" si="887"/>
        <v>8979.1920630000004</v>
      </c>
      <c r="ACF179" s="14">
        <f t="shared" ca="1" si="882"/>
        <v>-879.57570029999999</v>
      </c>
      <c r="ACG179" s="14">
        <f t="shared" ca="1" si="882"/>
        <v>11893.478649999999</v>
      </c>
      <c r="ACH179" s="14">
        <f t="shared" ca="1" si="867"/>
        <v>-1795.2023830000001</v>
      </c>
      <c r="ACI179" s="14">
        <f t="shared" ca="1" si="867"/>
        <v>-2026.5075489999999</v>
      </c>
      <c r="ACJ179" s="14">
        <f t="shared" ca="1" si="867"/>
        <v>-23829.55255</v>
      </c>
      <c r="ACK179" s="14">
        <f t="shared" ca="1" si="867"/>
        <v>6540.5146889999996</v>
      </c>
      <c r="ACL179" s="14">
        <f t="shared" ca="1" si="867"/>
        <v>-10957.330379999999</v>
      </c>
      <c r="ACM179" s="14">
        <f t="shared" ca="1" si="867"/>
        <v>30324.801029999999</v>
      </c>
      <c r="ACN179" s="14">
        <f t="shared" ca="1" si="867"/>
        <v>-8682.9243139999999</v>
      </c>
      <c r="ACO179" s="14">
        <f t="shared" ca="1" si="867"/>
        <v>18768.324260000001</v>
      </c>
      <c r="ACP179" s="14">
        <f t="shared" ca="1" si="867"/>
        <v>222.75103469999999</v>
      </c>
      <c r="ACQ179" s="14">
        <f t="shared" ref="ACQ179:AFB182" ca="1" si="891">INDEX($A$2:$A$501,RANDBETWEEN(1,500))</f>
        <v>11082.72941</v>
      </c>
      <c r="ACR179" s="14">
        <f t="shared" ca="1" si="891"/>
        <v>3628.9224389999999</v>
      </c>
      <c r="ACS179" s="14">
        <f t="shared" ca="1" si="891"/>
        <v>-120061.8806</v>
      </c>
      <c r="ACT179" s="14">
        <f t="shared" ca="1" si="891"/>
        <v>2397.9030699999998</v>
      </c>
      <c r="ACU179" s="14">
        <f t="shared" ca="1" si="891"/>
        <v>14359.822770000001</v>
      </c>
      <c r="ACV179" s="14">
        <f t="shared" ca="1" si="891"/>
        <v>583.40123849999998</v>
      </c>
      <c r="ACW179" s="14">
        <f t="shared" ca="1" si="891"/>
        <v>222.75103469999999</v>
      </c>
      <c r="ACX179" s="14">
        <f t="shared" ca="1" si="891"/>
        <v>-2847.5398970000001</v>
      </c>
      <c r="ACY179" s="14">
        <f t="shared" ca="1" si="891"/>
        <v>188.48430389999999</v>
      </c>
      <c r="ACZ179" s="14">
        <f t="shared" ca="1" si="891"/>
        <v>-18957.615460000001</v>
      </c>
      <c r="ADA179" s="14">
        <f t="shared" ca="1" si="891"/>
        <v>22184.190289999999</v>
      </c>
      <c r="ADB179" s="14">
        <f t="shared" ca="1" si="891"/>
        <v>3628.9224389999999</v>
      </c>
      <c r="ADC179" s="14">
        <f t="shared" ca="1" si="891"/>
        <v>19704.082480000001</v>
      </c>
      <c r="ADD179" s="14">
        <f t="shared" ca="1" si="891"/>
        <v>-879.57570029999999</v>
      </c>
      <c r="ADE179" s="14">
        <f t="shared" ca="1" si="891"/>
        <v>79179.363209999996</v>
      </c>
      <c r="ADF179" s="14">
        <f t="shared" ca="1" si="891"/>
        <v>2397.9030699999998</v>
      </c>
      <c r="ADG179" s="14">
        <f t="shared" ca="1" si="891"/>
        <v>-4943.6740399999999</v>
      </c>
      <c r="ADH179" s="14">
        <f t="shared" ca="1" si="891"/>
        <v>-795.74545220000005</v>
      </c>
      <c r="ADI179" s="14">
        <f t="shared" ca="1" si="891"/>
        <v>-3221.196958</v>
      </c>
      <c r="ADJ179" s="14">
        <f t="shared" ca="1" si="891"/>
        <v>-1231.323731</v>
      </c>
      <c r="ADK179" s="14">
        <f t="shared" ca="1" si="891"/>
        <v>-32141.432369999999</v>
      </c>
      <c r="ADL179" s="14">
        <f t="shared" ca="1" si="891"/>
        <v>-10177.860500000001</v>
      </c>
      <c r="ADM179" s="14">
        <f t="shared" ca="1" si="891"/>
        <v>14359.822770000001</v>
      </c>
      <c r="ADN179" s="14">
        <f t="shared" ca="1" si="891"/>
        <v>11893.478649999999</v>
      </c>
      <c r="ADO179" s="14">
        <f t="shared" ca="1" si="891"/>
        <v>-25045.39474</v>
      </c>
      <c r="ADP179" s="14">
        <f t="shared" ca="1" si="891"/>
        <v>5810.01782</v>
      </c>
      <c r="ADQ179" s="14">
        <f t="shared" ca="1" si="891"/>
        <v>-17885.39083</v>
      </c>
      <c r="ADR179" s="14">
        <f t="shared" ca="1" si="891"/>
        <v>-14345.09115</v>
      </c>
      <c r="ADS179" s="14">
        <f t="shared" ca="1" si="891"/>
        <v>20130.014439999999</v>
      </c>
      <c r="ADT179" s="14">
        <f t="shared" ca="1" si="891"/>
        <v>4488.3087930000002</v>
      </c>
      <c r="ADU179" s="14">
        <f t="shared" ca="1" si="891"/>
        <v>31892.498479999998</v>
      </c>
      <c r="ADV179" s="14">
        <f t="shared" ca="1" si="891"/>
        <v>-1796.044709</v>
      </c>
      <c r="ADW179" s="14">
        <f t="shared" ca="1" si="891"/>
        <v>1449.8628450000001</v>
      </c>
      <c r="ADX179" s="14">
        <f t="shared" ca="1" si="891"/>
        <v>22135.799650000001</v>
      </c>
      <c r="ADY179" s="14">
        <f t="shared" ca="1" si="891"/>
        <v>24103.391439999999</v>
      </c>
      <c r="ADZ179" s="14">
        <f t="shared" ca="1" si="891"/>
        <v>24940.129400000002</v>
      </c>
      <c r="AEA179" s="14">
        <f t="shared" ca="1" si="891"/>
        <v>-4643.3622169999999</v>
      </c>
      <c r="AEB179" s="14">
        <f t="shared" ca="1" si="891"/>
        <v>10597.204299999999</v>
      </c>
      <c r="AEC179" s="14">
        <f t="shared" ca="1" si="891"/>
        <v>10793.19673</v>
      </c>
      <c r="AED179" s="14">
        <f t="shared" ca="1" si="891"/>
        <v>-70177.046709999995</v>
      </c>
      <c r="AEE179" s="14">
        <f t="shared" ca="1" si="891"/>
        <v>9681.5042620000004</v>
      </c>
      <c r="AEF179" s="14">
        <f t="shared" ca="1" si="891"/>
        <v>-2165.3112759999999</v>
      </c>
      <c r="AEG179" s="14">
        <f t="shared" ca="1" si="891"/>
        <v>2921.4545560000001</v>
      </c>
      <c r="AEH179" s="14">
        <f t="shared" ca="1" si="891"/>
        <v>-18863.91286</v>
      </c>
      <c r="AEI179" s="14">
        <f t="shared" ca="1" si="891"/>
        <v>27546.12314</v>
      </c>
      <c r="AEJ179" s="14">
        <f t="shared" ca="1" si="891"/>
        <v>1449.8628450000001</v>
      </c>
      <c r="AEK179" s="14">
        <f t="shared" ca="1" si="891"/>
        <v>-18863.91286</v>
      </c>
      <c r="AEL179" s="14">
        <f t="shared" ca="1" si="891"/>
        <v>-19674.160329999999</v>
      </c>
      <c r="AEM179" s="14">
        <f t="shared" ca="1" si="891"/>
        <v>-12880.468870000001</v>
      </c>
      <c r="AEN179" s="14">
        <f t="shared" ca="1" si="891"/>
        <v>-14267.481750000001</v>
      </c>
      <c r="AEO179" s="14">
        <f t="shared" ca="1" si="891"/>
        <v>-44873.081440000002</v>
      </c>
      <c r="AEP179" s="14">
        <f t="shared" ca="1" si="891"/>
        <v>-3487.7982229999998</v>
      </c>
      <c r="AEQ179" s="14">
        <f t="shared" ca="1" si="891"/>
        <v>-200.04211040000001</v>
      </c>
      <c r="AER179" s="14">
        <f t="shared" ca="1" si="891"/>
        <v>20823.030640000001</v>
      </c>
      <c r="AES179" s="14">
        <f t="shared" ca="1" si="891"/>
        <v>-21467.332030000001</v>
      </c>
      <c r="AET179" s="14">
        <f t="shared" ca="1" si="891"/>
        <v>11854.67627</v>
      </c>
      <c r="AEU179" s="14">
        <f t="shared" ca="1" si="891"/>
        <v>15370.185680000001</v>
      </c>
      <c r="AEV179" s="14">
        <f t="shared" ca="1" si="891"/>
        <v>-59828.123679999997</v>
      </c>
      <c r="AEW179" s="14">
        <f t="shared" ca="1" si="891"/>
        <v>-1262.6031909999999</v>
      </c>
      <c r="AEX179" s="14">
        <f t="shared" ca="1" si="891"/>
        <v>-5780.3566940000001</v>
      </c>
      <c r="AEY179" s="14">
        <f t="shared" ca="1" si="891"/>
        <v>20846.158940000001</v>
      </c>
      <c r="AEZ179" s="14">
        <f t="shared" ca="1" si="891"/>
        <v>-1135.0344700000001</v>
      </c>
      <c r="AFA179" s="14">
        <f t="shared" ca="1" si="891"/>
        <v>-11734.58664</v>
      </c>
      <c r="AFB179" s="14">
        <f t="shared" ca="1" si="891"/>
        <v>-18893.82847</v>
      </c>
      <c r="AFC179" s="14">
        <f t="shared" ca="1" si="888"/>
        <v>-3627.5866380000002</v>
      </c>
      <c r="AFD179" s="14">
        <f t="shared" ca="1" si="888"/>
        <v>37025.318769999998</v>
      </c>
      <c r="AFE179" s="14">
        <f t="shared" ca="1" si="888"/>
        <v>12398.893679999999</v>
      </c>
      <c r="AFF179" s="14">
        <f t="shared" ca="1" si="888"/>
        <v>-30166.093000000001</v>
      </c>
      <c r="AFG179" s="14">
        <f t="shared" ca="1" si="888"/>
        <v>13383.15295</v>
      </c>
      <c r="AFH179" s="14">
        <f t="shared" ca="1" si="888"/>
        <v>4893.1826689999998</v>
      </c>
      <c r="AFI179" s="14">
        <f t="shared" ca="1" si="888"/>
        <v>-879.57570029999999</v>
      </c>
      <c r="AFJ179" s="14">
        <f t="shared" ca="1" si="888"/>
        <v>3181.38924</v>
      </c>
      <c r="AFK179" s="14">
        <f t="shared" ca="1" si="888"/>
        <v>13605.912700000001</v>
      </c>
      <c r="AFL179" s="14">
        <f t="shared" ca="1" si="888"/>
        <v>24103.391439999999</v>
      </c>
      <c r="AFM179" s="14">
        <f t="shared" ca="1" si="888"/>
        <v>-25045.39474</v>
      </c>
      <c r="AFN179" s="14">
        <f t="shared" ca="1" si="888"/>
        <v>-73155.620809999993</v>
      </c>
      <c r="AFO179" s="14">
        <f t="shared" ca="1" si="888"/>
        <v>7866.7795839999999</v>
      </c>
      <c r="AFP179" s="14">
        <f t="shared" ca="1" si="888"/>
        <v>5392.2961960000002</v>
      </c>
      <c r="AFQ179" s="14">
        <f t="shared" ca="1" si="888"/>
        <v>-3165.4641940000001</v>
      </c>
      <c r="AFR179" s="14">
        <f t="shared" ca="1" si="888"/>
        <v>4866.9423740000002</v>
      </c>
      <c r="AFS179" s="14">
        <f t="shared" ca="1" si="888"/>
        <v>-2649.4496709999999</v>
      </c>
      <c r="AFT179" s="14">
        <f t="shared" ca="1" si="888"/>
        <v>5294.5399209999996</v>
      </c>
      <c r="AFU179" s="14">
        <f t="shared" ca="1" si="888"/>
        <v>6158.3357550000001</v>
      </c>
      <c r="AFV179" s="14">
        <f t="shared" ca="1" si="888"/>
        <v>15128.92871</v>
      </c>
      <c r="AFW179" s="14">
        <f t="shared" ca="1" si="888"/>
        <v>-61260.964569999996</v>
      </c>
      <c r="AFX179" s="14">
        <f t="shared" ca="1" si="888"/>
        <v>-4478.6404789999997</v>
      </c>
      <c r="AFY179" s="14">
        <f t="shared" ca="1" si="888"/>
        <v>-3031.92317</v>
      </c>
      <c r="AFZ179" s="14">
        <f t="shared" ca="1" si="888"/>
        <v>32701.362560000001</v>
      </c>
      <c r="AGA179" s="14">
        <f t="shared" ca="1" si="888"/>
        <v>-527.45767139999998</v>
      </c>
      <c r="AGB179" s="14">
        <f t="shared" ca="1" si="888"/>
        <v>-19158.32127</v>
      </c>
      <c r="AGC179" s="14">
        <f t="shared" ca="1" si="888"/>
        <v>1818.671294</v>
      </c>
      <c r="AGD179" s="14">
        <f t="shared" ca="1" si="888"/>
        <v>16830.935450000001</v>
      </c>
      <c r="AGE179" s="14">
        <f t="shared" ca="1" si="888"/>
        <v>37025.318769999998</v>
      </c>
      <c r="AGF179" s="14">
        <f t="shared" ca="1" si="888"/>
        <v>1196.902229</v>
      </c>
      <c r="AGG179" s="14">
        <f t="shared" ca="1" si="888"/>
        <v>-527.45767139999998</v>
      </c>
      <c r="AGH179" s="14">
        <f t="shared" ca="1" si="888"/>
        <v>3253.417841</v>
      </c>
      <c r="AGI179" s="14">
        <f t="shared" ca="1" si="888"/>
        <v>-6072.4601849999999</v>
      </c>
      <c r="AGJ179" s="14">
        <f t="shared" ca="1" si="888"/>
        <v>17516.467680000002</v>
      </c>
      <c r="AGK179" s="14">
        <f t="shared" ca="1" si="888"/>
        <v>-3221.196958</v>
      </c>
      <c r="AGL179" s="14">
        <f t="shared" ca="1" si="888"/>
        <v>6297.6703349999998</v>
      </c>
      <c r="AGM179" s="14">
        <f t="shared" ca="1" si="888"/>
        <v>-44599.03297</v>
      </c>
      <c r="AGN179" s="14">
        <f t="shared" ca="1" si="888"/>
        <v>32153.55269</v>
      </c>
      <c r="AGO179" s="14">
        <f t="shared" ca="1" si="888"/>
        <v>37025.318769999998</v>
      </c>
      <c r="AGP179" s="14">
        <f t="shared" ca="1" si="888"/>
        <v>-39374.941599999998</v>
      </c>
      <c r="AGQ179" s="14">
        <f t="shared" ca="1" si="888"/>
        <v>-984.90862600000003</v>
      </c>
      <c r="AGR179" s="14">
        <f t="shared" ca="1" si="888"/>
        <v>6563.9598420000002</v>
      </c>
      <c r="AGS179" s="14">
        <f t="shared" ca="1" si="888"/>
        <v>-2101.8246960000001</v>
      </c>
      <c r="AGT179" s="14">
        <f t="shared" ca="1" si="888"/>
        <v>22135.799650000001</v>
      </c>
      <c r="AGU179" s="14">
        <f t="shared" ca="1" si="888"/>
        <v>7866.7795839999999</v>
      </c>
      <c r="AGV179" s="14">
        <f t="shared" ca="1" si="888"/>
        <v>-14267.481750000001</v>
      </c>
      <c r="AGW179" s="14">
        <f t="shared" ca="1" si="888"/>
        <v>9026.9697120000001</v>
      </c>
      <c r="AGX179" s="14">
        <f t="shared" ca="1" si="888"/>
        <v>-120061.8806</v>
      </c>
      <c r="AGY179" s="14">
        <f t="shared" ca="1" si="888"/>
        <v>-48528.430659999998</v>
      </c>
      <c r="AGZ179" s="14">
        <f t="shared" ca="1" si="888"/>
        <v>-1212.682742</v>
      </c>
      <c r="AHA179" s="14">
        <f t="shared" ca="1" si="888"/>
        <v>-8682.9243139999999</v>
      </c>
      <c r="AHB179" s="14">
        <f t="shared" ca="1" si="888"/>
        <v>89786.871369999993</v>
      </c>
      <c r="AHC179" s="14">
        <f t="shared" ca="1" si="888"/>
        <v>22135.799650000001</v>
      </c>
      <c r="AHD179" s="14">
        <f t="shared" ca="1" si="888"/>
        <v>6965.550534</v>
      </c>
      <c r="AHE179" s="14">
        <f t="shared" ca="1" si="888"/>
        <v>6422.9041930000003</v>
      </c>
      <c r="AHF179" s="14">
        <f t="shared" ca="1" si="888"/>
        <v>29459.811669999999</v>
      </c>
      <c r="AHG179" s="14">
        <f t="shared" ca="1" si="888"/>
        <v>9681.5042620000004</v>
      </c>
      <c r="AHH179" s="14">
        <f t="shared" ca="1" si="888"/>
        <v>4255.3395769999997</v>
      </c>
      <c r="AHI179" s="14">
        <f t="shared" ca="1" si="888"/>
        <v>-1546.920803</v>
      </c>
      <c r="AHJ179" s="14">
        <f t="shared" ca="1" si="888"/>
        <v>7866.7795839999999</v>
      </c>
      <c r="AHK179" s="14">
        <f t="shared" ca="1" si="888"/>
        <v>7487.7124860000004</v>
      </c>
      <c r="AHL179" s="14">
        <f t="shared" ca="1" si="888"/>
        <v>-8466.1761229999993</v>
      </c>
      <c r="AHM179" s="14">
        <f t="shared" ca="1" si="888"/>
        <v>6156.7632960000001</v>
      </c>
      <c r="AHN179" s="14">
        <f t="shared" ca="1" si="871"/>
        <v>24404.66444</v>
      </c>
      <c r="AHO179" s="14">
        <f t="shared" ca="1" si="868"/>
        <v>9347.0983610000003</v>
      </c>
      <c r="AHP179" s="14">
        <f t="shared" ca="1" si="868"/>
        <v>9593.5227630000009</v>
      </c>
      <c r="AHQ179" s="14">
        <f t="shared" ca="1" si="883"/>
        <v>10597.204299999999</v>
      </c>
      <c r="AHR179" s="14">
        <f t="shared" ca="1" si="883"/>
        <v>-210.85753940000001</v>
      </c>
      <c r="AHS179" s="14">
        <f t="shared" ca="1" si="883"/>
        <v>-49992.120139999999</v>
      </c>
      <c r="AHT179" s="14">
        <f t="shared" ca="1" si="883"/>
        <v>20704.119790000001</v>
      </c>
      <c r="AHU179" s="14">
        <f t="shared" ca="1" si="883"/>
        <v>-5369.0840680000001</v>
      </c>
      <c r="AHV179" s="14">
        <f t="shared" ca="1" si="883"/>
        <v>3297.106781</v>
      </c>
      <c r="AHW179" s="14">
        <f t="shared" ca="1" si="883"/>
        <v>-4470.2569270000004</v>
      </c>
      <c r="AHX179" s="14">
        <f t="shared" ca="1" si="883"/>
        <v>-2111.6615529999999</v>
      </c>
      <c r="AHY179" s="14">
        <f t="shared" ca="1" si="883"/>
        <v>9146.1823390000009</v>
      </c>
      <c r="AHZ179" s="14">
        <f t="shared" ca="1" si="883"/>
        <v>11821.729139999999</v>
      </c>
      <c r="AIA179" s="14">
        <f t="shared" ca="1" si="883"/>
        <v>6965.550534</v>
      </c>
      <c r="AIB179" s="14">
        <f t="shared" ca="1" si="883"/>
        <v>21600.550139999999</v>
      </c>
      <c r="AIC179" s="14">
        <f t="shared" ca="1" si="883"/>
        <v>-7433.8114960000003</v>
      </c>
      <c r="AID179" s="14">
        <f t="shared" ca="1" si="883"/>
        <v>-2847.5398970000001</v>
      </c>
      <c r="AIE179" s="14">
        <f t="shared" ca="1" si="883"/>
        <v>15077.43102</v>
      </c>
      <c r="AIF179" s="14">
        <f t="shared" ca="1" si="883"/>
        <v>-27347.97625</v>
      </c>
      <c r="AIG179" s="14">
        <f t="shared" ca="1" si="883"/>
        <v>1449.8628450000001</v>
      </c>
      <c r="AIH179" s="14">
        <f t="shared" ca="1" si="883"/>
        <v>1539.0670150000001</v>
      </c>
      <c r="AII179" s="14">
        <f t="shared" ca="1" si="883"/>
        <v>-9067.7197030000007</v>
      </c>
      <c r="AIJ179" s="14">
        <f t="shared" ca="1" si="883"/>
        <v>-4478.6404789999997</v>
      </c>
      <c r="AIK179" s="14">
        <f t="shared" ca="1" si="883"/>
        <v>2324.6095420000001</v>
      </c>
      <c r="AIL179" s="14">
        <f t="shared" ca="1" si="883"/>
        <v>27754.656159999999</v>
      </c>
      <c r="AIM179" s="14">
        <f t="shared" ca="1" si="883"/>
        <v>27546.12314</v>
      </c>
      <c r="AIN179" s="14">
        <f t="shared" ca="1" si="883"/>
        <v>10793.19673</v>
      </c>
      <c r="AIO179" s="14">
        <f t="shared" ca="1" si="883"/>
        <v>9593.5227630000009</v>
      </c>
      <c r="AIP179" s="14">
        <f t="shared" ca="1" si="883"/>
        <v>28304.956579999998</v>
      </c>
      <c r="AIQ179" s="14">
        <f t="shared" ca="1" si="883"/>
        <v>773.8125526</v>
      </c>
      <c r="AIR179" s="14">
        <f t="shared" ca="1" si="883"/>
        <v>12476.78348</v>
      </c>
      <c r="AIS179" s="14">
        <f t="shared" ca="1" si="883"/>
        <v>-768.99733939999999</v>
      </c>
      <c r="AIT179" s="14">
        <f t="shared" ca="1" si="883"/>
        <v>27411.769370000002</v>
      </c>
      <c r="AIU179" s="14">
        <f t="shared" ca="1" si="883"/>
        <v>20699.162400000001</v>
      </c>
      <c r="AIV179" s="14">
        <f t="shared" ca="1" si="883"/>
        <v>-29638.785080000001</v>
      </c>
      <c r="AIW179" s="14">
        <f t="shared" ca="1" si="883"/>
        <v>5810.01782</v>
      </c>
      <c r="AIX179" s="14">
        <f t="shared" ca="1" si="883"/>
        <v>-9979.6013459999995</v>
      </c>
      <c r="AIY179" s="14">
        <f t="shared" ca="1" si="883"/>
        <v>-3860.2666020000001</v>
      </c>
      <c r="AIZ179" s="14">
        <f t="shared" ca="1" si="883"/>
        <v>-1878.0305739999999</v>
      </c>
      <c r="AJA179" s="14">
        <f t="shared" ca="1" si="883"/>
        <v>-10389.263709999999</v>
      </c>
      <c r="AJB179" s="14">
        <f t="shared" ca="1" si="883"/>
        <v>16095.791310000001</v>
      </c>
      <c r="AJC179" s="14">
        <f t="shared" ca="1" si="883"/>
        <v>6602.7860579999997</v>
      </c>
      <c r="AJD179" s="14">
        <f t="shared" ca="1" si="883"/>
        <v>-768.99733939999999</v>
      </c>
      <c r="AJE179" s="14">
        <f t="shared" ca="1" si="883"/>
        <v>8618.6566820000007</v>
      </c>
      <c r="AJF179" s="14">
        <f t="shared" ca="1" si="883"/>
        <v>12392.77255</v>
      </c>
      <c r="AJG179" s="14">
        <f t="shared" ca="1" si="883"/>
        <v>13086.927799999999</v>
      </c>
      <c r="AJH179" s="14">
        <f t="shared" ca="1" si="883"/>
        <v>-8466.1761229999993</v>
      </c>
      <c r="AJI179" s="14">
        <f t="shared" ref="AJI179:ALM182" ca="1" si="892">INDEX($A$2:$A$501,RANDBETWEEN(1,500))</f>
        <v>17791.009839999999</v>
      </c>
      <c r="AJJ179" s="14">
        <f t="shared" ca="1" si="892"/>
        <v>-5369.0840680000001</v>
      </c>
      <c r="AJK179" s="14">
        <f t="shared" ca="1" si="892"/>
        <v>1179.8797420000001</v>
      </c>
      <c r="AJL179" s="14">
        <f t="shared" ca="1" si="892"/>
        <v>6297.6703349999998</v>
      </c>
      <c r="AJM179" s="14">
        <f t="shared" ca="1" si="892"/>
        <v>18098.246709999999</v>
      </c>
      <c r="AJN179" s="14">
        <f t="shared" ca="1" si="892"/>
        <v>4055.805233</v>
      </c>
      <c r="AJO179" s="14">
        <f t="shared" ca="1" si="892"/>
        <v>89786.871369999993</v>
      </c>
      <c r="AJP179" s="14">
        <f t="shared" ca="1" si="892"/>
        <v>6297.6703349999998</v>
      </c>
      <c r="AJQ179" s="14">
        <f t="shared" ca="1" si="892"/>
        <v>3887.0009020000002</v>
      </c>
      <c r="AJR179" s="14">
        <f t="shared" ca="1" si="892"/>
        <v>15370.185680000001</v>
      </c>
      <c r="AJS179" s="14">
        <f t="shared" ca="1" si="892"/>
        <v>188.48430389999999</v>
      </c>
      <c r="AJT179" s="14">
        <f t="shared" ca="1" si="892"/>
        <v>-3031.92317</v>
      </c>
      <c r="AJU179" s="14">
        <f t="shared" ca="1" si="892"/>
        <v>16610.666939999999</v>
      </c>
      <c r="AJV179" s="14">
        <f t="shared" ca="1" si="892"/>
        <v>9347.0983610000003</v>
      </c>
      <c r="AJW179" s="14">
        <f t="shared" ca="1" si="892"/>
        <v>-7989.7057269999996</v>
      </c>
      <c r="AJX179" s="14">
        <f t="shared" ca="1" si="892"/>
        <v>9155.1493740000005</v>
      </c>
      <c r="AJY179" s="14">
        <f t="shared" ca="1" si="892"/>
        <v>3233.4736710000002</v>
      </c>
      <c r="AJZ179" s="14">
        <f t="shared" ca="1" si="892"/>
        <v>-5369.0840680000001</v>
      </c>
      <c r="AKA179" s="14">
        <f t="shared" ca="1" si="892"/>
        <v>1288.396526</v>
      </c>
      <c r="AKB179" s="14">
        <f t="shared" ca="1" si="892"/>
        <v>8674.5597309999994</v>
      </c>
      <c r="AKC179" s="14">
        <f t="shared" ca="1" si="892"/>
        <v>11732.386839999999</v>
      </c>
      <c r="AKD179" s="14">
        <f t="shared" ca="1" si="892"/>
        <v>50649.713250000001</v>
      </c>
      <c r="AKE179" s="14">
        <f t="shared" ca="1" si="892"/>
        <v>-26100.455819999999</v>
      </c>
      <c r="AKF179" s="14">
        <f t="shared" ca="1" si="892"/>
        <v>3714.433814</v>
      </c>
      <c r="AKG179" s="14">
        <f t="shared" ca="1" si="892"/>
        <v>1926.074494</v>
      </c>
      <c r="AKH179" s="14">
        <f t="shared" ca="1" si="892"/>
        <v>-31758.02851</v>
      </c>
      <c r="AKI179" s="14">
        <f t="shared" ca="1" si="892"/>
        <v>-95600.848140000002</v>
      </c>
      <c r="AKJ179" s="14">
        <f t="shared" ca="1" si="892"/>
        <v>-5761.2222760000004</v>
      </c>
      <c r="AKK179" s="14">
        <f t="shared" ca="1" si="892"/>
        <v>-11099.03529</v>
      </c>
      <c r="AKL179" s="14">
        <f t="shared" ca="1" si="892"/>
        <v>-18893.82847</v>
      </c>
      <c r="AKM179" s="14">
        <f t="shared" ca="1" si="892"/>
        <v>-21916.072619999999</v>
      </c>
      <c r="AKN179" s="14">
        <f t="shared" ca="1" si="892"/>
        <v>6497.541389</v>
      </c>
      <c r="AKO179" s="14">
        <f t="shared" ca="1" si="892"/>
        <v>-4943.6740399999999</v>
      </c>
      <c r="AKP179" s="14">
        <f t="shared" ca="1" si="892"/>
        <v>-6679.0920800000004</v>
      </c>
      <c r="AKQ179" s="14">
        <f t="shared" ca="1" si="892"/>
        <v>114278.36380000001</v>
      </c>
      <c r="AKR179" s="14">
        <f t="shared" ca="1" si="892"/>
        <v>-3880.8318410000002</v>
      </c>
      <c r="AKS179" s="14">
        <f t="shared" ca="1" si="892"/>
        <v>14217.193660000001</v>
      </c>
      <c r="AKT179" s="14">
        <f t="shared" ca="1" si="892"/>
        <v>-1165.1983769999999</v>
      </c>
      <c r="AKU179" s="14">
        <f t="shared" ca="1" si="892"/>
        <v>27411.769370000002</v>
      </c>
      <c r="AKV179" s="14">
        <f t="shared" ca="1" si="892"/>
        <v>17068.466339999999</v>
      </c>
      <c r="AKW179" s="14">
        <f t="shared" ca="1" si="892"/>
        <v>-46244.35469</v>
      </c>
      <c r="AKX179" s="14">
        <f t="shared" ca="1" si="892"/>
        <v>12613.531489999999</v>
      </c>
      <c r="AKY179" s="14">
        <f t="shared" ca="1" si="892"/>
        <v>20130.014439999999</v>
      </c>
      <c r="AKZ179" s="14">
        <f t="shared" ca="1" si="892"/>
        <v>-15850.179910000001</v>
      </c>
      <c r="ALA179" s="14">
        <f t="shared" ca="1" si="892"/>
        <v>3887.0009020000002</v>
      </c>
      <c r="ALB179" s="14">
        <f t="shared" ca="1" si="892"/>
        <v>17106.91793</v>
      </c>
      <c r="ALC179" s="14">
        <f t="shared" ca="1" si="892"/>
        <v>-7910.344392</v>
      </c>
      <c r="ALD179" s="14">
        <f t="shared" ca="1" si="892"/>
        <v>18507.516039999999</v>
      </c>
      <c r="ALE179" s="14">
        <f t="shared" ca="1" si="892"/>
        <v>2981.6316790000001</v>
      </c>
      <c r="ALF179" s="14">
        <f t="shared" ca="1" si="892"/>
        <v>2921.4545560000001</v>
      </c>
      <c r="ALG179" s="14">
        <f t="shared" ca="1" si="892"/>
        <v>7067.9571409999999</v>
      </c>
      <c r="ALH179" s="14">
        <f t="shared" ca="1" si="892"/>
        <v>-972.24961619999999</v>
      </c>
      <c r="ALI179" s="14">
        <f t="shared" ca="1" si="892"/>
        <v>27546.12314</v>
      </c>
      <c r="ALJ179" s="14">
        <f t="shared" ca="1" si="892"/>
        <v>9026.9697120000001</v>
      </c>
      <c r="ALK179" s="14">
        <f t="shared" ca="1" si="892"/>
        <v>30982.786609999999</v>
      </c>
      <c r="ALL179" s="14">
        <f t="shared" ca="1" si="892"/>
        <v>7091.1531869999999</v>
      </c>
      <c r="ALM179" s="14">
        <f t="shared" ca="1" si="892"/>
        <v>12392.77255</v>
      </c>
    </row>
    <row r="180" spans="1:1001" ht="15.75" customHeight="1">
      <c r="A180" s="15">
        <v>-5659.7404829999996</v>
      </c>
      <c r="B180" s="14">
        <f t="shared" ca="1" si="820"/>
        <v>-879.57570029999999</v>
      </c>
      <c r="C180" s="14">
        <f t="shared" ca="1" si="820"/>
        <v>-11574.9483</v>
      </c>
      <c r="D180" s="14">
        <f t="shared" ca="1" si="820"/>
        <v>17516.467680000002</v>
      </c>
      <c r="E180" s="14">
        <f t="shared" ca="1" si="820"/>
        <v>31892.498479999998</v>
      </c>
      <c r="F180" s="14">
        <f t="shared" ca="1" si="820"/>
        <v>1306.212563</v>
      </c>
      <c r="G180" s="14">
        <f t="shared" ca="1" si="820"/>
        <v>746.09667100000001</v>
      </c>
      <c r="H180" s="14">
        <f t="shared" ca="1" si="820"/>
        <v>10865.22631</v>
      </c>
      <c r="I180" s="14">
        <f t="shared" ca="1" si="820"/>
        <v>1584.5342330000001</v>
      </c>
      <c r="J180" s="14">
        <f t="shared" ca="1" si="820"/>
        <v>23762.966479999999</v>
      </c>
      <c r="K180" s="14">
        <f t="shared" ca="1" si="820"/>
        <v>30955.878000000001</v>
      </c>
      <c r="L180" s="14">
        <f t="shared" ca="1" si="820"/>
        <v>24757.880550000002</v>
      </c>
      <c r="M180" s="14">
        <f t="shared" ca="1" si="820"/>
        <v>18098.246709999999</v>
      </c>
      <c r="N180" s="14">
        <f t="shared" ca="1" si="820"/>
        <v>-2101.8246960000001</v>
      </c>
      <c r="O180" s="14">
        <f t="shared" ca="1" si="820"/>
        <v>12929.62968</v>
      </c>
      <c r="P180" s="14">
        <f t="shared" ca="1" si="820"/>
        <v>28304.956579999998</v>
      </c>
      <c r="Q180" s="14">
        <f t="shared" ref="Q180:CB184" ca="1" si="893">INDEX($A$2:$A$501,RANDBETWEEN(1,500))</f>
        <v>-5745.0062779999998</v>
      </c>
      <c r="R180" s="14">
        <f t="shared" ca="1" si="893"/>
        <v>4866.9423740000002</v>
      </c>
      <c r="S180" s="14">
        <f t="shared" ca="1" si="893"/>
        <v>-31758.02851</v>
      </c>
      <c r="T180" s="14">
        <f t="shared" ca="1" si="893"/>
        <v>16212.47</v>
      </c>
      <c r="U180" s="14">
        <f t="shared" ca="1" si="893"/>
        <v>21831.135399999999</v>
      </c>
      <c r="V180" s="14">
        <f t="shared" ca="1" si="893"/>
        <v>-210.85753940000001</v>
      </c>
      <c r="W180" s="14">
        <f t="shared" ca="1" si="893"/>
        <v>-3221.196958</v>
      </c>
      <c r="X180" s="14">
        <f t="shared" ca="1" si="893"/>
        <v>-73155.620809999993</v>
      </c>
      <c r="Y180" s="14">
        <f t="shared" ca="1" si="893"/>
        <v>48772.979659999997</v>
      </c>
      <c r="Z180" s="14">
        <f t="shared" ca="1" si="893"/>
        <v>-12880.468870000001</v>
      </c>
      <c r="AA180" s="14">
        <f t="shared" ca="1" si="893"/>
        <v>3225.6315450000002</v>
      </c>
      <c r="AB180" s="14">
        <f t="shared" ca="1" si="893"/>
        <v>17106.91793</v>
      </c>
      <c r="AC180" s="14">
        <f t="shared" ca="1" si="893"/>
        <v>1196.902229</v>
      </c>
      <c r="AD180" s="14">
        <f t="shared" ca="1" si="893"/>
        <v>-1928.304549</v>
      </c>
      <c r="AE180" s="14">
        <f t="shared" ca="1" si="893"/>
        <v>-200.04211040000001</v>
      </c>
      <c r="AF180" s="14">
        <f t="shared" ca="1" si="893"/>
        <v>20823.030640000001</v>
      </c>
      <c r="AG180" s="14">
        <f t="shared" ca="1" si="893"/>
        <v>8856.0897100000002</v>
      </c>
      <c r="AH180" s="14">
        <f t="shared" ca="1" si="893"/>
        <v>27212.029259999999</v>
      </c>
      <c r="AI180" s="14">
        <f t="shared" ca="1" si="893"/>
        <v>10158.28882</v>
      </c>
      <c r="AJ180" s="14">
        <f t="shared" ca="1" si="893"/>
        <v>12398.893679999999</v>
      </c>
      <c r="AK180" s="14">
        <f t="shared" ca="1" si="893"/>
        <v>6540.5146889999996</v>
      </c>
      <c r="AL180" s="14">
        <f t="shared" ca="1" si="893"/>
        <v>-11743.272489999999</v>
      </c>
      <c r="AM180" s="14">
        <f t="shared" ca="1" si="893"/>
        <v>7253.9028779999999</v>
      </c>
      <c r="AN180" s="14">
        <f t="shared" ca="1" si="893"/>
        <v>-11764.9982</v>
      </c>
      <c r="AO180" s="14">
        <f t="shared" ca="1" si="893"/>
        <v>-2032.4068589999999</v>
      </c>
      <c r="AP180" s="14">
        <f t="shared" ca="1" si="893"/>
        <v>-18458.661700000001</v>
      </c>
      <c r="AQ180" s="14">
        <f t="shared" ca="1" si="893"/>
        <v>11826.04124</v>
      </c>
      <c r="AR180" s="14">
        <f t="shared" ca="1" si="893"/>
        <v>6422.9041930000003</v>
      </c>
      <c r="AS180" s="14">
        <f t="shared" ca="1" si="893"/>
        <v>-6051.7530180000003</v>
      </c>
      <c r="AT180" s="14">
        <f t="shared" ca="1" si="893"/>
        <v>30955.878000000001</v>
      </c>
      <c r="AU180" s="14">
        <f t="shared" ca="1" si="893"/>
        <v>-7562.1666619999996</v>
      </c>
      <c r="AV180" s="14">
        <f t="shared" ca="1" si="893"/>
        <v>3297.106781</v>
      </c>
      <c r="AW180" s="14">
        <f t="shared" ca="1" si="893"/>
        <v>30982.786609999999</v>
      </c>
      <c r="AX180" s="14">
        <f t="shared" ca="1" si="893"/>
        <v>-11734.58664</v>
      </c>
      <c r="AY180" s="14">
        <f t="shared" ca="1" si="893"/>
        <v>-11347.22608</v>
      </c>
      <c r="AZ180" s="14">
        <f t="shared" ca="1" si="893"/>
        <v>10158.28882</v>
      </c>
      <c r="BA180" s="14">
        <f t="shared" ca="1" si="893"/>
        <v>13357.999980000001</v>
      </c>
      <c r="BB180" s="14">
        <f t="shared" ca="1" si="893"/>
        <v>27844.667720000001</v>
      </c>
      <c r="BC180" s="14">
        <f t="shared" ca="1" si="893"/>
        <v>10597.204299999999</v>
      </c>
      <c r="BD180" s="14">
        <f t="shared" ca="1" si="893"/>
        <v>-6801.6629089999997</v>
      </c>
      <c r="BE180" s="14">
        <f t="shared" ca="1" si="893"/>
        <v>6001.1376190000001</v>
      </c>
      <c r="BF180" s="14">
        <f t="shared" ca="1" si="893"/>
        <v>15734.38963</v>
      </c>
      <c r="BG180" s="14">
        <f t="shared" ca="1" si="893"/>
        <v>-9763.7551210000001</v>
      </c>
      <c r="BH180" s="14">
        <f t="shared" ca="1" si="893"/>
        <v>13086.927799999999</v>
      </c>
      <c r="BI180" s="14">
        <f t="shared" ca="1" si="893"/>
        <v>1584.5342330000001</v>
      </c>
      <c r="BJ180" s="14">
        <f t="shared" ca="1" si="893"/>
        <v>8181.1288299999997</v>
      </c>
      <c r="BK180" s="14">
        <f t="shared" ca="1" si="893"/>
        <v>23849.246579999999</v>
      </c>
      <c r="BL180" s="14">
        <f t="shared" ca="1" si="893"/>
        <v>22825.25592</v>
      </c>
      <c r="BM180" s="14">
        <f t="shared" ca="1" si="893"/>
        <v>5646.6118239999996</v>
      </c>
      <c r="BN180" s="14">
        <f t="shared" ca="1" si="893"/>
        <v>746.09667100000001</v>
      </c>
      <c r="BO180" s="14">
        <f t="shared" ca="1" si="884"/>
        <v>29459.811669999999</v>
      </c>
      <c r="BP180" s="14">
        <f t="shared" ca="1" si="884"/>
        <v>-4545.4774809999999</v>
      </c>
      <c r="BQ180" s="14">
        <f t="shared" ca="1" si="884"/>
        <v>-5096.336088</v>
      </c>
      <c r="BR180" s="14">
        <f t="shared" ca="1" si="884"/>
        <v>11082.72941</v>
      </c>
      <c r="BS180" s="14">
        <f t="shared" ca="1" si="884"/>
        <v>-9058.8264359999994</v>
      </c>
      <c r="BT180" s="14">
        <f t="shared" ca="1" si="884"/>
        <v>1731.9358179999999</v>
      </c>
      <c r="BU180" s="14">
        <f t="shared" ca="1" si="884"/>
        <v>15370.185680000001</v>
      </c>
      <c r="BV180" s="14">
        <f t="shared" ca="1" si="884"/>
        <v>37018.097549999999</v>
      </c>
      <c r="BW180" s="14">
        <f t="shared" ca="1" si="884"/>
        <v>801.91976279999994</v>
      </c>
      <c r="BX180" s="14">
        <f t="shared" ca="1" si="884"/>
        <v>2995.208768</v>
      </c>
      <c r="BY180" s="14">
        <f t="shared" ca="1" si="884"/>
        <v>3714.433814</v>
      </c>
      <c r="BZ180" s="14">
        <f t="shared" ca="1" si="884"/>
        <v>2324.6095420000001</v>
      </c>
      <c r="CA180" s="14">
        <f t="shared" ca="1" si="884"/>
        <v>40237.952160000001</v>
      </c>
      <c r="CB180" s="14">
        <f t="shared" ca="1" si="884"/>
        <v>-7406.5091000000002</v>
      </c>
      <c r="CC180" s="14">
        <f t="shared" ca="1" si="884"/>
        <v>27844.667720000001</v>
      </c>
      <c r="CD180" s="14">
        <f t="shared" ca="1" si="884"/>
        <v>12476.78348</v>
      </c>
      <c r="CE180" s="14">
        <f t="shared" ca="1" si="884"/>
        <v>65947.965979999994</v>
      </c>
      <c r="CF180" s="14">
        <f t="shared" ca="1" si="884"/>
        <v>-8213.5078169999997</v>
      </c>
      <c r="CG180" s="14">
        <f t="shared" ca="1" si="884"/>
        <v>10270.19224</v>
      </c>
      <c r="CH180" s="14">
        <f t="shared" ca="1" si="884"/>
        <v>18936.84058</v>
      </c>
      <c r="CI180" s="14">
        <f t="shared" ca="1" si="884"/>
        <v>16333.41324</v>
      </c>
      <c r="CJ180" s="14">
        <f t="shared" ca="1" si="884"/>
        <v>-2477.842928</v>
      </c>
      <c r="CK180" s="14">
        <f t="shared" ca="1" si="884"/>
        <v>4364.9689939999998</v>
      </c>
      <c r="CL180" s="14">
        <f t="shared" ca="1" si="884"/>
        <v>5616.1979689999998</v>
      </c>
      <c r="CM180" s="14">
        <f t="shared" ca="1" si="884"/>
        <v>1139.4893159999999</v>
      </c>
      <c r="CN180" s="14">
        <f t="shared" ca="1" si="884"/>
        <v>-1928.304549</v>
      </c>
      <c r="CO180" s="14">
        <f t="shared" ca="1" si="884"/>
        <v>12956.93763</v>
      </c>
      <c r="CP180" s="14">
        <f t="shared" ca="1" si="884"/>
        <v>11854.67627</v>
      </c>
      <c r="CQ180" s="14">
        <f t="shared" ca="1" si="884"/>
        <v>4364.9689939999998</v>
      </c>
      <c r="CR180" s="14">
        <f t="shared" ca="1" si="858"/>
        <v>-7218.4425609999998</v>
      </c>
      <c r="CS180" s="14">
        <f t="shared" ca="1" si="858"/>
        <v>1139.4893159999999</v>
      </c>
      <c r="CT180" s="14">
        <f t="shared" ca="1" si="858"/>
        <v>11821.729139999999</v>
      </c>
      <c r="CU180" s="14">
        <f t="shared" ca="1" si="858"/>
        <v>-18893.82847</v>
      </c>
      <c r="CV180" s="14">
        <f t="shared" ca="1" si="858"/>
        <v>-7989.7057269999996</v>
      </c>
      <c r="CW180" s="14">
        <f t="shared" ca="1" si="858"/>
        <v>-11991.82886</v>
      </c>
      <c r="CX180" s="14">
        <f t="shared" ca="1" si="858"/>
        <v>746.09667100000001</v>
      </c>
      <c r="CY180" s="14">
        <f t="shared" ca="1" si="858"/>
        <v>-17527.703720000001</v>
      </c>
      <c r="CZ180" s="14">
        <f t="shared" ca="1" si="858"/>
        <v>-13189.73465</v>
      </c>
      <c r="DA180" s="14">
        <f t="shared" ca="1" si="858"/>
        <v>-4378.27304</v>
      </c>
      <c r="DB180" s="14">
        <f t="shared" ca="1" si="858"/>
        <v>1926.074494</v>
      </c>
      <c r="DC180" s="14">
        <f t="shared" ca="1" si="858"/>
        <v>-1262.6031909999999</v>
      </c>
      <c r="DD180" s="14">
        <f t="shared" ca="1" si="858"/>
        <v>145.94554059999999</v>
      </c>
      <c r="DE180" s="14">
        <f t="shared" ca="1" si="858"/>
        <v>31892.498479999998</v>
      </c>
      <c r="DF180" s="14">
        <f t="shared" ca="1" si="858"/>
        <v>6851.1805210000002</v>
      </c>
      <c r="DG180" s="14">
        <f t="shared" ca="1" si="878"/>
        <v>17845.877329999999</v>
      </c>
      <c r="DH180" s="14">
        <f t="shared" ca="1" si="878"/>
        <v>-11734.58664</v>
      </c>
      <c r="DI180" s="14">
        <f t="shared" ca="1" si="878"/>
        <v>-6561.8831840000003</v>
      </c>
      <c r="DJ180" s="14">
        <f t="shared" ca="1" si="878"/>
        <v>17106.91793</v>
      </c>
      <c r="DK180" s="14">
        <f t="shared" ca="1" si="878"/>
        <v>-14223.84132</v>
      </c>
      <c r="DL180" s="14">
        <f t="shared" ca="1" si="878"/>
        <v>-18957.615460000001</v>
      </c>
      <c r="DM180" s="14">
        <f t="shared" ca="1" si="878"/>
        <v>-70177.046709999995</v>
      </c>
      <c r="DN180" s="14">
        <f t="shared" ca="1" si="878"/>
        <v>3714.433814</v>
      </c>
      <c r="DO180" s="14">
        <f t="shared" ca="1" si="878"/>
        <v>-29847.811460000001</v>
      </c>
      <c r="DP180" s="14">
        <f t="shared" ca="1" si="878"/>
        <v>-1212.682742</v>
      </c>
      <c r="DQ180" s="14">
        <f t="shared" ca="1" si="878"/>
        <v>2135.0205270000001</v>
      </c>
      <c r="DR180" s="14">
        <f t="shared" ca="1" si="878"/>
        <v>222.75103469999999</v>
      </c>
      <c r="DS180" s="14">
        <f t="shared" ca="1" si="878"/>
        <v>-11764.9982</v>
      </c>
      <c r="DT180" s="14">
        <f t="shared" ca="1" si="878"/>
        <v>17068.466339999999</v>
      </c>
      <c r="DU180" s="14">
        <f t="shared" ca="1" si="878"/>
        <v>1818.671294</v>
      </c>
      <c r="DV180" s="14">
        <f t="shared" ca="1" si="878"/>
        <v>-27347.97625</v>
      </c>
      <c r="DW180" s="14">
        <f t="shared" ca="1" si="878"/>
        <v>-10177.860500000001</v>
      </c>
      <c r="DX180" s="14">
        <f t="shared" ca="1" si="878"/>
        <v>1731.9358179999999</v>
      </c>
      <c r="DY180" s="14">
        <f t="shared" ca="1" si="878"/>
        <v>20846.158940000001</v>
      </c>
      <c r="DZ180" s="14">
        <f t="shared" ca="1" si="878"/>
        <v>-541.53975209999999</v>
      </c>
      <c r="EA180" s="14">
        <f t="shared" ca="1" si="878"/>
        <v>-1358.3230470000001</v>
      </c>
      <c r="EB180" s="14">
        <f t="shared" ca="1" si="878"/>
        <v>8577.156954</v>
      </c>
      <c r="EC180" s="14">
        <f t="shared" ca="1" si="878"/>
        <v>27754.656159999999</v>
      </c>
      <c r="ED180" s="14">
        <f t="shared" ca="1" si="878"/>
        <v>11082.72941</v>
      </c>
      <c r="EE180" s="14">
        <f t="shared" ca="1" si="878"/>
        <v>30324.801029999999</v>
      </c>
      <c r="EF180" s="14">
        <f t="shared" ca="1" si="878"/>
        <v>56418.768620000003</v>
      </c>
      <c r="EG180" s="14">
        <f t="shared" ca="1" si="878"/>
        <v>801.91976279999994</v>
      </c>
      <c r="EH180" s="14">
        <f t="shared" ca="1" si="878"/>
        <v>-7312.2955140000004</v>
      </c>
      <c r="EI180" s="14">
        <f t="shared" ca="1" si="878"/>
        <v>30324.801029999999</v>
      </c>
      <c r="EJ180" s="14">
        <f t="shared" ca="1" si="878"/>
        <v>5392.2961960000002</v>
      </c>
      <c r="EK180" s="14">
        <f t="shared" ca="1" si="878"/>
        <v>-15872.224200000001</v>
      </c>
      <c r="EL180" s="14">
        <f t="shared" ca="1" si="878"/>
        <v>52708.806049999999</v>
      </c>
      <c r="EM180" s="14">
        <f t="shared" ca="1" si="878"/>
        <v>24103.391439999999</v>
      </c>
      <c r="EN180" s="14">
        <f t="shared" ca="1" si="878"/>
        <v>-30280.062709999998</v>
      </c>
      <c r="EO180" s="14">
        <f t="shared" ca="1" si="878"/>
        <v>5048.627152</v>
      </c>
      <c r="EP180" s="14">
        <f t="shared" ca="1" si="878"/>
        <v>7866.7795839999999</v>
      </c>
      <c r="EQ180" s="14">
        <f t="shared" ca="1" si="878"/>
        <v>6540.5146889999996</v>
      </c>
      <c r="ER180" s="14">
        <f t="shared" ca="1" si="878"/>
        <v>31892.498479999998</v>
      </c>
      <c r="ES180" s="14">
        <f t="shared" ca="1" si="878"/>
        <v>20951.188959999999</v>
      </c>
      <c r="ET180" s="14">
        <f t="shared" ca="1" si="878"/>
        <v>1767.7894289999999</v>
      </c>
      <c r="EU180" s="14">
        <f t="shared" ca="1" si="878"/>
        <v>-1796.044709</v>
      </c>
      <c r="EV180" s="14">
        <f t="shared" ca="1" si="878"/>
        <v>-8555.4562519999999</v>
      </c>
      <c r="EW180" s="14">
        <f t="shared" ca="1" si="878"/>
        <v>-10075.011420000001</v>
      </c>
      <c r="EX180" s="14">
        <f t="shared" ca="1" si="878"/>
        <v>8674.5597309999994</v>
      </c>
      <c r="EY180" s="14">
        <f t="shared" ca="1" si="878"/>
        <v>6874.7908049999996</v>
      </c>
      <c r="EZ180" s="14">
        <f t="shared" ca="1" si="878"/>
        <v>22825.25592</v>
      </c>
      <c r="FA180" s="14">
        <f t="shared" ca="1" si="878"/>
        <v>18739.65409</v>
      </c>
      <c r="FB180" s="14">
        <f t="shared" ca="1" si="878"/>
        <v>18920.927250000001</v>
      </c>
      <c r="FC180" s="14">
        <f t="shared" ca="1" si="878"/>
        <v>9011.8909550000008</v>
      </c>
      <c r="FD180" s="14">
        <f t="shared" ca="1" si="878"/>
        <v>4550.7650059999996</v>
      </c>
      <c r="FE180" s="14">
        <f t="shared" ca="1" si="878"/>
        <v>24940.129400000002</v>
      </c>
      <c r="FF180" s="14">
        <f t="shared" ca="1" si="878"/>
        <v>3535.8738170000001</v>
      </c>
      <c r="FG180" s="14">
        <f t="shared" ca="1" si="878"/>
        <v>6497.541389</v>
      </c>
      <c r="FH180" s="14">
        <f t="shared" ca="1" si="878"/>
        <v>16655.82332</v>
      </c>
      <c r="FI180" s="14">
        <f t="shared" ca="1" si="878"/>
        <v>9589.1738490000007</v>
      </c>
      <c r="FJ180" s="14">
        <f t="shared" ca="1" si="878"/>
        <v>-9578.8356810000005</v>
      </c>
      <c r="FK180" s="14">
        <f t="shared" ca="1" si="878"/>
        <v>3196.253224</v>
      </c>
      <c r="FL180" s="14">
        <f t="shared" ca="1" si="878"/>
        <v>6245.8253629999999</v>
      </c>
      <c r="FM180" s="14">
        <f t="shared" ca="1" si="878"/>
        <v>-10428.61306</v>
      </c>
      <c r="FN180" s="14">
        <f t="shared" ca="1" si="878"/>
        <v>21077.337609999999</v>
      </c>
      <c r="FO180" s="14">
        <f t="shared" ca="1" si="878"/>
        <v>-44789.08844</v>
      </c>
      <c r="FP180" s="14">
        <f t="shared" ca="1" si="878"/>
        <v>1139.4893159999999</v>
      </c>
      <c r="FQ180" s="14">
        <f t="shared" ca="1" si="878"/>
        <v>27411.769370000002</v>
      </c>
      <c r="FR180" s="14">
        <f t="shared" ref="FR180:IC186" ca="1" si="894">INDEX($A$2:$A$501,RANDBETWEEN(1,500))</f>
        <v>7091.1531869999999</v>
      </c>
      <c r="FS180" s="14">
        <f t="shared" ca="1" si="894"/>
        <v>7897.01685</v>
      </c>
      <c r="FT180" s="14">
        <f t="shared" ca="1" si="894"/>
        <v>-12450.636420000001</v>
      </c>
      <c r="FU180" s="14">
        <f t="shared" ca="1" si="894"/>
        <v>-1546.920803</v>
      </c>
      <c r="FV180" s="14">
        <f t="shared" ca="1" si="894"/>
        <v>-44599.03297</v>
      </c>
      <c r="FW180" s="14">
        <f t="shared" ca="1" si="894"/>
        <v>-4929.8505930000001</v>
      </c>
      <c r="FX180" s="14">
        <f t="shared" ca="1" si="894"/>
        <v>11826.04124</v>
      </c>
      <c r="FY180" s="14">
        <f t="shared" ca="1" si="894"/>
        <v>11854.67627</v>
      </c>
      <c r="FZ180" s="14">
        <f t="shared" ca="1" si="894"/>
        <v>-843.2696608</v>
      </c>
      <c r="GA180" s="14">
        <f t="shared" ca="1" si="894"/>
        <v>-1165.1983769999999</v>
      </c>
      <c r="GB180" s="14">
        <f t="shared" ca="1" si="894"/>
        <v>773.8125526</v>
      </c>
      <c r="GC180" s="14">
        <f t="shared" ca="1" si="894"/>
        <v>2094.3300589999999</v>
      </c>
      <c r="GD180" s="14">
        <f t="shared" ca="1" si="894"/>
        <v>-10389.263709999999</v>
      </c>
      <c r="GE180" s="14">
        <f t="shared" ca="1" si="894"/>
        <v>11171.64328</v>
      </c>
      <c r="GF180" s="14">
        <f t="shared" ca="1" si="894"/>
        <v>3887.0009020000002</v>
      </c>
      <c r="GG180" s="14">
        <f t="shared" ca="1" si="894"/>
        <v>922.12715019999996</v>
      </c>
      <c r="GH180" s="14">
        <f t="shared" ca="1" si="894"/>
        <v>1179.8797420000001</v>
      </c>
      <c r="GI180" s="14">
        <f t="shared" ca="1" si="894"/>
        <v>-28754.41764</v>
      </c>
      <c r="GJ180" s="14">
        <f t="shared" ca="1" si="894"/>
        <v>6188.9588720000002</v>
      </c>
      <c r="GK180" s="14">
        <f t="shared" ca="1" si="894"/>
        <v>5646.6118239999996</v>
      </c>
      <c r="GL180" s="14">
        <f t="shared" ca="1" si="873"/>
        <v>-5636.885526</v>
      </c>
      <c r="GM180" s="14">
        <f t="shared" ca="1" si="873"/>
        <v>-23829.55255</v>
      </c>
      <c r="GN180" s="14">
        <f t="shared" ca="1" si="873"/>
        <v>8671.8741819999996</v>
      </c>
      <c r="GO180" s="14">
        <f t="shared" ca="1" si="873"/>
        <v>114278.36380000001</v>
      </c>
      <c r="GP180" s="14">
        <f t="shared" ca="1" si="873"/>
        <v>-5369.0840680000001</v>
      </c>
      <c r="GQ180" s="14">
        <f t="shared" ca="1" si="873"/>
        <v>-4610.6963830000004</v>
      </c>
      <c r="GR180" s="14">
        <f t="shared" ca="1" si="873"/>
        <v>-1017.982209</v>
      </c>
      <c r="GS180" s="14">
        <f t="shared" ca="1" si="873"/>
        <v>1449.8628450000001</v>
      </c>
      <c r="GT180" s="14">
        <f t="shared" ca="1" si="873"/>
        <v>1584.5342330000001</v>
      </c>
      <c r="GU180" s="14">
        <f t="shared" ca="1" si="873"/>
        <v>1926.074494</v>
      </c>
      <c r="GV180" s="14">
        <f t="shared" ca="1" si="873"/>
        <v>9285.9755910000003</v>
      </c>
      <c r="GW180" s="14">
        <f t="shared" ca="1" si="873"/>
        <v>3196.253224</v>
      </c>
      <c r="GX180" s="14">
        <f t="shared" ca="1" si="873"/>
        <v>-1192.025112</v>
      </c>
      <c r="GY180" s="14">
        <f t="shared" ca="1" si="873"/>
        <v>8823.430359</v>
      </c>
      <c r="GZ180" s="14">
        <f t="shared" ca="1" si="873"/>
        <v>9578.3087020000003</v>
      </c>
      <c r="HA180" s="14">
        <f t="shared" ca="1" si="873"/>
        <v>13357.999980000001</v>
      </c>
      <c r="HB180" s="14">
        <f t="shared" ca="1" si="873"/>
        <v>-73155.620809999993</v>
      </c>
      <c r="HC180" s="14">
        <f t="shared" ca="1" si="873"/>
        <v>2981.6316790000001</v>
      </c>
      <c r="HD180" s="14">
        <f t="shared" ca="1" si="873"/>
        <v>20823.030640000001</v>
      </c>
      <c r="HE180" s="14">
        <f t="shared" ca="1" si="873"/>
        <v>583.40123849999998</v>
      </c>
      <c r="HF180" s="14">
        <f t="shared" ca="1" si="873"/>
        <v>11668.029420000001</v>
      </c>
      <c r="HG180" s="14">
        <f t="shared" ca="1" si="873"/>
        <v>5471.3482649999996</v>
      </c>
      <c r="HH180" s="14">
        <f t="shared" ca="1" si="873"/>
        <v>31892.498479999998</v>
      </c>
      <c r="HI180" s="14">
        <f t="shared" ca="1" si="873"/>
        <v>-11991.82886</v>
      </c>
      <c r="HJ180" s="14">
        <f t="shared" ca="1" si="873"/>
        <v>5176.4703890000001</v>
      </c>
      <c r="HK180" s="14">
        <f t="shared" ref="HK180:IV185" ca="1" si="895">INDEX($A$2:$A$501,RANDBETWEEN(1,500))</f>
        <v>11826.04124</v>
      </c>
      <c r="HL180" s="14">
        <f t="shared" ca="1" si="895"/>
        <v>-7989.7057269999996</v>
      </c>
      <c r="HM180" s="14">
        <f t="shared" ca="1" si="895"/>
        <v>15306.648429999999</v>
      </c>
      <c r="HN180" s="14">
        <f t="shared" ca="1" si="895"/>
        <v>21042.741310000001</v>
      </c>
      <c r="HO180" s="14">
        <f t="shared" ca="1" si="895"/>
        <v>18768.324260000001</v>
      </c>
      <c r="HP180" s="14">
        <f t="shared" ca="1" si="895"/>
        <v>-4610.6963830000004</v>
      </c>
      <c r="HQ180" s="14">
        <f t="shared" ca="1" si="895"/>
        <v>20823.030640000001</v>
      </c>
      <c r="HR180" s="14">
        <f t="shared" ca="1" si="895"/>
        <v>5616.1979689999998</v>
      </c>
      <c r="HS180" s="14">
        <f t="shared" ca="1" si="895"/>
        <v>-30280.062709999998</v>
      </c>
      <c r="HT180" s="14">
        <f t="shared" ca="1" si="895"/>
        <v>7274.917469</v>
      </c>
      <c r="HU180" s="14">
        <f t="shared" ca="1" si="895"/>
        <v>2995.208768</v>
      </c>
      <c r="HV180" s="14">
        <f t="shared" ca="1" si="895"/>
        <v>-1928.304549</v>
      </c>
      <c r="HW180" s="14">
        <f t="shared" ca="1" si="895"/>
        <v>-21467.332030000001</v>
      </c>
      <c r="HX180" s="14">
        <f t="shared" ca="1" si="895"/>
        <v>45616.250209999998</v>
      </c>
      <c r="HY180" s="14">
        <f t="shared" ca="1" si="895"/>
        <v>28304.956579999998</v>
      </c>
      <c r="HZ180" s="14">
        <f t="shared" ca="1" si="895"/>
        <v>-1639.4611170000001</v>
      </c>
      <c r="IA180" s="14">
        <f t="shared" ca="1" si="895"/>
        <v>11381.34179</v>
      </c>
      <c r="IB180" s="14">
        <f t="shared" ca="1" si="895"/>
        <v>17189.414769999999</v>
      </c>
      <c r="IC180" s="14">
        <f t="shared" ca="1" si="895"/>
        <v>1214.848375</v>
      </c>
      <c r="ID180" s="14">
        <f t="shared" ca="1" si="895"/>
        <v>7253.9028779999999</v>
      </c>
      <c r="IE180" s="14">
        <f t="shared" ca="1" si="895"/>
        <v>-6679.0920800000004</v>
      </c>
      <c r="IF180" s="14">
        <f t="shared" ca="1" si="895"/>
        <v>14386.36073</v>
      </c>
      <c r="IG180" s="14">
        <f t="shared" ca="1" si="895"/>
        <v>-18990.66834</v>
      </c>
      <c r="IH180" s="14">
        <f t="shared" ca="1" si="895"/>
        <v>-32141.432369999999</v>
      </c>
      <c r="II180" s="14">
        <f t="shared" ca="1" si="895"/>
        <v>530.1157723</v>
      </c>
      <c r="IJ180" s="14">
        <f t="shared" ca="1" si="895"/>
        <v>-1592.542191</v>
      </c>
      <c r="IK180" s="14">
        <f t="shared" ca="1" si="895"/>
        <v>2921.4545560000001</v>
      </c>
      <c r="IL180" s="14">
        <f t="shared" ca="1" si="895"/>
        <v>18507.516039999999</v>
      </c>
      <c r="IM180" s="14">
        <f t="shared" ca="1" si="895"/>
        <v>27844.667720000001</v>
      </c>
      <c r="IN180" s="14">
        <f t="shared" ca="1" si="895"/>
        <v>530.1157723</v>
      </c>
      <c r="IO180" s="14">
        <f t="shared" ca="1" si="895"/>
        <v>-11925.40684</v>
      </c>
      <c r="IP180" s="14">
        <f t="shared" ca="1" si="895"/>
        <v>50649.713250000001</v>
      </c>
      <c r="IQ180" s="14">
        <f t="shared" ca="1" si="895"/>
        <v>-2266.1778250000002</v>
      </c>
      <c r="IR180" s="14">
        <f t="shared" ca="1" si="895"/>
        <v>145.94554059999999</v>
      </c>
      <c r="IS180" s="14">
        <f t="shared" ca="1" si="895"/>
        <v>18739.65409</v>
      </c>
      <c r="IT180" s="14">
        <f t="shared" ca="1" si="895"/>
        <v>2397.9030699999998</v>
      </c>
      <c r="IU180" s="14">
        <f t="shared" ca="1" si="895"/>
        <v>-8682.9243139999999</v>
      </c>
      <c r="IV180" s="14">
        <f t="shared" ca="1" si="895"/>
        <v>10865.22631</v>
      </c>
      <c r="IW180" s="14">
        <f t="shared" ca="1" si="890"/>
        <v>1214.848375</v>
      </c>
      <c r="IX180" s="14">
        <f t="shared" ca="1" si="890"/>
        <v>2324.6095420000001</v>
      </c>
      <c r="IY180" s="14">
        <f t="shared" ca="1" si="890"/>
        <v>975.38118699999995</v>
      </c>
      <c r="IZ180" s="14">
        <f t="shared" ca="1" si="890"/>
        <v>-3633.8951579999998</v>
      </c>
      <c r="JA180" s="14">
        <f t="shared" ca="1" si="890"/>
        <v>-1210.747777</v>
      </c>
      <c r="JB180" s="14">
        <f t="shared" ca="1" si="890"/>
        <v>5294.5399209999996</v>
      </c>
      <c r="JC180" s="14">
        <f t="shared" ca="1" si="890"/>
        <v>12790.406800000001</v>
      </c>
      <c r="JD180" s="14">
        <f t="shared" ca="1" si="890"/>
        <v>-1262.6031909999999</v>
      </c>
      <c r="JE180" s="14">
        <f t="shared" ca="1" si="890"/>
        <v>8181.1288299999997</v>
      </c>
      <c r="JF180" s="14">
        <f t="shared" ca="1" si="890"/>
        <v>-5514.1689640000004</v>
      </c>
      <c r="JG180" s="14">
        <f t="shared" ca="1" si="890"/>
        <v>40237.952160000001</v>
      </c>
      <c r="JH180" s="14">
        <f t="shared" ca="1" si="890"/>
        <v>6965.550534</v>
      </c>
      <c r="JI180" s="14">
        <f t="shared" ca="1" si="890"/>
        <v>1196.902229</v>
      </c>
      <c r="JJ180" s="14">
        <f t="shared" ca="1" si="890"/>
        <v>26180.32026</v>
      </c>
      <c r="JK180" s="14">
        <f t="shared" ca="1" si="890"/>
        <v>4055.805233</v>
      </c>
      <c r="JL180" s="14">
        <f t="shared" ca="1" si="890"/>
        <v>-8466.1761229999993</v>
      </c>
      <c r="JM180" s="14">
        <f t="shared" ca="1" si="890"/>
        <v>26180.32026</v>
      </c>
      <c r="JN180" s="14">
        <f t="shared" ca="1" si="890"/>
        <v>3360.3736020000001</v>
      </c>
      <c r="JO180" s="14">
        <f t="shared" ca="1" si="890"/>
        <v>17189.414769999999</v>
      </c>
      <c r="JP180" s="14">
        <f t="shared" ca="1" si="890"/>
        <v>-7030.6212159999995</v>
      </c>
      <c r="JQ180" s="14">
        <f t="shared" ca="1" si="890"/>
        <v>8674.5597309999994</v>
      </c>
      <c r="JR180" s="14">
        <f t="shared" ca="1" si="890"/>
        <v>20823.030640000001</v>
      </c>
      <c r="JS180" s="14">
        <f t="shared" ca="1" si="890"/>
        <v>4550.7650059999996</v>
      </c>
      <c r="JT180" s="14">
        <f t="shared" ca="1" si="890"/>
        <v>17516.467680000002</v>
      </c>
      <c r="JU180" s="14">
        <f t="shared" ca="1" si="890"/>
        <v>11112.6016</v>
      </c>
      <c r="JV180" s="14">
        <f t="shared" ca="1" si="890"/>
        <v>-4646.0373220000001</v>
      </c>
      <c r="JW180" s="14">
        <f t="shared" ca="1" si="890"/>
        <v>7091.1531869999999</v>
      </c>
      <c r="JX180" s="14">
        <f t="shared" ca="1" si="874"/>
        <v>27546.12314</v>
      </c>
      <c r="JY180" s="14">
        <f t="shared" ca="1" si="874"/>
        <v>27899.990580000002</v>
      </c>
      <c r="JZ180" s="14">
        <f t="shared" ca="1" si="874"/>
        <v>13380.931640000001</v>
      </c>
      <c r="KA180" s="14">
        <f t="shared" ca="1" si="874"/>
        <v>17106.91793</v>
      </c>
      <c r="KB180" s="14">
        <f t="shared" ca="1" si="874"/>
        <v>-15850.179910000001</v>
      </c>
      <c r="KC180" s="14">
        <f t="shared" ca="1" si="874"/>
        <v>15370.185680000001</v>
      </c>
      <c r="KD180" s="14">
        <f t="shared" ca="1" si="874"/>
        <v>-5659.7404829999996</v>
      </c>
      <c r="KE180" s="14">
        <f t="shared" ca="1" si="874"/>
        <v>-14917.139950000001</v>
      </c>
      <c r="KF180" s="14">
        <f t="shared" ca="1" si="874"/>
        <v>9593.5227630000009</v>
      </c>
      <c r="KG180" s="14">
        <f t="shared" ca="1" si="874"/>
        <v>52708.806049999999</v>
      </c>
      <c r="KH180" s="14">
        <f t="shared" ca="1" si="874"/>
        <v>24757.880550000002</v>
      </c>
      <c r="KI180" s="14">
        <f t="shared" ca="1" si="874"/>
        <v>-8506.7463019999996</v>
      </c>
      <c r="KJ180" s="14">
        <f t="shared" ca="1" si="874"/>
        <v>-4646.0373220000001</v>
      </c>
      <c r="KK180" s="14">
        <f t="shared" ca="1" si="874"/>
        <v>-4478.6404789999997</v>
      </c>
      <c r="KL180" s="14">
        <f t="shared" ca="1" si="874"/>
        <v>37018.097549999999</v>
      </c>
      <c r="KM180" s="14">
        <f t="shared" ca="1" si="874"/>
        <v>17516.467680000002</v>
      </c>
      <c r="KN180" s="14">
        <f t="shared" ca="1" si="874"/>
        <v>-1231.323731</v>
      </c>
      <c r="KO180" s="14">
        <f t="shared" ca="1" si="874"/>
        <v>3297.106781</v>
      </c>
      <c r="KP180" s="14">
        <f t="shared" ca="1" si="874"/>
        <v>-5369.0840680000001</v>
      </c>
      <c r="KQ180" s="14">
        <f t="shared" ca="1" si="874"/>
        <v>16095.791310000001</v>
      </c>
      <c r="KR180" s="14">
        <f t="shared" ca="1" si="874"/>
        <v>-39374.941599999998</v>
      </c>
      <c r="KS180" s="14">
        <f t="shared" ca="1" si="874"/>
        <v>-4643.3622169999999</v>
      </c>
      <c r="KT180" s="14">
        <f t="shared" ca="1" si="874"/>
        <v>8475.38508</v>
      </c>
      <c r="KU180" s="14">
        <f t="shared" ca="1" si="874"/>
        <v>-984.90862600000003</v>
      </c>
      <c r="KV180" s="14">
        <f t="shared" ca="1" si="874"/>
        <v>1539.0670150000001</v>
      </c>
      <c r="KW180" s="14">
        <f t="shared" ca="1" si="874"/>
        <v>7558.7957749999996</v>
      </c>
      <c r="KX180" s="14">
        <f t="shared" ca="1" si="874"/>
        <v>-24603.685079999999</v>
      </c>
      <c r="KY180" s="14">
        <f t="shared" ca="1" si="874"/>
        <v>-12960.56026</v>
      </c>
      <c r="KZ180" s="14">
        <f t="shared" ca="1" si="874"/>
        <v>11854.67627</v>
      </c>
      <c r="LA180" s="14">
        <f t="shared" ca="1" si="874"/>
        <v>-13867.792009999999</v>
      </c>
      <c r="LB180" s="14">
        <f t="shared" ca="1" si="874"/>
        <v>114278.36380000001</v>
      </c>
      <c r="LC180" s="14">
        <f t="shared" ca="1" si="874"/>
        <v>-13433.57655</v>
      </c>
      <c r="LD180" s="14">
        <f t="shared" ca="1" si="874"/>
        <v>18920.927250000001</v>
      </c>
      <c r="LE180" s="14">
        <f t="shared" ca="1" si="874"/>
        <v>40237.952160000001</v>
      </c>
      <c r="LF180" s="14">
        <f t="shared" ca="1" si="874"/>
        <v>-5636.885526</v>
      </c>
      <c r="LG180" s="14">
        <f t="shared" ca="1" si="874"/>
        <v>4255.3395769999997</v>
      </c>
      <c r="LH180" s="14">
        <f t="shared" ca="1" si="874"/>
        <v>12666.77305</v>
      </c>
      <c r="LI180" s="14">
        <f t="shared" ca="1" si="874"/>
        <v>-1723.7056339999999</v>
      </c>
      <c r="LJ180" s="14">
        <f t="shared" ca="1" si="874"/>
        <v>-8682.9243139999999</v>
      </c>
      <c r="LK180" s="14">
        <f t="shared" ca="1" si="874"/>
        <v>12619.499980000001</v>
      </c>
      <c r="LL180" s="14">
        <f t="shared" ca="1" si="874"/>
        <v>-4929.8505930000001</v>
      </c>
      <c r="LM180" s="14">
        <f t="shared" ca="1" si="874"/>
        <v>13086.927799999999</v>
      </c>
      <c r="LN180" s="14">
        <f t="shared" ca="1" si="874"/>
        <v>10158.28882</v>
      </c>
      <c r="LO180" s="14">
        <f t="shared" ca="1" si="874"/>
        <v>4715.0685439999997</v>
      </c>
      <c r="LP180" s="14">
        <f t="shared" ca="1" si="874"/>
        <v>-7910.344392</v>
      </c>
      <c r="LQ180" s="14">
        <f t="shared" ca="1" si="874"/>
        <v>-5646.8402290000004</v>
      </c>
      <c r="LR180" s="14">
        <f t="shared" ca="1" si="869"/>
        <v>7274.917469</v>
      </c>
      <c r="LS180" s="14">
        <f t="shared" ca="1" si="869"/>
        <v>-8663.6290829999998</v>
      </c>
      <c r="LT180" s="14">
        <f t="shared" ca="1" si="869"/>
        <v>4255.3395769999997</v>
      </c>
      <c r="LU180" s="14">
        <f t="shared" ca="1" si="869"/>
        <v>-1212.682742</v>
      </c>
      <c r="LV180" s="14">
        <f t="shared" ca="1" si="869"/>
        <v>-4545.4774809999999</v>
      </c>
      <c r="LW180" s="14">
        <f t="shared" ca="1" si="869"/>
        <v>20699.162400000001</v>
      </c>
      <c r="LX180" s="14">
        <f t="shared" ca="1" si="869"/>
        <v>13086.927799999999</v>
      </c>
      <c r="LY180" s="14">
        <f t="shared" ca="1" si="869"/>
        <v>15265.80881</v>
      </c>
      <c r="LZ180" s="14">
        <f t="shared" ca="1" si="869"/>
        <v>2135.0205270000001</v>
      </c>
      <c r="MA180" s="14">
        <f t="shared" ca="1" si="869"/>
        <v>27212.029259999999</v>
      </c>
      <c r="MB180" s="14">
        <f t="shared" ca="1" si="869"/>
        <v>-21467.332030000001</v>
      </c>
      <c r="MC180" s="14">
        <f t="shared" ca="1" si="869"/>
        <v>4866.9423740000002</v>
      </c>
      <c r="MD180" s="14">
        <f t="shared" ca="1" si="869"/>
        <v>-3633.8951579999998</v>
      </c>
      <c r="ME180" s="14">
        <f t="shared" ca="1" si="864"/>
        <v>486.24658060000002</v>
      </c>
      <c r="MF180" s="14">
        <f t="shared" ca="1" si="864"/>
        <v>15784.172780000001</v>
      </c>
      <c r="MG180" s="14">
        <f t="shared" ca="1" si="864"/>
        <v>27546.12314</v>
      </c>
      <c r="MH180" s="14">
        <f t="shared" ca="1" si="864"/>
        <v>6091.7044830000004</v>
      </c>
      <c r="MI180" s="14">
        <f t="shared" ca="1" si="879"/>
        <v>-3892.26703</v>
      </c>
      <c r="MJ180" s="14">
        <f t="shared" ca="1" si="879"/>
        <v>-200.04211040000001</v>
      </c>
      <c r="MK180" s="14">
        <f t="shared" ca="1" si="879"/>
        <v>-12360.71077</v>
      </c>
      <c r="ML180" s="14">
        <f t="shared" ca="1" si="879"/>
        <v>-17092.072250000001</v>
      </c>
      <c r="MM180" s="14">
        <f t="shared" ca="1" si="879"/>
        <v>12398.893679999999</v>
      </c>
      <c r="MN180" s="14">
        <f t="shared" ca="1" si="879"/>
        <v>-5646.8402290000004</v>
      </c>
      <c r="MO180" s="14">
        <f t="shared" ca="1" si="879"/>
        <v>-4643.3622169999999</v>
      </c>
      <c r="MP180" s="14">
        <f t="shared" ca="1" si="879"/>
        <v>-2477.842928</v>
      </c>
      <c r="MQ180" s="14">
        <f t="shared" ca="1" si="879"/>
        <v>8618.6566820000007</v>
      </c>
      <c r="MR180" s="14">
        <f t="shared" ca="1" si="879"/>
        <v>3181.38924</v>
      </c>
      <c r="MS180" s="14">
        <f t="shared" ca="1" si="879"/>
        <v>21357.539929999999</v>
      </c>
      <c r="MT180" s="14">
        <f t="shared" ca="1" si="879"/>
        <v>-972.24961619999999</v>
      </c>
      <c r="MU180" s="14">
        <f t="shared" ca="1" si="879"/>
        <v>19704.082480000001</v>
      </c>
      <c r="MV180" s="14">
        <f t="shared" ca="1" si="879"/>
        <v>-49992.120139999999</v>
      </c>
      <c r="MW180" s="14">
        <f t="shared" ca="1" si="879"/>
        <v>-879.57570029999999</v>
      </c>
      <c r="MX180" s="14">
        <f t="shared" ca="1" si="879"/>
        <v>11783.059810000001</v>
      </c>
      <c r="MY180" s="14">
        <f t="shared" ca="1" si="879"/>
        <v>1288.396526</v>
      </c>
      <c r="MZ180" s="14">
        <f t="shared" ca="1" si="879"/>
        <v>-2405.5006170000001</v>
      </c>
      <c r="NA180" s="14">
        <f t="shared" ca="1" si="879"/>
        <v>-18893.82847</v>
      </c>
      <c r="NB180" s="14">
        <f t="shared" ca="1" si="879"/>
        <v>1926.074494</v>
      </c>
      <c r="NC180" s="14">
        <f t="shared" ca="1" si="879"/>
        <v>-3165.4641940000001</v>
      </c>
      <c r="ND180" s="14">
        <f t="shared" ca="1" si="879"/>
        <v>16333.41324</v>
      </c>
      <c r="NE180" s="14">
        <f t="shared" ca="1" si="879"/>
        <v>-5745.0062779999998</v>
      </c>
      <c r="NF180" s="14">
        <f t="shared" ca="1" si="879"/>
        <v>-1639.4611170000001</v>
      </c>
      <c r="NG180" s="14">
        <f t="shared" ca="1" si="879"/>
        <v>-19608.482619999999</v>
      </c>
      <c r="NH180" s="14">
        <f t="shared" ca="1" si="879"/>
        <v>-49415.236519999999</v>
      </c>
      <c r="NI180" s="14">
        <f t="shared" ca="1" si="879"/>
        <v>-17885.39083</v>
      </c>
      <c r="NJ180" s="14">
        <f t="shared" ca="1" si="879"/>
        <v>1214.848375</v>
      </c>
      <c r="NK180" s="14">
        <f t="shared" ca="1" si="879"/>
        <v>15734.38963</v>
      </c>
      <c r="NL180" s="14">
        <f t="shared" ca="1" si="879"/>
        <v>15077.43102</v>
      </c>
      <c r="NM180" s="14">
        <f t="shared" ca="1" si="879"/>
        <v>-8466.1761229999993</v>
      </c>
      <c r="NN180" s="14">
        <f t="shared" ca="1" si="879"/>
        <v>37018.097549999999</v>
      </c>
      <c r="NO180" s="14">
        <f t="shared" ca="1" si="879"/>
        <v>-29847.811460000001</v>
      </c>
      <c r="NP180" s="14">
        <f t="shared" ca="1" si="879"/>
        <v>30635.048070000001</v>
      </c>
      <c r="NQ180" s="14">
        <f t="shared" ca="1" si="879"/>
        <v>6764.1247659999999</v>
      </c>
      <c r="NR180" s="14">
        <f t="shared" ca="1" si="879"/>
        <v>11732.386839999999</v>
      </c>
      <c r="NS180" s="14">
        <f t="shared" ca="1" si="879"/>
        <v>30324.801029999999</v>
      </c>
      <c r="NT180" s="14">
        <f t="shared" ca="1" si="875"/>
        <v>-6679.0920800000004</v>
      </c>
      <c r="NU180" s="14">
        <f t="shared" ca="1" si="875"/>
        <v>-8213.5078169999997</v>
      </c>
      <c r="NV180" s="14">
        <f t="shared" ca="1" si="875"/>
        <v>-8213.5078169999997</v>
      </c>
      <c r="NW180" s="14">
        <f t="shared" ca="1" si="875"/>
        <v>530.1157723</v>
      </c>
      <c r="NX180" s="14">
        <f t="shared" ca="1" si="875"/>
        <v>-8213.5078169999997</v>
      </c>
      <c r="NY180" s="14">
        <f t="shared" ca="1" si="875"/>
        <v>14070.2317</v>
      </c>
      <c r="NZ180" s="14">
        <f t="shared" ca="1" si="875"/>
        <v>11403.37005</v>
      </c>
      <c r="OA180" s="14">
        <f t="shared" ca="1" si="875"/>
        <v>-23006.005440000001</v>
      </c>
      <c r="OB180" s="14">
        <f t="shared" ca="1" si="875"/>
        <v>13132.469789999999</v>
      </c>
      <c r="OC180" s="14">
        <f t="shared" ca="1" si="875"/>
        <v>-4610.6963830000004</v>
      </c>
      <c r="OD180" s="14">
        <f t="shared" ca="1" si="875"/>
        <v>3737.0564169999998</v>
      </c>
      <c r="OE180" s="14">
        <f t="shared" ref="OE180:QP185" ca="1" si="896">INDEX($A$2:$A$501,RANDBETWEEN(1,500))</f>
        <v>11082.72941</v>
      </c>
      <c r="OF180" s="14">
        <f t="shared" ca="1" si="896"/>
        <v>14070.2317</v>
      </c>
      <c r="OG180" s="14">
        <f t="shared" ca="1" si="896"/>
        <v>12929.62968</v>
      </c>
      <c r="OH180" s="14">
        <f t="shared" ca="1" si="896"/>
        <v>-39374.941599999998</v>
      </c>
      <c r="OI180" s="14">
        <f t="shared" ca="1" si="896"/>
        <v>2981.6316790000001</v>
      </c>
      <c r="OJ180" s="14">
        <f t="shared" ca="1" si="896"/>
        <v>-34115.788410000001</v>
      </c>
      <c r="OK180" s="14">
        <f t="shared" ca="1" si="896"/>
        <v>5471.3482649999996</v>
      </c>
      <c r="OL180" s="14">
        <f t="shared" ca="1" si="896"/>
        <v>2135.0205270000001</v>
      </c>
      <c r="OM180" s="14">
        <f t="shared" ca="1" si="896"/>
        <v>-11743.272489999999</v>
      </c>
      <c r="ON180" s="14">
        <f t="shared" ca="1" si="896"/>
        <v>-3683.722796</v>
      </c>
      <c r="OO180" s="14">
        <f t="shared" ca="1" si="896"/>
        <v>24103.391439999999</v>
      </c>
      <c r="OP180" s="14">
        <f t="shared" ca="1" si="896"/>
        <v>16095.791310000001</v>
      </c>
      <c r="OQ180" s="14">
        <f t="shared" ca="1" si="896"/>
        <v>16589.683440000001</v>
      </c>
      <c r="OR180" s="14">
        <f t="shared" ca="1" si="896"/>
        <v>-1210.747777</v>
      </c>
      <c r="OS180" s="14">
        <f t="shared" ca="1" si="896"/>
        <v>41076.350489999997</v>
      </c>
      <c r="OT180" s="14">
        <f t="shared" ca="1" si="896"/>
        <v>26180.32026</v>
      </c>
      <c r="OU180" s="14">
        <f t="shared" ca="1" si="896"/>
        <v>3535.8738170000001</v>
      </c>
      <c r="OV180" s="14">
        <f t="shared" ca="1" si="896"/>
        <v>20699.162400000001</v>
      </c>
      <c r="OW180" s="14">
        <f t="shared" ca="1" si="896"/>
        <v>22135.799650000001</v>
      </c>
      <c r="OX180" s="14">
        <f t="shared" ca="1" si="896"/>
        <v>-527.45767139999998</v>
      </c>
      <c r="OY180" s="14">
        <f t="shared" ca="1" si="896"/>
        <v>-2405.5006170000001</v>
      </c>
      <c r="OZ180" s="14">
        <f t="shared" ca="1" si="896"/>
        <v>-19674.160329999999</v>
      </c>
      <c r="PA180" s="14">
        <f t="shared" ca="1" si="896"/>
        <v>1306.212563</v>
      </c>
      <c r="PB180" s="14">
        <f t="shared" ca="1" si="896"/>
        <v>-5745.0062779999998</v>
      </c>
      <c r="PC180" s="14">
        <f t="shared" ca="1" si="896"/>
        <v>19682.583630000001</v>
      </c>
      <c r="PD180" s="14">
        <f t="shared" ca="1" si="896"/>
        <v>15370.185680000001</v>
      </c>
      <c r="PE180" s="14">
        <f t="shared" ca="1" si="896"/>
        <v>-5296.9121459999997</v>
      </c>
      <c r="PF180" s="14">
        <f t="shared" ca="1" si="896"/>
        <v>-4378.27304</v>
      </c>
      <c r="PG180" s="14">
        <f t="shared" ca="1" si="896"/>
        <v>-19680.512449999998</v>
      </c>
      <c r="PH180" s="14">
        <f t="shared" ca="1" si="896"/>
        <v>-11734.58664</v>
      </c>
      <c r="PI180" s="14">
        <f t="shared" ca="1" si="896"/>
        <v>-12450.636420000001</v>
      </c>
      <c r="PJ180" s="14">
        <f t="shared" ca="1" si="896"/>
        <v>-9067.7197030000007</v>
      </c>
      <c r="PK180" s="14">
        <f t="shared" ca="1" si="896"/>
        <v>-7218.4425609999998</v>
      </c>
      <c r="PL180" s="14">
        <f t="shared" ca="1" si="896"/>
        <v>15734.38963</v>
      </c>
      <c r="PM180" s="14">
        <f t="shared" ca="1" si="896"/>
        <v>17106.91793</v>
      </c>
      <c r="PN180" s="14">
        <f t="shared" ca="1" si="896"/>
        <v>22184.190289999999</v>
      </c>
      <c r="PO180" s="14">
        <f t="shared" ca="1" si="896"/>
        <v>3887.0009020000002</v>
      </c>
      <c r="PP180" s="14">
        <f t="shared" ca="1" si="896"/>
        <v>11826.04124</v>
      </c>
      <c r="PQ180" s="14">
        <f t="shared" ca="1" si="896"/>
        <v>-32141.432369999999</v>
      </c>
      <c r="PR180" s="14">
        <f t="shared" ca="1" si="896"/>
        <v>31200.838009999999</v>
      </c>
      <c r="PS180" s="14">
        <f t="shared" ca="1" si="896"/>
        <v>8181.1288299999997</v>
      </c>
      <c r="PT180" s="14">
        <f t="shared" ca="1" si="896"/>
        <v>4364.9689939999998</v>
      </c>
      <c r="PU180" s="14">
        <f t="shared" ca="1" si="896"/>
        <v>-3683.722796</v>
      </c>
      <c r="PV180" s="14">
        <f t="shared" ca="1" si="896"/>
        <v>6245.8253629999999</v>
      </c>
      <c r="PW180" s="14">
        <f t="shared" ca="1" si="896"/>
        <v>29459.811669999999</v>
      </c>
      <c r="PX180" s="14">
        <f t="shared" ca="1" si="896"/>
        <v>27471.014640000001</v>
      </c>
      <c r="PY180" s="14">
        <f t="shared" ca="1" si="896"/>
        <v>-1715.0980380000001</v>
      </c>
      <c r="PZ180" s="14">
        <f t="shared" ca="1" si="896"/>
        <v>79179.363209999996</v>
      </c>
      <c r="QA180" s="14">
        <f t="shared" ca="1" si="896"/>
        <v>16589.683440000001</v>
      </c>
      <c r="QB180" s="14">
        <f t="shared" ca="1" si="896"/>
        <v>1742.391509</v>
      </c>
      <c r="QC180" s="14">
        <f t="shared" ca="1" si="896"/>
        <v>9589.1738490000007</v>
      </c>
      <c r="QD180" s="14">
        <f t="shared" ca="1" si="896"/>
        <v>11821.729139999999</v>
      </c>
      <c r="QE180" s="14">
        <f t="shared" ca="1" si="896"/>
        <v>8119.8899000000001</v>
      </c>
      <c r="QF180" s="14">
        <f t="shared" ca="1" si="896"/>
        <v>-6561.8831840000003</v>
      </c>
      <c r="QG180" s="14">
        <f t="shared" ca="1" si="896"/>
        <v>-48528.430659999998</v>
      </c>
      <c r="QH180" s="14">
        <f t="shared" ca="1" si="896"/>
        <v>7993.5205830000004</v>
      </c>
      <c r="QI180" s="14">
        <f t="shared" ca="1" si="896"/>
        <v>-15676.66128</v>
      </c>
      <c r="QJ180" s="14">
        <f t="shared" ca="1" si="896"/>
        <v>-23829.55255</v>
      </c>
      <c r="QK180" s="14">
        <f t="shared" ca="1" si="896"/>
        <v>50649.713250000001</v>
      </c>
      <c r="QL180" s="14">
        <f t="shared" ca="1" si="896"/>
        <v>10158.28882</v>
      </c>
      <c r="QM180" s="14">
        <f t="shared" ca="1" si="896"/>
        <v>-4077.9076639999998</v>
      </c>
      <c r="QN180" s="14">
        <f t="shared" ca="1" si="896"/>
        <v>27212.029259999999</v>
      </c>
      <c r="QO180" s="14">
        <f t="shared" ca="1" si="880"/>
        <v>922.12715019999996</v>
      </c>
      <c r="QP180" s="14">
        <f t="shared" ca="1" si="880"/>
        <v>1539.0670150000001</v>
      </c>
      <c r="QQ180" s="14">
        <f t="shared" ca="1" si="880"/>
        <v>-6561.8831840000003</v>
      </c>
      <c r="QR180" s="14">
        <f t="shared" ca="1" si="880"/>
        <v>21077.337609999999</v>
      </c>
      <c r="QS180" s="14">
        <f t="shared" ca="1" si="880"/>
        <v>-48528.430659999998</v>
      </c>
      <c r="QT180" s="14">
        <f t="shared" ca="1" si="880"/>
        <v>-1546.920803</v>
      </c>
      <c r="QU180" s="14">
        <f t="shared" ca="1" si="880"/>
        <v>297.60359570000003</v>
      </c>
      <c r="QV180" s="14">
        <f t="shared" ca="1" si="880"/>
        <v>3737.0564169999998</v>
      </c>
      <c r="QW180" s="14">
        <f t="shared" ca="1" si="880"/>
        <v>6297.6703349999998</v>
      </c>
      <c r="QX180" s="14">
        <f t="shared" ca="1" si="880"/>
        <v>-1592.542191</v>
      </c>
      <c r="QY180" s="14">
        <f t="shared" ca="1" si="880"/>
        <v>21042.741310000001</v>
      </c>
      <c r="QZ180" s="14">
        <f t="shared" ca="1" si="880"/>
        <v>-3491.018266</v>
      </c>
      <c r="RA180" s="14">
        <f t="shared" ca="1" si="880"/>
        <v>-14345.09115</v>
      </c>
      <c r="RB180" s="14">
        <f t="shared" ca="1" si="880"/>
        <v>22135.799650000001</v>
      </c>
      <c r="RC180" s="14">
        <f t="shared" ca="1" si="880"/>
        <v>7487.7124860000004</v>
      </c>
      <c r="RD180" s="14">
        <f t="shared" ca="1" si="880"/>
        <v>6874.7908049999996</v>
      </c>
      <c r="RE180" s="14">
        <f t="shared" ca="1" si="880"/>
        <v>-4478.6404789999997</v>
      </c>
      <c r="RF180" s="14">
        <f t="shared" ca="1" si="880"/>
        <v>-46244.35469</v>
      </c>
      <c r="RG180" s="14">
        <f t="shared" ca="1" si="880"/>
        <v>12790.406800000001</v>
      </c>
      <c r="RH180" s="14">
        <f t="shared" ca="1" si="880"/>
        <v>24513.991870000002</v>
      </c>
      <c r="RI180" s="14">
        <f t="shared" ca="1" si="880"/>
        <v>486.24658060000002</v>
      </c>
      <c r="RJ180" s="14">
        <f t="shared" ca="1" si="880"/>
        <v>-7030.6212159999995</v>
      </c>
      <c r="RK180" s="14">
        <f t="shared" ca="1" si="880"/>
        <v>19704.082480000001</v>
      </c>
      <c r="RL180" s="14">
        <f t="shared" ca="1" si="880"/>
        <v>-5514.1689640000004</v>
      </c>
      <c r="RM180" s="14">
        <f t="shared" ca="1" si="880"/>
        <v>-7910.344392</v>
      </c>
      <c r="RN180" s="14">
        <f t="shared" ca="1" si="880"/>
        <v>6563.9598420000002</v>
      </c>
      <c r="RO180" s="14">
        <f t="shared" ca="1" si="880"/>
        <v>-3065.8929699999999</v>
      </c>
      <c r="RP180" s="14">
        <f t="shared" ca="1" si="880"/>
        <v>-795.74545220000005</v>
      </c>
      <c r="RQ180" s="14">
        <f t="shared" ca="1" si="880"/>
        <v>-37954.2474</v>
      </c>
      <c r="RR180" s="14">
        <f t="shared" ca="1" si="880"/>
        <v>402.19959929999999</v>
      </c>
      <c r="RS180" s="14">
        <f t="shared" ca="1" si="880"/>
        <v>6602.7860579999997</v>
      </c>
      <c r="RT180" s="14">
        <f t="shared" ca="1" si="880"/>
        <v>-984.90862600000003</v>
      </c>
      <c r="RU180" s="14">
        <f t="shared" ca="1" si="880"/>
        <v>25449.367730000002</v>
      </c>
      <c r="RV180" s="14">
        <f t="shared" ca="1" si="880"/>
        <v>-3221.196958</v>
      </c>
      <c r="RW180" s="14">
        <f t="shared" ca="1" si="880"/>
        <v>9285.9755910000003</v>
      </c>
      <c r="RX180" s="14">
        <f t="shared" ca="1" si="880"/>
        <v>6497.541389</v>
      </c>
      <c r="RY180" s="14">
        <f t="shared" ca="1" si="880"/>
        <v>-5646.8402290000004</v>
      </c>
      <c r="RZ180" s="14">
        <f t="shared" ca="1" si="880"/>
        <v>114278.36380000001</v>
      </c>
      <c r="SA180" s="14">
        <f t="shared" ca="1" si="880"/>
        <v>26180.32026</v>
      </c>
      <c r="SB180" s="14">
        <f t="shared" ca="1" si="880"/>
        <v>32727.27317</v>
      </c>
      <c r="SC180" s="14">
        <f t="shared" ca="1" si="880"/>
        <v>-121.5876313</v>
      </c>
      <c r="SD180" s="14">
        <f t="shared" ca="1" si="880"/>
        <v>10300.63546</v>
      </c>
      <c r="SE180" s="14">
        <f t="shared" ca="1" si="880"/>
        <v>11112.6016</v>
      </c>
      <c r="SF180" s="14">
        <f t="shared" ca="1" si="880"/>
        <v>21338.65725</v>
      </c>
      <c r="SG180" s="14">
        <f t="shared" ca="1" si="880"/>
        <v>-95600.848140000002</v>
      </c>
      <c r="SH180" s="14">
        <f t="shared" ca="1" si="886"/>
        <v>-879.57570029999999</v>
      </c>
      <c r="SI180" s="14">
        <f t="shared" ca="1" si="886"/>
        <v>-2026.5075489999999</v>
      </c>
      <c r="SJ180" s="14">
        <f t="shared" ca="1" si="886"/>
        <v>-21467.332030000001</v>
      </c>
      <c r="SK180" s="14">
        <f t="shared" ca="1" si="886"/>
        <v>-24669.667450000001</v>
      </c>
      <c r="SL180" s="14">
        <f t="shared" ca="1" si="886"/>
        <v>-9790.3864890000004</v>
      </c>
      <c r="SM180" s="14">
        <f t="shared" ca="1" si="886"/>
        <v>7274.917469</v>
      </c>
      <c r="SN180" s="14">
        <f t="shared" ca="1" si="886"/>
        <v>-1192.025112</v>
      </c>
      <c r="SO180" s="14">
        <f t="shared" ca="1" si="886"/>
        <v>20823.030640000001</v>
      </c>
      <c r="SP180" s="14">
        <f t="shared" ca="1" si="886"/>
        <v>-5296.9121459999997</v>
      </c>
      <c r="SQ180" s="14">
        <f t="shared" ca="1" si="886"/>
        <v>-39374.941599999998</v>
      </c>
      <c r="SR180" s="14">
        <f t="shared" ca="1" si="886"/>
        <v>-44789.08844</v>
      </c>
      <c r="SS180" s="14">
        <f t="shared" ca="1" si="886"/>
        <v>5176.4703890000001</v>
      </c>
      <c r="ST180" s="14">
        <f t="shared" ca="1" si="886"/>
        <v>20337.58325</v>
      </c>
      <c r="SU180" s="14">
        <f t="shared" ca="1" si="886"/>
        <v>6188.9588720000002</v>
      </c>
      <c r="SV180" s="14">
        <f t="shared" ca="1" si="886"/>
        <v>9155.1493740000005</v>
      </c>
      <c r="SW180" s="14">
        <f t="shared" ca="1" si="886"/>
        <v>3225.6315450000002</v>
      </c>
      <c r="SX180" s="14">
        <f t="shared" ca="1" si="886"/>
        <v>20699.162400000001</v>
      </c>
      <c r="SY180" s="14">
        <f t="shared" ca="1" si="886"/>
        <v>12392.77255</v>
      </c>
      <c r="SZ180" s="14">
        <f t="shared" ca="1" si="886"/>
        <v>1595.3233299999999</v>
      </c>
      <c r="TA180" s="14">
        <f t="shared" ca="1" si="886"/>
        <v>-11743.272489999999</v>
      </c>
      <c r="TB180" s="14">
        <f t="shared" ca="1" si="886"/>
        <v>3253.417841</v>
      </c>
      <c r="TC180" s="14">
        <f t="shared" ca="1" si="886"/>
        <v>15734.38963</v>
      </c>
      <c r="TD180" s="14">
        <f t="shared" ca="1" si="886"/>
        <v>18098.246709999999</v>
      </c>
      <c r="TE180" s="14">
        <f t="shared" ca="1" si="886"/>
        <v>8475.38508</v>
      </c>
      <c r="TF180" s="14">
        <f t="shared" ca="1" si="886"/>
        <v>-4646.0373220000001</v>
      </c>
      <c r="TG180" s="14">
        <f t="shared" ca="1" si="886"/>
        <v>746.09667100000001</v>
      </c>
      <c r="TH180" s="14">
        <f t="shared" ca="1" si="886"/>
        <v>65947.965979999994</v>
      </c>
      <c r="TI180" s="14">
        <f t="shared" ca="1" si="886"/>
        <v>1449.8628450000001</v>
      </c>
      <c r="TJ180" s="14">
        <f t="shared" ca="1" si="886"/>
        <v>-6801.6629089999997</v>
      </c>
      <c r="TK180" s="14">
        <f t="shared" ca="1" si="886"/>
        <v>-5636.885526</v>
      </c>
      <c r="TL180" s="14">
        <f t="shared" ca="1" si="886"/>
        <v>104.2349495</v>
      </c>
      <c r="TM180" s="14">
        <f t="shared" ca="1" si="886"/>
        <v>24757.880550000002</v>
      </c>
      <c r="TN180" s="14">
        <f t="shared" ca="1" si="886"/>
        <v>48772.979659999997</v>
      </c>
      <c r="TO180" s="14">
        <f t="shared" ca="1" si="886"/>
        <v>-4943.6740399999999</v>
      </c>
      <c r="TP180" s="14">
        <f t="shared" ca="1" si="886"/>
        <v>-3880.8318410000002</v>
      </c>
      <c r="TQ180" s="14">
        <f t="shared" ca="1" si="886"/>
        <v>6158.3357550000001</v>
      </c>
      <c r="TR180" s="14">
        <f t="shared" ca="1" si="886"/>
        <v>-31758.02851</v>
      </c>
      <c r="TS180" s="14">
        <f t="shared" ca="1" si="886"/>
        <v>24757.880550000002</v>
      </c>
      <c r="TT180" s="14">
        <f t="shared" ca="1" si="886"/>
        <v>16333.41324</v>
      </c>
      <c r="TU180" s="14">
        <f t="shared" ca="1" si="886"/>
        <v>-18919.847409999998</v>
      </c>
      <c r="TV180" s="14">
        <f t="shared" ca="1" si="886"/>
        <v>11220.24128</v>
      </c>
      <c r="TW180" s="14">
        <f t="shared" ca="1" si="886"/>
        <v>40237.952160000001</v>
      </c>
      <c r="TX180" s="14">
        <f t="shared" ca="1" si="886"/>
        <v>3856.1828879999998</v>
      </c>
      <c r="TY180" s="14">
        <f t="shared" ca="1" si="886"/>
        <v>7394.8711050000002</v>
      </c>
      <c r="TZ180" s="14">
        <f t="shared" ca="1" si="886"/>
        <v>3737.0564169999998</v>
      </c>
      <c r="UA180" s="14">
        <f t="shared" ca="1" si="886"/>
        <v>-59828.123679999997</v>
      </c>
      <c r="UB180" s="14">
        <f t="shared" ca="1" si="886"/>
        <v>32153.55269</v>
      </c>
      <c r="UC180" s="14">
        <f t="shared" ca="1" si="886"/>
        <v>16589.683440000001</v>
      </c>
      <c r="UD180" s="14">
        <f t="shared" ca="1" si="886"/>
        <v>15128.92871</v>
      </c>
      <c r="UE180" s="14">
        <f t="shared" ca="1" si="886"/>
        <v>-19608.482619999999</v>
      </c>
      <c r="UF180" s="14">
        <f t="shared" ca="1" si="886"/>
        <v>-1017.982209</v>
      </c>
      <c r="UG180" s="14">
        <f t="shared" ca="1" si="886"/>
        <v>-4973.2952260000002</v>
      </c>
      <c r="UH180" s="14">
        <f t="shared" ca="1" si="886"/>
        <v>-2906.9776849999998</v>
      </c>
      <c r="UI180" s="14">
        <f t="shared" ca="1" si="886"/>
        <v>-1279.39879</v>
      </c>
      <c r="UJ180" s="14">
        <f t="shared" ca="1" si="886"/>
        <v>1595.3233299999999</v>
      </c>
      <c r="UK180" s="14">
        <f t="shared" ca="1" si="886"/>
        <v>20846.158940000001</v>
      </c>
      <c r="UL180" s="14">
        <f t="shared" ca="1" si="886"/>
        <v>9026.9697120000001</v>
      </c>
      <c r="UM180" s="14">
        <f t="shared" ca="1" si="886"/>
        <v>6801.321105</v>
      </c>
      <c r="UN180" s="14">
        <f t="shared" ca="1" si="886"/>
        <v>-30280.062709999998</v>
      </c>
      <c r="UO180" s="14">
        <f t="shared" ca="1" si="886"/>
        <v>-28754.41764</v>
      </c>
      <c r="UP180" s="14">
        <f t="shared" ca="1" si="886"/>
        <v>13132.469789999999</v>
      </c>
      <c r="UQ180" s="14">
        <f t="shared" ca="1" si="886"/>
        <v>5048.627152</v>
      </c>
      <c r="UR180" s="14">
        <f t="shared" ca="1" si="886"/>
        <v>-1210.747777</v>
      </c>
      <c r="US180" s="14">
        <f t="shared" ca="1" si="886"/>
        <v>31892.498479999998</v>
      </c>
      <c r="UT180" s="14">
        <f t="shared" ca="1" si="881"/>
        <v>12956.93763</v>
      </c>
      <c r="UU180" s="14">
        <f t="shared" ca="1" si="881"/>
        <v>486.24658060000002</v>
      </c>
      <c r="UV180" s="14">
        <f t="shared" ca="1" si="881"/>
        <v>2397.9030699999998</v>
      </c>
      <c r="UW180" s="14">
        <f t="shared" ca="1" si="881"/>
        <v>11544.530940000001</v>
      </c>
      <c r="UX180" s="14">
        <f t="shared" ca="1" si="881"/>
        <v>-1017.982209</v>
      </c>
      <c r="UY180" s="14">
        <f t="shared" ca="1" si="881"/>
        <v>-3683.722796</v>
      </c>
      <c r="UZ180" s="14">
        <f t="shared" ca="1" si="881"/>
        <v>22825.25592</v>
      </c>
      <c r="VA180" s="14">
        <f t="shared" ca="1" si="881"/>
        <v>16655.82332</v>
      </c>
      <c r="VB180" s="14">
        <f t="shared" ca="1" si="881"/>
        <v>11732.386839999999</v>
      </c>
      <c r="VC180" s="14">
        <f t="shared" ca="1" si="881"/>
        <v>30039.77421</v>
      </c>
      <c r="VD180" s="14">
        <f t="shared" ca="1" si="881"/>
        <v>14217.193660000001</v>
      </c>
      <c r="VE180" s="14">
        <f t="shared" ca="1" si="881"/>
        <v>-1262.6031909999999</v>
      </c>
      <c r="VF180" s="14">
        <f t="shared" ca="1" si="881"/>
        <v>-12360.71077</v>
      </c>
      <c r="VG180" s="14">
        <f t="shared" ca="1" si="881"/>
        <v>6851.1805210000002</v>
      </c>
      <c r="VH180" s="14">
        <f t="shared" ca="1" si="881"/>
        <v>-14267.481750000001</v>
      </c>
      <c r="VI180" s="14">
        <f t="shared" ca="1" si="881"/>
        <v>6297.6703349999998</v>
      </c>
      <c r="VJ180" s="14">
        <f t="shared" ca="1" si="881"/>
        <v>-4378.27304</v>
      </c>
      <c r="VK180" s="14">
        <f t="shared" ca="1" si="881"/>
        <v>-2102.7543209999999</v>
      </c>
      <c r="VL180" s="14">
        <f t="shared" ca="1" si="881"/>
        <v>26180.32026</v>
      </c>
      <c r="VM180" s="14">
        <f t="shared" ca="1" si="881"/>
        <v>16655.82332</v>
      </c>
      <c r="VN180" s="14">
        <f t="shared" ca="1" si="881"/>
        <v>-2477.842928</v>
      </c>
      <c r="VO180" s="14">
        <f t="shared" ca="1" si="881"/>
        <v>-21916.072619999999</v>
      </c>
      <c r="VP180" s="14">
        <f t="shared" ca="1" si="881"/>
        <v>8979.1920630000004</v>
      </c>
      <c r="VQ180" s="14">
        <f t="shared" ca="1" si="881"/>
        <v>12956.93763</v>
      </c>
      <c r="VR180" s="14">
        <f t="shared" ca="1" si="881"/>
        <v>-4643.3622169999999</v>
      </c>
      <c r="VS180" s="14">
        <f t="shared" ca="1" si="881"/>
        <v>9146.1823390000009</v>
      </c>
      <c r="VT180" s="14">
        <f t="shared" ca="1" si="881"/>
        <v>2981.6316790000001</v>
      </c>
      <c r="VU180" s="14">
        <f t="shared" ca="1" si="881"/>
        <v>17242.56033</v>
      </c>
      <c r="VV180" s="14">
        <f t="shared" ca="1" si="881"/>
        <v>-1017.982209</v>
      </c>
      <c r="VW180" s="14">
        <f t="shared" ca="1" si="881"/>
        <v>2329.1410129999999</v>
      </c>
      <c r="VX180" s="14">
        <f t="shared" ca="1" si="881"/>
        <v>31200.838009999999</v>
      </c>
      <c r="VY180" s="14">
        <f t="shared" ca="1" si="881"/>
        <v>6297.6703349999998</v>
      </c>
      <c r="VZ180" s="14">
        <f t="shared" ca="1" si="881"/>
        <v>6874.7908049999996</v>
      </c>
      <c r="WA180" s="14">
        <f t="shared" ca="1" si="881"/>
        <v>3737.0564169999998</v>
      </c>
      <c r="WB180" s="14">
        <f t="shared" ca="1" si="881"/>
        <v>4488.3087930000002</v>
      </c>
      <c r="WC180" s="14">
        <f t="shared" ca="1" si="881"/>
        <v>-9853.4647359999999</v>
      </c>
      <c r="WD180" s="14">
        <f t="shared" ca="1" si="881"/>
        <v>-27347.97625</v>
      </c>
      <c r="WE180" s="14">
        <f t="shared" ca="1" si="881"/>
        <v>18643.782360000001</v>
      </c>
      <c r="WF180" s="14">
        <f t="shared" ca="1" si="881"/>
        <v>-4470.2569270000004</v>
      </c>
      <c r="WG180" s="14">
        <f t="shared" ca="1" si="881"/>
        <v>19704.082480000001</v>
      </c>
      <c r="WH180" s="14">
        <f t="shared" ca="1" si="881"/>
        <v>4255.3395769999997</v>
      </c>
      <c r="WI180" s="14">
        <f t="shared" ca="1" si="881"/>
        <v>27546.12314</v>
      </c>
      <c r="WJ180" s="14">
        <f t="shared" ca="1" si="881"/>
        <v>-2477.842928</v>
      </c>
      <c r="WK180" s="14">
        <f t="shared" ca="1" si="881"/>
        <v>-1017.982209</v>
      </c>
      <c r="WL180" s="14">
        <f t="shared" ca="1" si="881"/>
        <v>-9478.9904879999995</v>
      </c>
      <c r="WM180" s="14">
        <f t="shared" ca="1" si="881"/>
        <v>10300.63546</v>
      </c>
      <c r="WN180" s="14">
        <f t="shared" ca="1" si="881"/>
        <v>-11574.9483</v>
      </c>
      <c r="WO180" s="14">
        <f t="shared" ca="1" si="881"/>
        <v>13357.999980000001</v>
      </c>
      <c r="WP180" s="14">
        <f t="shared" ca="1" si="881"/>
        <v>6130.4882950000001</v>
      </c>
      <c r="WQ180" s="14">
        <f t="shared" ca="1" si="881"/>
        <v>22072.888480000001</v>
      </c>
      <c r="WR180" s="14">
        <f t="shared" ca="1" si="881"/>
        <v>486.24658060000002</v>
      </c>
      <c r="WS180" s="14">
        <f t="shared" ca="1" si="881"/>
        <v>18098.246709999999</v>
      </c>
      <c r="WT180" s="14">
        <f t="shared" ca="1" si="881"/>
        <v>-4973.2952260000002</v>
      </c>
      <c r="WU180" s="14">
        <f t="shared" ca="1" si="881"/>
        <v>36355.251830000001</v>
      </c>
      <c r="WV180" s="14">
        <f t="shared" ca="1" si="881"/>
        <v>8674.5597309999994</v>
      </c>
      <c r="WW180" s="14">
        <f t="shared" ca="1" si="881"/>
        <v>1306.212563</v>
      </c>
      <c r="WX180" s="14">
        <f t="shared" ca="1" si="881"/>
        <v>-24669.667450000001</v>
      </c>
      <c r="WY180" s="14">
        <f t="shared" ca="1" si="881"/>
        <v>-3633.8951579999998</v>
      </c>
      <c r="WZ180" s="14">
        <f t="shared" ca="1" si="881"/>
        <v>-61260.964569999996</v>
      </c>
      <c r="XA180" s="14">
        <f t="shared" ca="1" si="881"/>
        <v>10158.28882</v>
      </c>
      <c r="XB180" s="14">
        <f t="shared" ca="1" si="881"/>
        <v>27844.667720000001</v>
      </c>
      <c r="XC180" s="14">
        <f t="shared" ca="1" si="881"/>
        <v>18920.927250000001</v>
      </c>
      <c r="XD180" s="14">
        <f t="shared" ca="1" si="881"/>
        <v>-18957.615460000001</v>
      </c>
      <c r="XE180" s="14">
        <f t="shared" ca="1" si="876"/>
        <v>23762.966479999999</v>
      </c>
      <c r="XF180" s="14">
        <f t="shared" ca="1" si="876"/>
        <v>-13433.57655</v>
      </c>
      <c r="XG180" s="14">
        <f t="shared" ca="1" si="876"/>
        <v>8458.6126920000006</v>
      </c>
      <c r="XH180" s="14">
        <f t="shared" ca="1" si="876"/>
        <v>-9578.8356810000005</v>
      </c>
      <c r="XI180" s="14">
        <f t="shared" ca="1" si="876"/>
        <v>10983.049919999999</v>
      </c>
      <c r="XJ180" s="14">
        <f t="shared" ca="1" si="876"/>
        <v>-12960.56026</v>
      </c>
      <c r="XK180" s="14">
        <f t="shared" ca="1" si="876"/>
        <v>-5096.336088</v>
      </c>
      <c r="XL180" s="14">
        <f t="shared" ca="1" si="876"/>
        <v>30955.878000000001</v>
      </c>
      <c r="XM180" s="14">
        <f t="shared" ca="1" si="876"/>
        <v>-8466.1761229999993</v>
      </c>
      <c r="XN180" s="14">
        <f t="shared" ca="1" si="876"/>
        <v>-25045.39474</v>
      </c>
      <c r="XO180" s="14">
        <f t="shared" ca="1" si="876"/>
        <v>-11991.82886</v>
      </c>
      <c r="XP180" s="14">
        <f t="shared" ca="1" si="876"/>
        <v>15565.548199999999</v>
      </c>
      <c r="XQ180" s="14">
        <f t="shared" ca="1" si="876"/>
        <v>3253.417841</v>
      </c>
      <c r="XR180" s="14">
        <f t="shared" ca="1" si="876"/>
        <v>2564.3360349999998</v>
      </c>
      <c r="XS180" s="14">
        <f t="shared" ca="1" si="876"/>
        <v>15265.80881</v>
      </c>
      <c r="XT180" s="14">
        <f t="shared" ca="1" si="876"/>
        <v>-3165.4641940000001</v>
      </c>
      <c r="XU180" s="14">
        <f t="shared" ca="1" si="876"/>
        <v>-3165.4641940000001</v>
      </c>
      <c r="XV180" s="14">
        <f t="shared" ca="1" si="876"/>
        <v>10848.754070000001</v>
      </c>
      <c r="XW180" s="14">
        <f t="shared" ca="1" si="876"/>
        <v>10983.049919999999</v>
      </c>
      <c r="XX180" s="14">
        <f t="shared" ca="1" si="876"/>
        <v>36355.251830000001</v>
      </c>
      <c r="XY180" s="14">
        <f t="shared" ca="1" si="876"/>
        <v>-1017.982209</v>
      </c>
      <c r="XZ180" s="14">
        <f t="shared" ca="1" si="876"/>
        <v>9146.1823390000009</v>
      </c>
      <c r="YA180" s="14">
        <f t="shared" ca="1" si="876"/>
        <v>-46244.35469</v>
      </c>
      <c r="YB180" s="14">
        <f t="shared" ca="1" si="876"/>
        <v>-10650.10247</v>
      </c>
      <c r="YC180" s="14">
        <f t="shared" ca="1" si="876"/>
        <v>26180.32026</v>
      </c>
      <c r="YD180" s="14">
        <f t="shared" ca="1" si="876"/>
        <v>-3487.7982229999998</v>
      </c>
      <c r="YE180" s="14">
        <f t="shared" ca="1" si="876"/>
        <v>-30166.093000000001</v>
      </c>
      <c r="YF180" s="14">
        <f t="shared" ca="1" si="876"/>
        <v>15265.80881</v>
      </c>
      <c r="YG180" s="14">
        <f t="shared" ca="1" si="876"/>
        <v>13086.927799999999</v>
      </c>
      <c r="YH180" s="14">
        <f t="shared" ca="1" si="876"/>
        <v>12956.93763</v>
      </c>
      <c r="YI180" s="14">
        <f t="shared" ca="1" si="876"/>
        <v>6497.541389</v>
      </c>
      <c r="YJ180" s="14">
        <f t="shared" ca="1" si="876"/>
        <v>8119.8899000000001</v>
      </c>
      <c r="YK180" s="14">
        <f t="shared" ca="1" si="876"/>
        <v>-6801.6629089999997</v>
      </c>
      <c r="YL180" s="14">
        <f t="shared" ca="1" si="876"/>
        <v>-18957.615460000001</v>
      </c>
      <c r="YM180" s="14">
        <f t="shared" ca="1" si="876"/>
        <v>-7910.344392</v>
      </c>
      <c r="YN180" s="14">
        <f t="shared" ca="1" si="876"/>
        <v>-2165.3112759999999</v>
      </c>
      <c r="YO180" s="14">
        <f t="shared" ca="1" si="876"/>
        <v>-18957.615460000001</v>
      </c>
      <c r="YP180" s="14">
        <f t="shared" ca="1" si="876"/>
        <v>17242.56033</v>
      </c>
      <c r="YQ180" s="14">
        <f t="shared" ca="1" si="876"/>
        <v>-3221.196958</v>
      </c>
      <c r="YR180" s="14">
        <f t="shared" ca="1" si="876"/>
        <v>4001.998619</v>
      </c>
      <c r="YS180" s="14">
        <f t="shared" ca="1" si="876"/>
        <v>114278.36380000001</v>
      </c>
      <c r="YT180" s="14">
        <f t="shared" ref="YT180:ABE183" ca="1" si="897">INDEX($A$2:$A$501,RANDBETWEEN(1,500))</f>
        <v>23849.246579999999</v>
      </c>
      <c r="YU180" s="14">
        <f t="shared" ca="1" si="897"/>
        <v>-3031.92317</v>
      </c>
      <c r="YV180" s="14">
        <f t="shared" ca="1" si="897"/>
        <v>-23829.55255</v>
      </c>
      <c r="YW180" s="14">
        <f t="shared" ca="1" si="897"/>
        <v>-37633.093659999999</v>
      </c>
      <c r="YX180" s="14">
        <f t="shared" ca="1" si="897"/>
        <v>-11991.82886</v>
      </c>
      <c r="YY180" s="14">
        <f t="shared" ca="1" si="897"/>
        <v>32704.724910000001</v>
      </c>
      <c r="YZ180" s="14">
        <f t="shared" ca="1" si="897"/>
        <v>-972.24961619999999</v>
      </c>
      <c r="ZA180" s="14">
        <f t="shared" ca="1" si="897"/>
        <v>-4810.9404830000003</v>
      </c>
      <c r="ZB180" s="14">
        <f t="shared" ca="1" si="897"/>
        <v>7067.9571409999999</v>
      </c>
      <c r="ZC180" s="14">
        <f t="shared" ca="1" si="897"/>
        <v>-28754.41764</v>
      </c>
      <c r="ZD180" s="14">
        <f t="shared" ca="1" si="897"/>
        <v>-15850.179910000001</v>
      </c>
      <c r="ZE180" s="14">
        <f t="shared" ca="1" si="897"/>
        <v>-13189.73465</v>
      </c>
      <c r="ZF180" s="14">
        <f t="shared" ca="1" si="897"/>
        <v>9593.5227630000009</v>
      </c>
      <c r="ZG180" s="14">
        <f t="shared" ca="1" si="897"/>
        <v>1449.8628450000001</v>
      </c>
      <c r="ZH180" s="14">
        <f t="shared" ca="1" si="897"/>
        <v>5810.01782</v>
      </c>
      <c r="ZI180" s="14">
        <f t="shared" ca="1" si="897"/>
        <v>1288.396526</v>
      </c>
      <c r="ZJ180" s="14">
        <f t="shared" ca="1" si="897"/>
        <v>21172.101170000002</v>
      </c>
      <c r="ZK180" s="14">
        <f t="shared" ca="1" si="897"/>
        <v>-1231.323731</v>
      </c>
      <c r="ZL180" s="14">
        <f t="shared" ca="1" si="897"/>
        <v>8671.8741819999996</v>
      </c>
      <c r="ZM180" s="14">
        <f t="shared" ca="1" si="897"/>
        <v>-3880.8318410000002</v>
      </c>
      <c r="ZN180" s="14">
        <f t="shared" ca="1" si="897"/>
        <v>-3892.26703</v>
      </c>
      <c r="ZO180" s="14">
        <f t="shared" ca="1" si="897"/>
        <v>22240.7091</v>
      </c>
      <c r="ZP180" s="14">
        <f t="shared" ca="1" si="897"/>
        <v>-31025.704089999999</v>
      </c>
      <c r="ZQ180" s="14">
        <f t="shared" ca="1" si="897"/>
        <v>2329.1410129999999</v>
      </c>
      <c r="ZR180" s="14">
        <f t="shared" ca="1" si="897"/>
        <v>402.19959929999999</v>
      </c>
      <c r="ZS180" s="14">
        <f t="shared" ca="1" si="897"/>
        <v>6001.1376190000001</v>
      </c>
      <c r="ZT180" s="14">
        <f t="shared" ca="1" si="897"/>
        <v>-19608.482619999999</v>
      </c>
      <c r="ZU180" s="14">
        <f t="shared" ca="1" si="897"/>
        <v>12619.499980000001</v>
      </c>
      <c r="ZV180" s="14">
        <f t="shared" ca="1" si="897"/>
        <v>-13433.57655</v>
      </c>
      <c r="ZW180" s="14">
        <f t="shared" ca="1" si="897"/>
        <v>-795.74545220000005</v>
      </c>
      <c r="ZX180" s="14">
        <f t="shared" ca="1" si="897"/>
        <v>-1984.4131520000001</v>
      </c>
      <c r="ZY180" s="14">
        <f t="shared" ca="1" si="897"/>
        <v>-2026.5075489999999</v>
      </c>
      <c r="ZZ180" s="14">
        <f t="shared" ca="1" si="897"/>
        <v>3181.38924</v>
      </c>
      <c r="AAA180" s="14">
        <f t="shared" ca="1" si="897"/>
        <v>8458.6126920000006</v>
      </c>
      <c r="AAB180" s="14">
        <f t="shared" ca="1" si="897"/>
        <v>2981.6316790000001</v>
      </c>
      <c r="AAC180" s="14">
        <f t="shared" ca="1" si="897"/>
        <v>-1192.025112</v>
      </c>
      <c r="AAD180" s="14">
        <f t="shared" ca="1" si="897"/>
        <v>27411.769370000002</v>
      </c>
      <c r="AAE180" s="14">
        <f t="shared" ca="1" si="897"/>
        <v>1449.8628450000001</v>
      </c>
      <c r="AAF180" s="14">
        <f t="shared" ca="1" si="897"/>
        <v>297.60359570000003</v>
      </c>
      <c r="AAG180" s="14">
        <f t="shared" ca="1" si="897"/>
        <v>-44599.03297</v>
      </c>
      <c r="AAH180" s="14">
        <f t="shared" ca="1" si="897"/>
        <v>5998.4193560000003</v>
      </c>
      <c r="AAI180" s="14">
        <f t="shared" ca="1" si="897"/>
        <v>12619.499980000001</v>
      </c>
      <c r="AAJ180" s="14">
        <f t="shared" ca="1" si="897"/>
        <v>-5745.0062779999998</v>
      </c>
      <c r="AAK180" s="14">
        <f t="shared" ca="1" si="897"/>
        <v>6091.7044830000004</v>
      </c>
      <c r="AAL180" s="14">
        <f t="shared" ca="1" si="897"/>
        <v>-11734.58664</v>
      </c>
      <c r="AAM180" s="14">
        <f t="shared" ca="1" si="897"/>
        <v>15784.172780000001</v>
      </c>
      <c r="AAN180" s="14">
        <f t="shared" ca="1" si="897"/>
        <v>778.45921350000003</v>
      </c>
      <c r="AAO180" s="14">
        <f t="shared" ca="1" si="897"/>
        <v>-10177.860500000001</v>
      </c>
      <c r="AAP180" s="14">
        <f t="shared" ca="1" si="897"/>
        <v>14359.822770000001</v>
      </c>
      <c r="AAQ180" s="14">
        <f t="shared" ca="1" si="897"/>
        <v>24940.129400000002</v>
      </c>
      <c r="AAR180" s="14">
        <f t="shared" ca="1" si="897"/>
        <v>-5659.7404829999996</v>
      </c>
      <c r="AAS180" s="14">
        <f t="shared" ca="1" si="897"/>
        <v>530.1157723</v>
      </c>
      <c r="AAT180" s="14">
        <f t="shared" ca="1" si="897"/>
        <v>18550.30241</v>
      </c>
      <c r="AAU180" s="14">
        <f t="shared" ca="1" si="897"/>
        <v>1584.5342330000001</v>
      </c>
      <c r="AAV180" s="14">
        <f t="shared" ca="1" si="897"/>
        <v>14471.758089999999</v>
      </c>
      <c r="AAW180" s="14">
        <f t="shared" ca="1" si="897"/>
        <v>-4610.6963830000004</v>
      </c>
      <c r="AAX180" s="14">
        <f t="shared" ca="1" si="897"/>
        <v>-7433.8114960000003</v>
      </c>
      <c r="AAY180" s="14">
        <f t="shared" ca="1" si="897"/>
        <v>18920.927250000001</v>
      </c>
      <c r="AAZ180" s="14">
        <f t="shared" ca="1" si="897"/>
        <v>-30166.093000000001</v>
      </c>
      <c r="ABA180" s="14">
        <f t="shared" ca="1" si="897"/>
        <v>-4929.8505930000001</v>
      </c>
      <c r="ABB180" s="14">
        <f t="shared" ca="1" si="897"/>
        <v>-1656.1768609999999</v>
      </c>
      <c r="ABC180" s="14">
        <f t="shared" ca="1" si="897"/>
        <v>13383.15295</v>
      </c>
      <c r="ABD180" s="14">
        <f t="shared" ca="1" si="897"/>
        <v>19502.38942</v>
      </c>
      <c r="ABE180" s="14">
        <f t="shared" ca="1" si="897"/>
        <v>21042.741310000001</v>
      </c>
      <c r="ABF180" s="14">
        <f t="shared" ca="1" si="887"/>
        <v>-3880.8318410000002</v>
      </c>
      <c r="ABG180" s="14">
        <f t="shared" ca="1" si="887"/>
        <v>16589.683440000001</v>
      </c>
      <c r="ABH180" s="14">
        <f t="shared" ca="1" si="887"/>
        <v>-12450.636420000001</v>
      </c>
      <c r="ABI180" s="14">
        <f t="shared" ca="1" si="887"/>
        <v>14070.2317</v>
      </c>
      <c r="ABJ180" s="14">
        <f t="shared" ca="1" si="887"/>
        <v>15734.38963</v>
      </c>
      <c r="ABK180" s="14">
        <f t="shared" ca="1" si="887"/>
        <v>-14267.481750000001</v>
      </c>
      <c r="ABL180" s="14">
        <f t="shared" ca="1" si="887"/>
        <v>6285.4964449999998</v>
      </c>
      <c r="ABM180" s="14">
        <f t="shared" ca="1" si="887"/>
        <v>6158.3357550000001</v>
      </c>
      <c r="ABN180" s="14">
        <f t="shared" ca="1" si="887"/>
        <v>3535.8738170000001</v>
      </c>
      <c r="ABO180" s="14">
        <f t="shared" ca="1" si="887"/>
        <v>-12192.09828</v>
      </c>
      <c r="ABP180" s="14">
        <f t="shared" ca="1" si="887"/>
        <v>-12920.76763</v>
      </c>
      <c r="ABQ180" s="14">
        <f t="shared" ca="1" si="887"/>
        <v>-73155.620809999993</v>
      </c>
      <c r="ABR180" s="14">
        <f t="shared" ca="1" si="887"/>
        <v>-26835.49296</v>
      </c>
      <c r="ABS180" s="14">
        <f t="shared" ca="1" si="887"/>
        <v>6801.321105</v>
      </c>
      <c r="ABT180" s="14">
        <f t="shared" ca="1" si="887"/>
        <v>-23006.005440000001</v>
      </c>
      <c r="ABU180" s="14">
        <f t="shared" ca="1" si="887"/>
        <v>11544.530940000001</v>
      </c>
      <c r="ABV180" s="14">
        <f t="shared" ca="1" si="887"/>
        <v>18739.65409</v>
      </c>
      <c r="ABW180" s="14">
        <f t="shared" ca="1" si="887"/>
        <v>-4610.6963830000004</v>
      </c>
      <c r="ABX180" s="14">
        <f t="shared" ca="1" si="887"/>
        <v>-4646.0373220000001</v>
      </c>
      <c r="ABY180" s="14">
        <f t="shared" ca="1" si="887"/>
        <v>21831.135399999999</v>
      </c>
      <c r="ABZ180" s="14">
        <f t="shared" ca="1" si="887"/>
        <v>14471.758089999999</v>
      </c>
      <c r="ACA180" s="14">
        <f t="shared" ca="1" si="887"/>
        <v>-5514.1689640000004</v>
      </c>
      <c r="ACB180" s="14">
        <f t="shared" ca="1" si="887"/>
        <v>-972.24961619999999</v>
      </c>
      <c r="ACC180" s="14">
        <f t="shared" ca="1" si="887"/>
        <v>2324.6095420000001</v>
      </c>
      <c r="ACD180" s="14">
        <f t="shared" ca="1" si="887"/>
        <v>9593.5227630000009</v>
      </c>
      <c r="ACE180" s="14">
        <f t="shared" ca="1" si="887"/>
        <v>8671.8741819999996</v>
      </c>
      <c r="ACF180" s="14">
        <f t="shared" ca="1" si="882"/>
        <v>2135.0205270000001</v>
      </c>
      <c r="ACG180" s="14">
        <f t="shared" ca="1" si="882"/>
        <v>-4610.6963830000004</v>
      </c>
      <c r="ACH180" s="14">
        <f t="shared" ca="1" si="867"/>
        <v>18507.516039999999</v>
      </c>
      <c r="ACI180" s="14">
        <f t="shared" ca="1" si="867"/>
        <v>-2111.6615529999999</v>
      </c>
      <c r="ACJ180" s="14">
        <f t="shared" ca="1" si="867"/>
        <v>18920.927250000001</v>
      </c>
      <c r="ACK180" s="14">
        <f t="shared" ca="1" si="867"/>
        <v>-5761.2222760000004</v>
      </c>
      <c r="ACL180" s="14">
        <f t="shared" ca="1" si="867"/>
        <v>-2266.1778250000002</v>
      </c>
      <c r="ACM180" s="14">
        <f t="shared" ca="1" si="867"/>
        <v>-1928.304549</v>
      </c>
      <c r="ACN180" s="14">
        <f t="shared" ca="1" si="867"/>
        <v>-25045.39474</v>
      </c>
      <c r="ACO180" s="14">
        <f t="shared" ca="1" si="867"/>
        <v>-29847.811460000001</v>
      </c>
      <c r="ACP180" s="14">
        <f t="shared" ca="1" si="867"/>
        <v>-2906.9776849999998</v>
      </c>
      <c r="ACQ180" s="14">
        <f t="shared" ca="1" si="891"/>
        <v>-7406.5091000000002</v>
      </c>
      <c r="ACR180" s="14">
        <f t="shared" ca="1" si="891"/>
        <v>-7030.6212159999995</v>
      </c>
      <c r="ACS180" s="14">
        <f t="shared" ca="1" si="891"/>
        <v>-5646.8402290000004</v>
      </c>
      <c r="ACT180" s="14">
        <f t="shared" ca="1" si="891"/>
        <v>16095.791310000001</v>
      </c>
      <c r="ACU180" s="14">
        <f t="shared" ca="1" si="891"/>
        <v>10865.22631</v>
      </c>
      <c r="ACV180" s="14">
        <f t="shared" ca="1" si="891"/>
        <v>6851.1805210000002</v>
      </c>
      <c r="ACW180" s="14">
        <f t="shared" ca="1" si="891"/>
        <v>17845.877329999999</v>
      </c>
      <c r="ACX180" s="14">
        <f t="shared" ca="1" si="891"/>
        <v>2921.4545560000001</v>
      </c>
      <c r="ACY180" s="14">
        <f t="shared" ca="1" si="891"/>
        <v>-7489.7700640000003</v>
      </c>
      <c r="ACZ180" s="14">
        <f t="shared" ca="1" si="891"/>
        <v>-61260.964569999996</v>
      </c>
      <c r="ADA180" s="14">
        <f t="shared" ca="1" si="891"/>
        <v>-2906.9776849999998</v>
      </c>
      <c r="ADB180" s="14">
        <f t="shared" ca="1" si="891"/>
        <v>12613.531489999999</v>
      </c>
      <c r="ADC180" s="14">
        <f t="shared" ca="1" si="891"/>
        <v>5471.3482649999996</v>
      </c>
      <c r="ADD180" s="14">
        <f t="shared" ca="1" si="891"/>
        <v>-984.90862600000003</v>
      </c>
      <c r="ADE180" s="14">
        <f t="shared" ca="1" si="891"/>
        <v>15784.172780000001</v>
      </c>
      <c r="ADF180" s="14">
        <f t="shared" ca="1" si="891"/>
        <v>12398.893679999999</v>
      </c>
      <c r="ADG180" s="14">
        <f t="shared" ca="1" si="891"/>
        <v>14070.2317</v>
      </c>
      <c r="ADH180" s="14">
        <f t="shared" ca="1" si="891"/>
        <v>6540.5146889999996</v>
      </c>
      <c r="ADI180" s="14">
        <f t="shared" ca="1" si="891"/>
        <v>3233.4736710000002</v>
      </c>
      <c r="ADJ180" s="14">
        <f t="shared" ca="1" si="891"/>
        <v>18643.782360000001</v>
      </c>
      <c r="ADK180" s="14">
        <f t="shared" ca="1" si="891"/>
        <v>-4943.6740399999999</v>
      </c>
      <c r="ADL180" s="14">
        <f t="shared" ca="1" si="891"/>
        <v>-73155.620809999993</v>
      </c>
      <c r="ADM180" s="14">
        <f t="shared" ca="1" si="891"/>
        <v>5646.6118239999996</v>
      </c>
      <c r="ADN180" s="14">
        <f t="shared" ca="1" si="891"/>
        <v>1088.637326</v>
      </c>
      <c r="ADO180" s="14">
        <f t="shared" ca="1" si="891"/>
        <v>-6513.6960060000001</v>
      </c>
      <c r="ADP180" s="14">
        <f t="shared" ca="1" si="891"/>
        <v>-19158.32127</v>
      </c>
      <c r="ADQ180" s="14">
        <f t="shared" ca="1" si="891"/>
        <v>3714.433814</v>
      </c>
      <c r="ADR180" s="14">
        <f t="shared" ca="1" si="891"/>
        <v>-73155.620809999993</v>
      </c>
      <c r="ADS180" s="14">
        <f t="shared" ca="1" si="891"/>
        <v>-879.57570029999999</v>
      </c>
      <c r="ADT180" s="14">
        <f t="shared" ca="1" si="891"/>
        <v>-11925.40684</v>
      </c>
      <c r="ADU180" s="14">
        <f t="shared" ca="1" si="891"/>
        <v>14471.758089999999</v>
      </c>
      <c r="ADV180" s="14">
        <f t="shared" ca="1" si="891"/>
        <v>7027.5336020000004</v>
      </c>
      <c r="ADW180" s="14">
        <f t="shared" ca="1" si="891"/>
        <v>-3880.8318410000002</v>
      </c>
      <c r="ADX180" s="14">
        <f t="shared" ca="1" si="891"/>
        <v>26378.2598</v>
      </c>
      <c r="ADY180" s="14">
        <f t="shared" ca="1" si="891"/>
        <v>-7218.4425609999998</v>
      </c>
      <c r="ADZ180" s="14">
        <f t="shared" ca="1" si="891"/>
        <v>18768.324260000001</v>
      </c>
      <c r="AEA180" s="14">
        <f t="shared" ca="1" si="891"/>
        <v>-39374.941599999998</v>
      </c>
      <c r="AEB180" s="14">
        <f t="shared" ca="1" si="891"/>
        <v>-5096.336088</v>
      </c>
      <c r="AEC180" s="14">
        <f t="shared" ca="1" si="891"/>
        <v>29459.811669999999</v>
      </c>
      <c r="AED180" s="14">
        <f t="shared" ca="1" si="891"/>
        <v>-2101.8246960000001</v>
      </c>
      <c r="AEE180" s="14">
        <f t="shared" ca="1" si="891"/>
        <v>1539.0670150000001</v>
      </c>
      <c r="AEF180" s="14">
        <f t="shared" ca="1" si="891"/>
        <v>13416.7911</v>
      </c>
      <c r="AEG180" s="14">
        <f t="shared" ca="1" si="891"/>
        <v>-2277.7857060000001</v>
      </c>
      <c r="AEH180" s="14">
        <f t="shared" ca="1" si="891"/>
        <v>-5369.0840680000001</v>
      </c>
      <c r="AEI180" s="14">
        <f t="shared" ca="1" si="891"/>
        <v>3714.433814</v>
      </c>
      <c r="AEJ180" s="14">
        <f t="shared" ca="1" si="891"/>
        <v>5998.4193560000003</v>
      </c>
      <c r="AEK180" s="14">
        <f t="shared" ca="1" si="891"/>
        <v>4893.1826689999998</v>
      </c>
      <c r="AEL180" s="14">
        <f t="shared" ca="1" si="891"/>
        <v>-70177.046709999995</v>
      </c>
      <c r="AEM180" s="14">
        <f t="shared" ca="1" si="891"/>
        <v>-11347.22608</v>
      </c>
      <c r="AEN180" s="14">
        <f t="shared" ca="1" si="891"/>
        <v>56418.768620000003</v>
      </c>
      <c r="AEO180" s="14">
        <f t="shared" ca="1" si="891"/>
        <v>6602.7860579999997</v>
      </c>
      <c r="AEP180" s="14">
        <f t="shared" ca="1" si="891"/>
        <v>-11764.9982</v>
      </c>
      <c r="AEQ180" s="14">
        <f t="shared" ca="1" si="891"/>
        <v>-879.57570029999999</v>
      </c>
      <c r="AER180" s="14">
        <f t="shared" ca="1" si="891"/>
        <v>10270.19224</v>
      </c>
      <c r="AES180" s="14">
        <f t="shared" ca="1" si="891"/>
        <v>-1984.4131520000001</v>
      </c>
      <c r="AET180" s="14">
        <f t="shared" ca="1" si="891"/>
        <v>11821.729139999999</v>
      </c>
      <c r="AEU180" s="14">
        <f t="shared" ca="1" si="891"/>
        <v>20704.119790000001</v>
      </c>
      <c r="AEV180" s="14">
        <f t="shared" ca="1" si="891"/>
        <v>-843.2696608</v>
      </c>
      <c r="AEW180" s="14">
        <f t="shared" ca="1" si="891"/>
        <v>18550.30241</v>
      </c>
      <c r="AEX180" s="14">
        <f t="shared" ca="1" si="891"/>
        <v>-34115.788410000001</v>
      </c>
      <c r="AEY180" s="14">
        <f t="shared" ca="1" si="891"/>
        <v>6497.541389</v>
      </c>
      <c r="AEZ180" s="14">
        <f t="shared" ca="1" si="891"/>
        <v>-18893.82847</v>
      </c>
      <c r="AFA180" s="14">
        <f t="shared" ca="1" si="891"/>
        <v>20699.162400000001</v>
      </c>
      <c r="AFB180" s="14">
        <f t="shared" ca="1" si="891"/>
        <v>-29847.811460000001</v>
      </c>
      <c r="AFC180" s="14">
        <f t="shared" ca="1" si="888"/>
        <v>22184.190289999999</v>
      </c>
      <c r="AFD180" s="14">
        <f t="shared" ca="1" si="888"/>
        <v>89786.871369999993</v>
      </c>
      <c r="AFE180" s="14">
        <f t="shared" ca="1" si="888"/>
        <v>6497.541389</v>
      </c>
      <c r="AFF180" s="14">
        <f t="shared" ca="1" si="888"/>
        <v>-9478.9904879999995</v>
      </c>
      <c r="AFG180" s="14">
        <f t="shared" ca="1" si="888"/>
        <v>-10428.61306</v>
      </c>
      <c r="AFH180" s="14">
        <f t="shared" ca="1" si="888"/>
        <v>2995.208768</v>
      </c>
      <c r="AFI180" s="14">
        <f t="shared" ca="1" si="888"/>
        <v>530.1157723</v>
      </c>
      <c r="AFJ180" s="14">
        <f t="shared" ca="1" si="888"/>
        <v>9155.1493740000005</v>
      </c>
      <c r="AFK180" s="14">
        <f t="shared" ca="1" si="888"/>
        <v>-3031.92317</v>
      </c>
      <c r="AFL180" s="14">
        <f t="shared" ca="1" si="888"/>
        <v>-7562.1666619999996</v>
      </c>
      <c r="AFM180" s="14">
        <f t="shared" ca="1" si="888"/>
        <v>-70177.046709999995</v>
      </c>
      <c r="AFN180" s="14">
        <f t="shared" ca="1" si="888"/>
        <v>16212.47</v>
      </c>
      <c r="AFO180" s="14">
        <f t="shared" ca="1" si="888"/>
        <v>5998.4193560000003</v>
      </c>
      <c r="AFP180" s="14">
        <f t="shared" ca="1" si="888"/>
        <v>-2906.9776849999998</v>
      </c>
      <c r="AFQ180" s="14">
        <f t="shared" ca="1" si="888"/>
        <v>-6513.6960060000001</v>
      </c>
      <c r="AFR180" s="14">
        <f t="shared" ca="1" si="888"/>
        <v>3887.0009020000002</v>
      </c>
      <c r="AFS180" s="14">
        <f t="shared" ca="1" si="888"/>
        <v>-4666.1039069999997</v>
      </c>
      <c r="AFT180" s="14">
        <f t="shared" ca="1" si="888"/>
        <v>5810.01782</v>
      </c>
      <c r="AFU180" s="14">
        <f t="shared" ca="1" si="888"/>
        <v>-49992.120139999999</v>
      </c>
      <c r="AFV180" s="14">
        <f t="shared" ca="1" si="888"/>
        <v>27899.990580000002</v>
      </c>
      <c r="AFW180" s="14">
        <f t="shared" ca="1" si="888"/>
        <v>-200.04211040000001</v>
      </c>
      <c r="AFX180" s="14">
        <f t="shared" ca="1" si="888"/>
        <v>-5296.9121459999997</v>
      </c>
      <c r="AFY180" s="14">
        <f t="shared" ca="1" si="888"/>
        <v>-9790.3864890000004</v>
      </c>
      <c r="AFZ180" s="14">
        <f t="shared" ca="1" si="888"/>
        <v>-7030.6212159999995</v>
      </c>
      <c r="AGA180" s="14">
        <f t="shared" ca="1" si="888"/>
        <v>-29847.811460000001</v>
      </c>
      <c r="AGB180" s="14">
        <f t="shared" ca="1" si="888"/>
        <v>9011.8909550000008</v>
      </c>
      <c r="AGC180" s="14">
        <f t="shared" ca="1" si="888"/>
        <v>-21578.679510000002</v>
      </c>
      <c r="AGD180" s="14">
        <f t="shared" ca="1" si="888"/>
        <v>22825.25592</v>
      </c>
      <c r="AGE180" s="14">
        <f t="shared" ca="1" si="888"/>
        <v>20823.030640000001</v>
      </c>
      <c r="AGF180" s="14">
        <f t="shared" ca="1" si="888"/>
        <v>-3031.92317</v>
      </c>
      <c r="AGG180" s="14">
        <f t="shared" ca="1" si="888"/>
        <v>5998.4193560000003</v>
      </c>
      <c r="AGH180" s="14">
        <f t="shared" ca="1" si="888"/>
        <v>-5636.885526</v>
      </c>
      <c r="AGI180" s="14">
        <f t="shared" ca="1" si="888"/>
        <v>11668.029420000001</v>
      </c>
      <c r="AGJ180" s="14">
        <f t="shared" ca="1" si="888"/>
        <v>-13867.792009999999</v>
      </c>
      <c r="AGK180" s="14">
        <f t="shared" ca="1" si="888"/>
        <v>-34115.788410000001</v>
      </c>
      <c r="AGL180" s="14">
        <f t="shared" ca="1" si="888"/>
        <v>8674.5597309999994</v>
      </c>
      <c r="AGM180" s="14">
        <f t="shared" ca="1" si="888"/>
        <v>28304.956579999998</v>
      </c>
      <c r="AGN180" s="14">
        <f t="shared" ca="1" si="888"/>
        <v>-3892.26703</v>
      </c>
      <c r="AGO180" s="14">
        <f t="shared" ca="1" si="888"/>
        <v>-5780.3566940000001</v>
      </c>
      <c r="AGP180" s="14">
        <f t="shared" ca="1" si="888"/>
        <v>22240.7091</v>
      </c>
      <c r="AGQ180" s="14">
        <f t="shared" ca="1" si="888"/>
        <v>11112.6016</v>
      </c>
      <c r="AGR180" s="14">
        <f t="shared" ca="1" si="888"/>
        <v>65947.965979999994</v>
      </c>
      <c r="AGS180" s="14">
        <f t="shared" ca="1" si="888"/>
        <v>-26835.49296</v>
      </c>
      <c r="AGT180" s="14">
        <f t="shared" ca="1" si="888"/>
        <v>-18957.615460000001</v>
      </c>
      <c r="AGU180" s="14">
        <f t="shared" ca="1" si="888"/>
        <v>-541.53975209999999</v>
      </c>
      <c r="AGV180" s="14">
        <f t="shared" ca="1" si="888"/>
        <v>32153.55269</v>
      </c>
      <c r="AGW180" s="14">
        <f t="shared" ca="1" si="888"/>
        <v>10784.72191</v>
      </c>
      <c r="AGX180" s="14">
        <f t="shared" ca="1" si="888"/>
        <v>-1984.4131520000001</v>
      </c>
      <c r="AGY180" s="14">
        <f t="shared" ca="1" si="888"/>
        <v>19502.38942</v>
      </c>
      <c r="AGZ180" s="14">
        <f t="shared" ca="1" si="888"/>
        <v>-23829.55255</v>
      </c>
      <c r="AHA180" s="14">
        <f t="shared" ca="1" si="888"/>
        <v>-11734.58664</v>
      </c>
      <c r="AHB180" s="14">
        <f t="shared" ca="1" si="888"/>
        <v>56418.768620000003</v>
      </c>
      <c r="AHC180" s="14">
        <f t="shared" ca="1" si="888"/>
        <v>-4077.9076639999998</v>
      </c>
      <c r="AHD180" s="14">
        <f t="shared" ca="1" si="888"/>
        <v>-6513.6960060000001</v>
      </c>
      <c r="AHE180" s="14">
        <f t="shared" ca="1" si="888"/>
        <v>297.60359570000003</v>
      </c>
      <c r="AHF180" s="14">
        <f t="shared" ca="1" si="888"/>
        <v>-31758.02851</v>
      </c>
      <c r="AHG180" s="14">
        <f t="shared" ca="1" si="888"/>
        <v>18098.246709999999</v>
      </c>
      <c r="AHH180" s="14">
        <f t="shared" ca="1" si="888"/>
        <v>-30166.093000000001</v>
      </c>
      <c r="AHI180" s="14">
        <f t="shared" ca="1" si="888"/>
        <v>-10389.263709999999</v>
      </c>
      <c r="AHJ180" s="14">
        <f t="shared" ca="1" si="888"/>
        <v>7866.7795839999999</v>
      </c>
      <c r="AHK180" s="14">
        <f t="shared" ca="1" si="888"/>
        <v>-3221.196958</v>
      </c>
      <c r="AHL180" s="14">
        <f t="shared" ca="1" si="888"/>
        <v>9389.6104429999996</v>
      </c>
      <c r="AHM180" s="14">
        <f t="shared" ca="1" si="888"/>
        <v>-3031.92317</v>
      </c>
      <c r="AHN180" s="14">
        <f t="shared" ca="1" si="871"/>
        <v>14070.2317</v>
      </c>
      <c r="AHO180" s="14">
        <f t="shared" ca="1" si="868"/>
        <v>10983.049919999999</v>
      </c>
      <c r="AHP180" s="14">
        <f t="shared" ca="1" si="868"/>
        <v>6764.1247659999999</v>
      </c>
      <c r="AHQ180" s="14">
        <f t="shared" ca="1" si="883"/>
        <v>-11991.82886</v>
      </c>
      <c r="AHR180" s="14">
        <f t="shared" ca="1" si="883"/>
        <v>45616.250209999998</v>
      </c>
      <c r="AHS180" s="14">
        <f t="shared" ca="1" si="883"/>
        <v>9389.6104429999996</v>
      </c>
      <c r="AHT180" s="14">
        <f t="shared" ca="1" si="883"/>
        <v>-14267.481750000001</v>
      </c>
      <c r="AHU180" s="14">
        <f t="shared" ca="1" si="883"/>
        <v>18643.782360000001</v>
      </c>
      <c r="AHV180" s="14">
        <f t="shared" ca="1" si="883"/>
        <v>-8682.9243139999999</v>
      </c>
      <c r="AHW180" s="14">
        <f t="shared" ca="1" si="883"/>
        <v>26378.2598</v>
      </c>
      <c r="AHX180" s="14">
        <f t="shared" ca="1" si="883"/>
        <v>-1165.1983769999999</v>
      </c>
      <c r="AHY180" s="14">
        <f t="shared" ca="1" si="883"/>
        <v>-2026.5075489999999</v>
      </c>
      <c r="AHZ180" s="14">
        <f t="shared" ca="1" si="883"/>
        <v>17845.877329999999</v>
      </c>
      <c r="AIA180" s="14">
        <f t="shared" ca="1" si="883"/>
        <v>-3031.92317</v>
      </c>
      <c r="AIB180" s="14">
        <f t="shared" ca="1" si="883"/>
        <v>7487.7124860000004</v>
      </c>
      <c r="AIC180" s="14">
        <f t="shared" ca="1" si="883"/>
        <v>14471.758089999999</v>
      </c>
      <c r="AID180" s="14">
        <f t="shared" ca="1" si="883"/>
        <v>12790.406800000001</v>
      </c>
      <c r="AIE180" s="14">
        <f t="shared" ca="1" si="883"/>
        <v>-6801.6629089999997</v>
      </c>
      <c r="AIF180" s="14">
        <f t="shared" ca="1" si="883"/>
        <v>-73155.620809999993</v>
      </c>
      <c r="AIG180" s="14">
        <f t="shared" ca="1" si="883"/>
        <v>3233.4736710000002</v>
      </c>
      <c r="AIH180" s="14">
        <f t="shared" ca="1" si="883"/>
        <v>-4478.6404789999997</v>
      </c>
      <c r="AII180" s="14">
        <f t="shared" ca="1" si="883"/>
        <v>-1723.7056339999999</v>
      </c>
      <c r="AIJ180" s="14">
        <f t="shared" ca="1" si="883"/>
        <v>-2165.3112759999999</v>
      </c>
      <c r="AIK180" s="14">
        <f t="shared" ca="1" si="883"/>
        <v>4817.4909699999998</v>
      </c>
      <c r="AIL180" s="14">
        <f t="shared" ca="1" si="883"/>
        <v>7091.1531869999999</v>
      </c>
      <c r="AIM180" s="14">
        <f t="shared" ca="1" si="883"/>
        <v>3233.4736710000002</v>
      </c>
      <c r="AIN180" s="14">
        <f t="shared" ca="1" si="883"/>
        <v>1306.212563</v>
      </c>
      <c r="AIO180" s="14">
        <f t="shared" ca="1" si="883"/>
        <v>23762.966479999999</v>
      </c>
      <c r="AIP180" s="14">
        <f t="shared" ca="1" si="883"/>
        <v>1539.0670150000001</v>
      </c>
      <c r="AIQ180" s="14">
        <f t="shared" ca="1" si="883"/>
        <v>-1517.081361</v>
      </c>
      <c r="AIR180" s="14">
        <f t="shared" ca="1" si="883"/>
        <v>-17092.072250000001</v>
      </c>
      <c r="AIS180" s="14">
        <f t="shared" ca="1" si="883"/>
        <v>-1165.1983769999999</v>
      </c>
      <c r="AIT180" s="14">
        <f t="shared" ca="1" si="883"/>
        <v>13380.931640000001</v>
      </c>
      <c r="AIU180" s="14">
        <f t="shared" ca="1" si="883"/>
        <v>-31025.704089999999</v>
      </c>
      <c r="AIV180" s="14">
        <f t="shared" ca="1" si="883"/>
        <v>-30280.062709999998</v>
      </c>
      <c r="AIW180" s="14">
        <f t="shared" ca="1" si="883"/>
        <v>3714.433814</v>
      </c>
      <c r="AIX180" s="14">
        <f t="shared" ca="1" si="883"/>
        <v>1288.396526</v>
      </c>
      <c r="AIY180" s="14">
        <f t="shared" ca="1" si="883"/>
        <v>-8555.4562519999999</v>
      </c>
      <c r="AIZ180" s="14">
        <f t="shared" ca="1" si="883"/>
        <v>-4077.9076639999998</v>
      </c>
      <c r="AJA180" s="14">
        <f t="shared" ca="1" si="883"/>
        <v>15306.648429999999</v>
      </c>
      <c r="AJB180" s="14">
        <f t="shared" ca="1" si="883"/>
        <v>-2847.5398970000001</v>
      </c>
      <c r="AJC180" s="14">
        <f t="shared" ca="1" si="883"/>
        <v>-6225.3303839999999</v>
      </c>
      <c r="AJD180" s="14">
        <f t="shared" ca="1" si="883"/>
        <v>-527.45767139999998</v>
      </c>
      <c r="AJE180" s="14">
        <f t="shared" ca="1" si="883"/>
        <v>1288.396526</v>
      </c>
      <c r="AJF180" s="14">
        <f t="shared" ca="1" si="883"/>
        <v>21042.741310000001</v>
      </c>
      <c r="AJG180" s="14">
        <f t="shared" ca="1" si="883"/>
        <v>9589.1738490000007</v>
      </c>
      <c r="AJH180" s="14">
        <f t="shared" ca="1" si="883"/>
        <v>4893.1826689999998</v>
      </c>
      <c r="AJI180" s="14">
        <f t="shared" ca="1" si="892"/>
        <v>-2102.7543209999999</v>
      </c>
      <c r="AJJ180" s="14">
        <f t="shared" ca="1" si="892"/>
        <v>-18990.66834</v>
      </c>
      <c r="AJK180" s="14">
        <f t="shared" ca="1" si="892"/>
        <v>20337.58325</v>
      </c>
      <c r="AJL180" s="14">
        <f t="shared" ca="1" si="892"/>
        <v>20951.188959999999</v>
      </c>
      <c r="AJM180" s="14">
        <f t="shared" ca="1" si="892"/>
        <v>-18863.91286</v>
      </c>
      <c r="AJN180" s="14">
        <f t="shared" ca="1" si="892"/>
        <v>1088.637326</v>
      </c>
      <c r="AJO180" s="14">
        <f t="shared" ca="1" si="892"/>
        <v>6188.9588720000002</v>
      </c>
      <c r="AJP180" s="14">
        <f t="shared" ca="1" si="892"/>
        <v>22135.799650000001</v>
      </c>
      <c r="AJQ180" s="14">
        <f t="shared" ca="1" si="892"/>
        <v>13357.999980000001</v>
      </c>
      <c r="AJR180" s="14">
        <f t="shared" ca="1" si="892"/>
        <v>-4643.3622169999999</v>
      </c>
      <c r="AJS180" s="14">
        <f t="shared" ca="1" si="892"/>
        <v>-4378.27304</v>
      </c>
      <c r="AJT180" s="14">
        <f t="shared" ca="1" si="892"/>
        <v>-2032.4068589999999</v>
      </c>
      <c r="AJU180" s="14">
        <f t="shared" ca="1" si="892"/>
        <v>-8466.1761229999993</v>
      </c>
      <c r="AJV180" s="14">
        <f t="shared" ca="1" si="892"/>
        <v>15077.43102</v>
      </c>
      <c r="AJW180" s="14">
        <f t="shared" ca="1" si="892"/>
        <v>3628.9224389999999</v>
      </c>
      <c r="AJX180" s="14">
        <f t="shared" ca="1" si="892"/>
        <v>-768.99733939999999</v>
      </c>
      <c r="AJY180" s="14">
        <f t="shared" ca="1" si="892"/>
        <v>9389.6104429999996</v>
      </c>
      <c r="AJZ180" s="14">
        <f t="shared" ca="1" si="892"/>
        <v>-843.2696608</v>
      </c>
      <c r="AKA180" s="14">
        <f t="shared" ca="1" si="892"/>
        <v>-2847.5398970000001</v>
      </c>
      <c r="AKB180" s="14">
        <f t="shared" ca="1" si="892"/>
        <v>-2847.5398970000001</v>
      </c>
      <c r="AKC180" s="14">
        <f t="shared" ca="1" si="892"/>
        <v>-23829.55255</v>
      </c>
      <c r="AKD180" s="14">
        <f t="shared" ca="1" si="892"/>
        <v>-26100.455819999999</v>
      </c>
      <c r="AKE180" s="14">
        <f t="shared" ca="1" si="892"/>
        <v>297.60359570000003</v>
      </c>
      <c r="AKF180" s="14">
        <f t="shared" ca="1" si="892"/>
        <v>6297.6703349999998</v>
      </c>
      <c r="AKG180" s="14">
        <f t="shared" ca="1" si="892"/>
        <v>6001.1376190000001</v>
      </c>
      <c r="AKH180" s="14">
        <f t="shared" ca="1" si="892"/>
        <v>-4810.9404830000003</v>
      </c>
      <c r="AKI180" s="14">
        <f t="shared" ca="1" si="892"/>
        <v>-9559.1951929999996</v>
      </c>
      <c r="AKJ180" s="14">
        <f t="shared" ca="1" si="892"/>
        <v>1306.212563</v>
      </c>
      <c r="AKK180" s="14">
        <f t="shared" ca="1" si="892"/>
        <v>9389.6104429999996</v>
      </c>
      <c r="AKL180" s="14">
        <f t="shared" ca="1" si="892"/>
        <v>-5407.4581029999999</v>
      </c>
      <c r="AKM180" s="14">
        <f t="shared" ca="1" si="892"/>
        <v>-24669.667450000001</v>
      </c>
      <c r="AKN180" s="14">
        <f t="shared" ca="1" si="892"/>
        <v>12613.531489999999</v>
      </c>
      <c r="AKO180" s="14">
        <f t="shared" ca="1" si="892"/>
        <v>-4478.6404789999997</v>
      </c>
      <c r="AKP180" s="14">
        <f t="shared" ca="1" si="892"/>
        <v>-12126.202950000001</v>
      </c>
      <c r="AKQ180" s="14">
        <f t="shared" ca="1" si="892"/>
        <v>-3880.8318410000002</v>
      </c>
      <c r="AKR180" s="14">
        <f t="shared" ca="1" si="892"/>
        <v>1818.671294</v>
      </c>
      <c r="AKS180" s="14">
        <f t="shared" ca="1" si="892"/>
        <v>9146.1823390000009</v>
      </c>
      <c r="AKT180" s="14">
        <f t="shared" ca="1" si="892"/>
        <v>-6225.3303839999999</v>
      </c>
      <c r="AKU180" s="14">
        <f t="shared" ca="1" si="892"/>
        <v>6497.541389</v>
      </c>
      <c r="AKV180" s="14">
        <f t="shared" ca="1" si="892"/>
        <v>4550.7650059999996</v>
      </c>
      <c r="AKW180" s="14">
        <f t="shared" ca="1" si="892"/>
        <v>778.45921350000003</v>
      </c>
      <c r="AKX180" s="14">
        <f t="shared" ca="1" si="892"/>
        <v>-5369.0840680000001</v>
      </c>
      <c r="AKY180" s="14">
        <f t="shared" ca="1" si="892"/>
        <v>9011.8909550000008</v>
      </c>
      <c r="AKZ180" s="14">
        <f t="shared" ca="1" si="892"/>
        <v>24940.129400000002</v>
      </c>
      <c r="ALA180" s="14">
        <f t="shared" ca="1" si="892"/>
        <v>11826.04124</v>
      </c>
      <c r="ALB180" s="14">
        <f t="shared" ca="1" si="892"/>
        <v>746.09667100000001</v>
      </c>
      <c r="ALC180" s="14">
        <f t="shared" ca="1" si="892"/>
        <v>-46244.35469</v>
      </c>
      <c r="ALD180" s="14">
        <f t="shared" ca="1" si="892"/>
        <v>29459.811669999999</v>
      </c>
      <c r="ALE180" s="14">
        <f t="shared" ca="1" si="892"/>
        <v>18768.324260000001</v>
      </c>
      <c r="ALF180" s="14">
        <f t="shared" ca="1" si="892"/>
        <v>4488.3087930000002</v>
      </c>
      <c r="ALG180" s="14">
        <f t="shared" ca="1" si="892"/>
        <v>8671.8741819999996</v>
      </c>
      <c r="ALH180" s="14">
        <f t="shared" ca="1" si="892"/>
        <v>-6051.7530180000003</v>
      </c>
      <c r="ALI180" s="14">
        <f t="shared" ca="1" si="892"/>
        <v>14070.2317</v>
      </c>
      <c r="ALJ180" s="14">
        <f t="shared" ca="1" si="892"/>
        <v>30955.878000000001</v>
      </c>
      <c r="ALK180" s="14">
        <f t="shared" ca="1" si="892"/>
        <v>-10177.860500000001</v>
      </c>
      <c r="ALL180" s="14">
        <f t="shared" ca="1" si="892"/>
        <v>10784.72191</v>
      </c>
      <c r="ALM180" s="14">
        <f t="shared" ca="1" si="892"/>
        <v>-8555.4562519999999</v>
      </c>
    </row>
    <row r="181" spans="1:1001" ht="15.75" customHeight="1">
      <c r="A181" s="15">
        <v>13086.927799999999</v>
      </c>
      <c r="B181" s="14">
        <f t="shared" ref="B181:Q196" ca="1" si="898">INDEX($A$2:$A$501,RANDBETWEEN(1,500))</f>
        <v>16610.666939999999</v>
      </c>
      <c r="C181" s="14">
        <f t="shared" ca="1" si="898"/>
        <v>-10957.330379999999</v>
      </c>
      <c r="D181" s="14">
        <f t="shared" ca="1" si="898"/>
        <v>-5369.0840680000001</v>
      </c>
      <c r="E181" s="14">
        <f t="shared" ca="1" si="898"/>
        <v>-8555.4562519999999</v>
      </c>
      <c r="F181" s="14">
        <f t="shared" ca="1" si="898"/>
        <v>-4929.8505930000001</v>
      </c>
      <c r="G181" s="14">
        <f t="shared" ca="1" si="898"/>
        <v>-4190.3021440000002</v>
      </c>
      <c r="H181" s="14">
        <f t="shared" ca="1" si="898"/>
        <v>9155.1493740000005</v>
      </c>
      <c r="I181" s="14">
        <f t="shared" ca="1" si="898"/>
        <v>6158.3357550000001</v>
      </c>
      <c r="J181" s="14">
        <f t="shared" ca="1" si="898"/>
        <v>9285.9755910000003</v>
      </c>
      <c r="K181" s="14">
        <f t="shared" ca="1" si="898"/>
        <v>10597.204299999999</v>
      </c>
      <c r="L181" s="14">
        <f t="shared" ca="1" si="898"/>
        <v>-44599.03297</v>
      </c>
      <c r="M181" s="14">
        <f t="shared" ca="1" si="898"/>
        <v>30982.786609999999</v>
      </c>
      <c r="N181" s="14">
        <f t="shared" ca="1" si="898"/>
        <v>4255.3395769999997</v>
      </c>
      <c r="O181" s="14">
        <f t="shared" ca="1" si="898"/>
        <v>-527.45767139999998</v>
      </c>
      <c r="P181" s="14">
        <f t="shared" ca="1" si="898"/>
        <v>37018.097549999999</v>
      </c>
      <c r="Q181" s="14">
        <f t="shared" ca="1" si="898"/>
        <v>21357.539929999999</v>
      </c>
      <c r="R181" s="14">
        <f t="shared" ca="1" si="893"/>
        <v>5294.5399209999996</v>
      </c>
      <c r="S181" s="14">
        <f t="shared" ca="1" si="893"/>
        <v>37025.318769999998</v>
      </c>
      <c r="T181" s="14">
        <f t="shared" ca="1" si="893"/>
        <v>-9478.9904879999995</v>
      </c>
      <c r="U181" s="14">
        <f t="shared" ca="1" si="893"/>
        <v>8823.430359</v>
      </c>
      <c r="V181" s="14">
        <f t="shared" ca="1" si="893"/>
        <v>16610.666939999999</v>
      </c>
      <c r="W181" s="14">
        <f t="shared" ca="1" si="893"/>
        <v>-44873.081440000002</v>
      </c>
      <c r="X181" s="14">
        <f t="shared" ca="1" si="893"/>
        <v>30955.878000000001</v>
      </c>
      <c r="Y181" s="14">
        <f t="shared" ca="1" si="893"/>
        <v>2094.3300589999999</v>
      </c>
      <c r="Z181" s="14">
        <f t="shared" ca="1" si="893"/>
        <v>5998.4193560000003</v>
      </c>
      <c r="AA181" s="14">
        <f t="shared" ca="1" si="893"/>
        <v>-2102.7543209999999</v>
      </c>
      <c r="AB181" s="14">
        <f t="shared" ca="1" si="893"/>
        <v>-7030.6212159999995</v>
      </c>
      <c r="AC181" s="14">
        <f t="shared" ca="1" si="893"/>
        <v>89786.871369999993</v>
      </c>
      <c r="AD181" s="14">
        <f t="shared" ca="1" si="893"/>
        <v>104.2349495</v>
      </c>
      <c r="AE181" s="14">
        <f t="shared" ca="1" si="893"/>
        <v>-24669.667450000001</v>
      </c>
      <c r="AF181" s="14">
        <f t="shared" ca="1" si="893"/>
        <v>12619.499980000001</v>
      </c>
      <c r="AG181" s="14">
        <f t="shared" ca="1" si="893"/>
        <v>3233.4736710000002</v>
      </c>
      <c r="AH181" s="14">
        <f t="shared" ca="1" si="893"/>
        <v>7091.1531869999999</v>
      </c>
      <c r="AI181" s="14">
        <f t="shared" ca="1" si="893"/>
        <v>30635.048070000001</v>
      </c>
      <c r="AJ181" s="14">
        <f t="shared" ca="1" si="893"/>
        <v>-843.2696608</v>
      </c>
      <c r="AK181" s="14">
        <f t="shared" ca="1" si="893"/>
        <v>11082.72941</v>
      </c>
      <c r="AL181" s="14">
        <f t="shared" ca="1" si="893"/>
        <v>18768.324260000001</v>
      </c>
      <c r="AM181" s="14">
        <f t="shared" ca="1" si="893"/>
        <v>-3491.018266</v>
      </c>
      <c r="AN181" s="14">
        <f t="shared" ca="1" si="893"/>
        <v>1306.212563</v>
      </c>
      <c r="AO181" s="14">
        <f t="shared" ca="1" si="893"/>
        <v>-13867.792009999999</v>
      </c>
      <c r="AP181" s="14">
        <f t="shared" ca="1" si="893"/>
        <v>14386.36073</v>
      </c>
      <c r="AQ181" s="14">
        <f t="shared" ca="1" si="893"/>
        <v>6091.7044830000004</v>
      </c>
      <c r="AR181" s="14">
        <f t="shared" ca="1" si="893"/>
        <v>-13436.482110000001</v>
      </c>
      <c r="AS181" s="14">
        <f t="shared" ca="1" si="893"/>
        <v>3887.0009020000002</v>
      </c>
      <c r="AT181" s="14">
        <f t="shared" ca="1" si="893"/>
        <v>-17758.66258</v>
      </c>
      <c r="AU181" s="14">
        <f t="shared" ca="1" si="893"/>
        <v>-4470.2569270000004</v>
      </c>
      <c r="AV181" s="14">
        <f t="shared" ca="1" si="893"/>
        <v>8181.1288299999997</v>
      </c>
      <c r="AW181" s="14">
        <f t="shared" ca="1" si="893"/>
        <v>10983.049919999999</v>
      </c>
      <c r="AX181" s="14">
        <f t="shared" ca="1" si="893"/>
        <v>3233.4736710000002</v>
      </c>
      <c r="AY181" s="14">
        <f t="shared" ca="1" si="893"/>
        <v>-24603.685079999999</v>
      </c>
      <c r="AZ181" s="14">
        <f t="shared" ca="1" si="893"/>
        <v>-5088.8397100000002</v>
      </c>
      <c r="BA181" s="14">
        <f t="shared" ca="1" si="893"/>
        <v>-8466.1761229999993</v>
      </c>
      <c r="BB181" s="14">
        <f t="shared" ca="1" si="893"/>
        <v>10784.72191</v>
      </c>
      <c r="BC181" s="14">
        <f t="shared" ca="1" si="893"/>
        <v>15784.172780000001</v>
      </c>
      <c r="BD181" s="14">
        <f t="shared" ca="1" si="893"/>
        <v>-843.2696608</v>
      </c>
      <c r="BE181" s="14">
        <f t="shared" ca="1" si="893"/>
        <v>188.48430389999999</v>
      </c>
      <c r="BF181" s="14">
        <f t="shared" ca="1" si="893"/>
        <v>17189.414769999999</v>
      </c>
      <c r="BG181" s="14">
        <f t="shared" ca="1" si="893"/>
        <v>-2101.8246960000001</v>
      </c>
      <c r="BH181" s="14">
        <f t="shared" ca="1" si="893"/>
        <v>143.43840829999999</v>
      </c>
      <c r="BI181" s="14">
        <f t="shared" ca="1" si="893"/>
        <v>-14917.139950000001</v>
      </c>
      <c r="BJ181" s="14">
        <f t="shared" ca="1" si="893"/>
        <v>17845.877329999999</v>
      </c>
      <c r="BK181" s="14">
        <f t="shared" ca="1" si="893"/>
        <v>-843.2696608</v>
      </c>
      <c r="BL181" s="14">
        <f t="shared" ca="1" si="893"/>
        <v>114278.36380000001</v>
      </c>
      <c r="BM181" s="14">
        <f t="shared" ca="1" si="893"/>
        <v>-121.5876313</v>
      </c>
      <c r="BN181" s="14">
        <f t="shared" ca="1" si="893"/>
        <v>21172.101170000002</v>
      </c>
      <c r="BO181" s="14">
        <f t="shared" ca="1" si="884"/>
        <v>15734.38963</v>
      </c>
      <c r="BP181" s="14">
        <f t="shared" ca="1" si="884"/>
        <v>27844.667720000001</v>
      </c>
      <c r="BQ181" s="14">
        <f t="shared" ca="1" si="884"/>
        <v>15784.172780000001</v>
      </c>
      <c r="BR181" s="14">
        <f t="shared" ca="1" si="884"/>
        <v>24103.391439999999</v>
      </c>
      <c r="BS181" s="14">
        <f t="shared" ca="1" si="884"/>
        <v>27212.029259999999</v>
      </c>
      <c r="BT181" s="14">
        <f t="shared" ca="1" si="884"/>
        <v>18739.65409</v>
      </c>
      <c r="BU181" s="14">
        <f t="shared" ca="1" si="884"/>
        <v>11171.64328</v>
      </c>
      <c r="BV181" s="14">
        <f t="shared" ca="1" si="884"/>
        <v>9347.0983610000003</v>
      </c>
      <c r="BW181" s="14">
        <f t="shared" ca="1" si="884"/>
        <v>-3031.92317</v>
      </c>
      <c r="BX181" s="14">
        <f t="shared" ca="1" si="884"/>
        <v>14471.758089999999</v>
      </c>
      <c r="BY181" s="14">
        <f t="shared" ca="1" si="884"/>
        <v>-12192.09828</v>
      </c>
      <c r="BZ181" s="14">
        <f t="shared" ca="1" si="884"/>
        <v>26180.32026</v>
      </c>
      <c r="CA181" s="14">
        <f t="shared" ca="1" si="884"/>
        <v>-1212.682742</v>
      </c>
      <c r="CB181" s="14">
        <f t="shared" ca="1" si="884"/>
        <v>20704.119790000001</v>
      </c>
      <c r="CC181" s="14">
        <f t="shared" ca="1" si="884"/>
        <v>-5780.3566940000001</v>
      </c>
      <c r="CD181" s="14">
        <f t="shared" ca="1" si="884"/>
        <v>24757.880550000002</v>
      </c>
      <c r="CE181" s="14">
        <f t="shared" ca="1" si="884"/>
        <v>32727.27317</v>
      </c>
      <c r="CF181" s="14">
        <f t="shared" ca="1" si="884"/>
        <v>-13191.24209</v>
      </c>
      <c r="CG181" s="14">
        <f t="shared" ca="1" si="884"/>
        <v>-1796.044709</v>
      </c>
      <c r="CH181" s="14">
        <f t="shared" ca="1" si="884"/>
        <v>-7030.6212159999995</v>
      </c>
      <c r="CI181" s="14">
        <f t="shared" ca="1" si="884"/>
        <v>18507.516039999999</v>
      </c>
      <c r="CJ181" s="14">
        <f t="shared" ca="1" si="884"/>
        <v>-18893.82847</v>
      </c>
      <c r="CK181" s="14">
        <f t="shared" ca="1" si="884"/>
        <v>5810.01782</v>
      </c>
      <c r="CL181" s="14">
        <f t="shared" ca="1" si="884"/>
        <v>9593.5227630000009</v>
      </c>
      <c r="CM181" s="14">
        <f t="shared" ca="1" si="884"/>
        <v>8856.0897100000002</v>
      </c>
      <c r="CN181" s="14">
        <f t="shared" ca="1" si="884"/>
        <v>-5594.6494350000003</v>
      </c>
      <c r="CO181" s="14">
        <f t="shared" ca="1" si="884"/>
        <v>9155.1493740000005</v>
      </c>
      <c r="CP181" s="14">
        <f t="shared" ca="1" si="884"/>
        <v>-9853.4647359999999</v>
      </c>
      <c r="CQ181" s="14">
        <f t="shared" ca="1" si="884"/>
        <v>22184.190289999999</v>
      </c>
      <c r="CR181" s="14">
        <f t="shared" ca="1" si="858"/>
        <v>-1928.304549</v>
      </c>
      <c r="CS181" s="14">
        <f t="shared" ca="1" si="858"/>
        <v>15734.38963</v>
      </c>
      <c r="CT181" s="14">
        <f t="shared" ca="1" si="858"/>
        <v>17189.414769999999</v>
      </c>
      <c r="CU181" s="14">
        <f t="shared" ca="1" si="858"/>
        <v>-13191.24209</v>
      </c>
      <c r="CV181" s="14">
        <f t="shared" ca="1" si="858"/>
        <v>32701.362560000001</v>
      </c>
      <c r="CW181" s="14">
        <f t="shared" ca="1" si="858"/>
        <v>37025.318769999998</v>
      </c>
      <c r="CX181" s="14">
        <f t="shared" ca="1" si="858"/>
        <v>-13867.792009999999</v>
      </c>
      <c r="CY181" s="14">
        <f t="shared" ca="1" si="858"/>
        <v>32727.27317</v>
      </c>
      <c r="CZ181" s="14">
        <f t="shared" ca="1" si="858"/>
        <v>3628.9224389999999</v>
      </c>
      <c r="DA181" s="14">
        <f t="shared" ca="1" si="858"/>
        <v>24940.129400000002</v>
      </c>
      <c r="DB181" s="14">
        <f t="shared" ca="1" si="858"/>
        <v>21338.65725</v>
      </c>
      <c r="DC181" s="14">
        <f t="shared" ca="1" si="858"/>
        <v>-8278.6192809999993</v>
      </c>
      <c r="DD181" s="14">
        <f t="shared" ca="1" si="858"/>
        <v>522.48398199999997</v>
      </c>
      <c r="DE181" s="14">
        <f t="shared" ca="1" si="858"/>
        <v>530.1157723</v>
      </c>
      <c r="DF181" s="14">
        <f t="shared" ca="1" si="858"/>
        <v>-5780.3566940000001</v>
      </c>
      <c r="DG181" s="14">
        <f t="shared" ref="DG181:FR186" ca="1" si="899">INDEX($A$2:$A$501,RANDBETWEEN(1,500))</f>
        <v>5471.3482649999996</v>
      </c>
      <c r="DH181" s="14">
        <f t="shared" ca="1" si="899"/>
        <v>-49992.120139999999</v>
      </c>
      <c r="DI181" s="14">
        <f t="shared" ca="1" si="899"/>
        <v>-73155.620809999993</v>
      </c>
      <c r="DJ181" s="14">
        <f t="shared" ca="1" si="899"/>
        <v>6540.5146889999996</v>
      </c>
      <c r="DK181" s="14">
        <f t="shared" ca="1" si="899"/>
        <v>15370.185680000001</v>
      </c>
      <c r="DL181" s="14">
        <f t="shared" ca="1" si="899"/>
        <v>3253.417841</v>
      </c>
      <c r="DM181" s="14">
        <f t="shared" ca="1" si="899"/>
        <v>-59828.123679999997</v>
      </c>
      <c r="DN181" s="14">
        <f t="shared" ca="1" si="899"/>
        <v>2329.1410129999999</v>
      </c>
      <c r="DO181" s="14">
        <f t="shared" ca="1" si="899"/>
        <v>-4545.4774809999999</v>
      </c>
      <c r="DP181" s="14">
        <f t="shared" ca="1" si="899"/>
        <v>13132.469789999999</v>
      </c>
      <c r="DQ181" s="14">
        <f t="shared" ca="1" si="899"/>
        <v>9391.7171030000009</v>
      </c>
      <c r="DR181" s="14">
        <f t="shared" ca="1" si="899"/>
        <v>-3683.722796</v>
      </c>
      <c r="DS181" s="14">
        <f t="shared" ca="1" si="899"/>
        <v>32701.362560000001</v>
      </c>
      <c r="DT181" s="14">
        <f t="shared" ca="1" si="899"/>
        <v>-7406.5091000000002</v>
      </c>
      <c r="DU181" s="14">
        <f t="shared" ca="1" si="899"/>
        <v>65947.965979999994</v>
      </c>
      <c r="DV181" s="14">
        <f t="shared" ca="1" si="899"/>
        <v>-5594.6494350000003</v>
      </c>
      <c r="DW181" s="14">
        <f t="shared" ca="1" si="899"/>
        <v>-23006.005440000001</v>
      </c>
      <c r="DX181" s="14">
        <f t="shared" ca="1" si="899"/>
        <v>59957.411330000003</v>
      </c>
      <c r="DY181" s="14">
        <f t="shared" ca="1" si="899"/>
        <v>-7406.5091000000002</v>
      </c>
      <c r="DZ181" s="14">
        <f t="shared" ca="1" si="899"/>
        <v>13132.469789999999</v>
      </c>
      <c r="EA181" s="14">
        <f t="shared" ca="1" si="899"/>
        <v>1731.9358179999999</v>
      </c>
      <c r="EB181" s="14">
        <f t="shared" ca="1" si="899"/>
        <v>1139.4893159999999</v>
      </c>
      <c r="EC181" s="14">
        <f t="shared" ca="1" si="899"/>
        <v>-26835.49296</v>
      </c>
      <c r="ED181" s="14">
        <f t="shared" ca="1" si="899"/>
        <v>-32141.432369999999</v>
      </c>
      <c r="EE181" s="14">
        <f t="shared" ca="1" si="899"/>
        <v>-14267.481750000001</v>
      </c>
      <c r="EF181" s="14">
        <f t="shared" ca="1" si="899"/>
        <v>530.1157723</v>
      </c>
      <c r="EG181" s="14">
        <f t="shared" ca="1" si="899"/>
        <v>-9578.8356810000005</v>
      </c>
      <c r="EH181" s="14">
        <f t="shared" ca="1" si="899"/>
        <v>6874.7908049999996</v>
      </c>
      <c r="EI181" s="14">
        <f t="shared" ca="1" si="899"/>
        <v>21357.539929999999</v>
      </c>
      <c r="EJ181" s="14">
        <f t="shared" ca="1" si="899"/>
        <v>15565.548199999999</v>
      </c>
      <c r="EK181" s="14">
        <f t="shared" ca="1" si="899"/>
        <v>-5088.8397100000002</v>
      </c>
      <c r="EL181" s="14">
        <f t="shared" ca="1" si="899"/>
        <v>9389.6104429999996</v>
      </c>
      <c r="EM181" s="14">
        <f t="shared" ca="1" si="899"/>
        <v>31892.498479999998</v>
      </c>
      <c r="EN181" s="14">
        <f t="shared" ca="1" si="899"/>
        <v>15128.92871</v>
      </c>
      <c r="EO181" s="14">
        <f t="shared" ca="1" si="899"/>
        <v>13416.7911</v>
      </c>
      <c r="EP181" s="14">
        <f t="shared" ca="1" si="899"/>
        <v>-5780.3566940000001</v>
      </c>
      <c r="EQ181" s="14">
        <f t="shared" ca="1" si="899"/>
        <v>-9559.1951929999996</v>
      </c>
      <c r="ER181" s="14">
        <f t="shared" ca="1" si="899"/>
        <v>-14917.139950000001</v>
      </c>
      <c r="ES181" s="14">
        <f t="shared" ca="1" si="899"/>
        <v>-4666.1039069999997</v>
      </c>
      <c r="ET181" s="14">
        <f t="shared" ca="1" si="899"/>
        <v>12666.77305</v>
      </c>
      <c r="EU181" s="14">
        <f t="shared" ca="1" si="899"/>
        <v>2995.208768</v>
      </c>
      <c r="EV181" s="14">
        <f t="shared" ca="1" si="899"/>
        <v>1584.5342330000001</v>
      </c>
      <c r="EW181" s="14">
        <f t="shared" ca="1" si="899"/>
        <v>-4190.3021440000002</v>
      </c>
      <c r="EX181" s="14">
        <f t="shared" ca="1" si="899"/>
        <v>21172.101170000002</v>
      </c>
      <c r="EY181" s="14">
        <f t="shared" ca="1" si="899"/>
        <v>-31025.704089999999</v>
      </c>
      <c r="EZ181" s="14">
        <f t="shared" ca="1" si="899"/>
        <v>-8663.6290829999998</v>
      </c>
      <c r="FA181" s="14">
        <f t="shared" ca="1" si="899"/>
        <v>-2847.5398970000001</v>
      </c>
      <c r="FB181" s="14">
        <f t="shared" ca="1" si="899"/>
        <v>-26944.361110000002</v>
      </c>
      <c r="FC181" s="14">
        <f t="shared" ca="1" si="899"/>
        <v>-8506.7463019999996</v>
      </c>
      <c r="FD181" s="14">
        <f t="shared" ca="1" si="899"/>
        <v>-9559.1951929999996</v>
      </c>
      <c r="FE181" s="14">
        <f t="shared" ca="1" si="899"/>
        <v>-1192.025112</v>
      </c>
      <c r="FF181" s="14">
        <f t="shared" ca="1" si="899"/>
        <v>6435.3798470000002</v>
      </c>
      <c r="FG181" s="14">
        <f t="shared" ca="1" si="899"/>
        <v>-2544.1021989999999</v>
      </c>
      <c r="FH181" s="14">
        <f t="shared" ca="1" si="899"/>
        <v>12398.893679999999</v>
      </c>
      <c r="FI181" s="14">
        <f t="shared" ca="1" si="899"/>
        <v>-15676.66128</v>
      </c>
      <c r="FJ181" s="14">
        <f t="shared" ca="1" si="899"/>
        <v>14070.2317</v>
      </c>
      <c r="FK181" s="14">
        <f t="shared" ca="1" si="899"/>
        <v>-30166.093000000001</v>
      </c>
      <c r="FL181" s="14">
        <f t="shared" ca="1" si="899"/>
        <v>-3683.722796</v>
      </c>
      <c r="FM181" s="14">
        <f t="shared" ca="1" si="899"/>
        <v>18507.516039999999</v>
      </c>
      <c r="FN181" s="14">
        <f t="shared" ca="1" si="899"/>
        <v>746.09667100000001</v>
      </c>
      <c r="FO181" s="14">
        <f t="shared" ca="1" si="899"/>
        <v>9347.0983610000003</v>
      </c>
      <c r="FP181" s="14">
        <f t="shared" ca="1" si="899"/>
        <v>1088.637326</v>
      </c>
      <c r="FQ181" s="14">
        <f t="shared" ca="1" si="899"/>
        <v>-8213.5078169999997</v>
      </c>
      <c r="FR181" s="14">
        <f t="shared" ca="1" si="899"/>
        <v>3535.8738170000001</v>
      </c>
      <c r="FS181" s="14">
        <f t="shared" ca="1" si="894"/>
        <v>-2277.7857060000001</v>
      </c>
      <c r="FT181" s="14">
        <f t="shared" ca="1" si="894"/>
        <v>11403.37005</v>
      </c>
      <c r="FU181" s="14">
        <f t="shared" ca="1" si="894"/>
        <v>11732.386839999999</v>
      </c>
      <c r="FV181" s="14">
        <f t="shared" ca="1" si="894"/>
        <v>12372.481169999999</v>
      </c>
      <c r="FW181" s="14">
        <f t="shared" ca="1" si="894"/>
        <v>40237.952160000001</v>
      </c>
      <c r="FX181" s="14">
        <f t="shared" ca="1" si="894"/>
        <v>-16019.38003</v>
      </c>
      <c r="FY181" s="14">
        <f t="shared" ca="1" si="894"/>
        <v>-13189.73465</v>
      </c>
      <c r="FZ181" s="14">
        <f t="shared" ca="1" si="894"/>
        <v>17709.860809999998</v>
      </c>
      <c r="GA181" s="14">
        <f t="shared" ca="1" si="894"/>
        <v>-5088.8397100000002</v>
      </c>
      <c r="GB181" s="14">
        <f t="shared" ca="1" si="894"/>
        <v>522.48398199999997</v>
      </c>
      <c r="GC181" s="14">
        <f t="shared" ca="1" si="894"/>
        <v>-4545.4774809999999</v>
      </c>
      <c r="GD181" s="14">
        <f t="shared" ca="1" si="894"/>
        <v>922.12715019999996</v>
      </c>
      <c r="GE181" s="14">
        <f t="shared" ca="1" si="894"/>
        <v>-11991.82886</v>
      </c>
      <c r="GF181" s="14">
        <f t="shared" ca="1" si="894"/>
        <v>10158.28882</v>
      </c>
      <c r="GG181" s="14">
        <f t="shared" ca="1" si="894"/>
        <v>-2277.7857060000001</v>
      </c>
      <c r="GH181" s="14">
        <f t="shared" ca="1" si="894"/>
        <v>40237.952160000001</v>
      </c>
      <c r="GI181" s="14">
        <f t="shared" ca="1" si="894"/>
        <v>31892.498479999998</v>
      </c>
      <c r="GJ181" s="14">
        <f t="shared" ca="1" si="894"/>
        <v>12398.893679999999</v>
      </c>
      <c r="GK181" s="14">
        <f t="shared" ca="1" si="894"/>
        <v>-44789.08844</v>
      </c>
      <c r="GL181" s="14">
        <f t="shared" ca="1" si="873"/>
        <v>-2847.5398970000001</v>
      </c>
      <c r="GM181" s="14">
        <f t="shared" ca="1" si="873"/>
        <v>12392.77255</v>
      </c>
      <c r="GN181" s="14">
        <f t="shared" ca="1" si="873"/>
        <v>30635.048070000001</v>
      </c>
      <c r="GO181" s="14">
        <f t="shared" ca="1" si="873"/>
        <v>-200.04211040000001</v>
      </c>
      <c r="GP181" s="14">
        <f t="shared" ca="1" si="873"/>
        <v>1179.8797420000001</v>
      </c>
      <c r="GQ181" s="14">
        <f t="shared" ca="1" si="873"/>
        <v>-1135.0344700000001</v>
      </c>
      <c r="GR181" s="14">
        <f t="shared" ca="1" si="873"/>
        <v>-6513.6960060000001</v>
      </c>
      <c r="GS181" s="14">
        <f t="shared" ca="1" si="873"/>
        <v>1731.9358179999999</v>
      </c>
      <c r="GT181" s="14">
        <f t="shared" ca="1" si="873"/>
        <v>22072.888480000001</v>
      </c>
      <c r="GU181" s="14">
        <f t="shared" ca="1" si="873"/>
        <v>-9979.6013459999995</v>
      </c>
      <c r="GV181" s="14">
        <f t="shared" ca="1" si="873"/>
        <v>14434.566699999999</v>
      </c>
      <c r="GW181" s="14">
        <f t="shared" ca="1" si="873"/>
        <v>2995.208768</v>
      </c>
      <c r="GX181" s="14">
        <f t="shared" ca="1" si="873"/>
        <v>-17092.072250000001</v>
      </c>
      <c r="GY181" s="14">
        <f t="shared" ca="1" si="873"/>
        <v>10793.19673</v>
      </c>
      <c r="GZ181" s="14">
        <f t="shared" ca="1" si="873"/>
        <v>5646.6118239999996</v>
      </c>
      <c r="HA181" s="14">
        <f t="shared" ca="1" si="873"/>
        <v>-13436.482110000001</v>
      </c>
      <c r="HB181" s="14">
        <f t="shared" ca="1" si="873"/>
        <v>10784.72191</v>
      </c>
      <c r="HC181" s="14">
        <f t="shared" ca="1" si="873"/>
        <v>-984.90862600000003</v>
      </c>
      <c r="HD181" s="14">
        <f t="shared" ca="1" si="873"/>
        <v>6851.1805210000002</v>
      </c>
      <c r="HE181" s="14">
        <f t="shared" ca="1" si="873"/>
        <v>-4810.9404830000003</v>
      </c>
      <c r="HF181" s="14">
        <f t="shared" ca="1" si="873"/>
        <v>15265.80881</v>
      </c>
      <c r="HG181" s="14">
        <f t="shared" ca="1" si="873"/>
        <v>11403.37005</v>
      </c>
      <c r="HH181" s="14">
        <f t="shared" ca="1" si="873"/>
        <v>-10957.330379999999</v>
      </c>
      <c r="HI181" s="14">
        <f t="shared" ca="1" si="873"/>
        <v>-44789.08844</v>
      </c>
      <c r="HJ181" s="14">
        <f t="shared" ca="1" si="873"/>
        <v>-1984.4131520000001</v>
      </c>
      <c r="HK181" s="14">
        <f t="shared" ca="1" si="895"/>
        <v>-6561.8831840000003</v>
      </c>
      <c r="HL181" s="14">
        <f t="shared" ca="1" si="895"/>
        <v>22240.7091</v>
      </c>
      <c r="HM181" s="14">
        <f t="shared" ca="1" si="895"/>
        <v>21042.741310000001</v>
      </c>
      <c r="HN181" s="14">
        <f t="shared" ca="1" si="895"/>
        <v>8674.5597309999994</v>
      </c>
      <c r="HO181" s="14">
        <f t="shared" ca="1" si="895"/>
        <v>-3165.4641940000001</v>
      </c>
      <c r="HP181" s="14">
        <f t="shared" ca="1" si="895"/>
        <v>18643.782360000001</v>
      </c>
      <c r="HQ181" s="14">
        <f t="shared" ca="1" si="895"/>
        <v>12619.499980000001</v>
      </c>
      <c r="HR181" s="14">
        <f t="shared" ca="1" si="895"/>
        <v>2094.3300589999999</v>
      </c>
      <c r="HS181" s="14">
        <f t="shared" ca="1" si="895"/>
        <v>32701.362560000001</v>
      </c>
      <c r="HT181" s="14">
        <f t="shared" ca="1" si="895"/>
        <v>222.75103469999999</v>
      </c>
      <c r="HU181" s="14">
        <f t="shared" ca="1" si="895"/>
        <v>8181.1288299999997</v>
      </c>
      <c r="HV181" s="14">
        <f t="shared" ca="1" si="895"/>
        <v>-19680.512449999998</v>
      </c>
      <c r="HW181" s="14">
        <f t="shared" ca="1" si="895"/>
        <v>-30280.062709999998</v>
      </c>
      <c r="HX181" s="14">
        <f t="shared" ca="1" si="895"/>
        <v>12398.893679999999</v>
      </c>
      <c r="HY181" s="14">
        <f t="shared" ca="1" si="895"/>
        <v>6965.550534</v>
      </c>
      <c r="HZ181" s="14">
        <f t="shared" ca="1" si="895"/>
        <v>-1305.889842</v>
      </c>
      <c r="IA181" s="14">
        <f t="shared" ca="1" si="895"/>
        <v>-13191.24209</v>
      </c>
      <c r="IB181" s="14">
        <f t="shared" ca="1" si="895"/>
        <v>36355.251830000001</v>
      </c>
      <c r="IC181" s="14">
        <f t="shared" ca="1" si="895"/>
        <v>-843.2696608</v>
      </c>
      <c r="ID181" s="14">
        <f t="shared" ca="1" si="895"/>
        <v>18768.324260000001</v>
      </c>
      <c r="IE181" s="14">
        <f t="shared" ca="1" si="895"/>
        <v>5998.4193560000003</v>
      </c>
      <c r="IF181" s="14">
        <f t="shared" ca="1" si="895"/>
        <v>15306.648429999999</v>
      </c>
      <c r="IG181" s="14">
        <f t="shared" ca="1" si="895"/>
        <v>-1878.0305739999999</v>
      </c>
      <c r="IH181" s="14">
        <f t="shared" ca="1" si="895"/>
        <v>7487.7124860000004</v>
      </c>
      <c r="II181" s="14">
        <f t="shared" ca="1" si="895"/>
        <v>-46244.35469</v>
      </c>
      <c r="IJ181" s="14">
        <f t="shared" ca="1" si="895"/>
        <v>-9578.8356810000005</v>
      </c>
      <c r="IK181" s="14">
        <f t="shared" ca="1" si="895"/>
        <v>-9853.4647359999999</v>
      </c>
      <c r="IL181" s="14">
        <f t="shared" ca="1" si="895"/>
        <v>-3491.018266</v>
      </c>
      <c r="IM181" s="14">
        <f t="shared" ca="1" si="895"/>
        <v>-4545.4774809999999</v>
      </c>
      <c r="IN181" s="14">
        <f t="shared" ca="1" si="895"/>
        <v>23849.246579999999</v>
      </c>
      <c r="IO181" s="14">
        <f t="shared" ca="1" si="895"/>
        <v>13132.469789999999</v>
      </c>
      <c r="IP181" s="14">
        <f t="shared" ca="1" si="895"/>
        <v>4866.9423740000002</v>
      </c>
      <c r="IQ181" s="14">
        <f t="shared" ca="1" si="895"/>
        <v>16610.666939999999</v>
      </c>
      <c r="IR181" s="14">
        <f t="shared" ca="1" si="895"/>
        <v>17068.466339999999</v>
      </c>
      <c r="IS181" s="14">
        <f t="shared" ca="1" si="895"/>
        <v>-4077.9076639999998</v>
      </c>
      <c r="IT181" s="14">
        <f t="shared" ca="1" si="895"/>
        <v>-13189.73465</v>
      </c>
      <c r="IU181" s="14">
        <f t="shared" ca="1" si="895"/>
        <v>-2032.4068589999999</v>
      </c>
      <c r="IV181" s="14">
        <f t="shared" ca="1" si="895"/>
        <v>746.09667100000001</v>
      </c>
      <c r="IW181" s="14">
        <f t="shared" ca="1" si="890"/>
        <v>-1928.304549</v>
      </c>
      <c r="IX181" s="14">
        <f t="shared" ca="1" si="890"/>
        <v>-3633.8951579999998</v>
      </c>
      <c r="IY181" s="14">
        <f t="shared" ca="1" si="890"/>
        <v>-18919.847409999998</v>
      </c>
      <c r="IZ181" s="14">
        <f t="shared" ca="1" si="890"/>
        <v>20699.162400000001</v>
      </c>
      <c r="JA181" s="14">
        <f t="shared" ca="1" si="890"/>
        <v>-2696.0328180000001</v>
      </c>
      <c r="JB181" s="14">
        <f t="shared" ca="1" si="890"/>
        <v>5646.6118239999996</v>
      </c>
      <c r="JC181" s="14">
        <f t="shared" ca="1" si="890"/>
        <v>29459.811669999999</v>
      </c>
      <c r="JD181" s="14">
        <f t="shared" ca="1" si="890"/>
        <v>-1192.025112</v>
      </c>
      <c r="JE181" s="14">
        <f t="shared" ca="1" si="890"/>
        <v>7091.1531869999999</v>
      </c>
      <c r="JF181" s="14">
        <f t="shared" ca="1" si="890"/>
        <v>4055.805233</v>
      </c>
      <c r="JG181" s="14">
        <f t="shared" ca="1" si="890"/>
        <v>-6225.3303839999999</v>
      </c>
      <c r="JH181" s="14">
        <f t="shared" ca="1" si="890"/>
        <v>22825.25592</v>
      </c>
      <c r="JI181" s="14">
        <f t="shared" ca="1" si="890"/>
        <v>16610.666939999999</v>
      </c>
      <c r="JJ181" s="14">
        <f t="shared" ca="1" si="890"/>
        <v>12392.77255</v>
      </c>
      <c r="JK181" s="14">
        <f t="shared" ca="1" si="890"/>
        <v>36355.251830000001</v>
      </c>
      <c r="JL181" s="14">
        <f t="shared" ca="1" si="890"/>
        <v>20951.188959999999</v>
      </c>
      <c r="JM181" s="14">
        <f t="shared" ca="1" si="890"/>
        <v>11854.67627</v>
      </c>
      <c r="JN181" s="14">
        <f t="shared" ca="1" si="890"/>
        <v>32701.362560000001</v>
      </c>
      <c r="JO181" s="14">
        <f t="shared" ca="1" si="890"/>
        <v>-2111.6615529999999</v>
      </c>
      <c r="JP181" s="14">
        <f t="shared" ca="1" si="890"/>
        <v>18739.65409</v>
      </c>
      <c r="JQ181" s="14">
        <f t="shared" ca="1" si="890"/>
        <v>32727.27317</v>
      </c>
      <c r="JR181" s="14">
        <f t="shared" ca="1" si="890"/>
        <v>-9578.8356810000005</v>
      </c>
      <c r="JS181" s="14">
        <f t="shared" ca="1" si="890"/>
        <v>-527.45767139999998</v>
      </c>
      <c r="JT181" s="14">
        <f t="shared" ca="1" si="890"/>
        <v>13132.469789999999</v>
      </c>
      <c r="JU181" s="14">
        <f t="shared" ca="1" si="890"/>
        <v>31023.953000000001</v>
      </c>
      <c r="JV181" s="14">
        <f t="shared" ca="1" si="890"/>
        <v>10158.28882</v>
      </c>
      <c r="JW181" s="14">
        <f t="shared" ca="1" si="890"/>
        <v>7253.9028779999999</v>
      </c>
      <c r="JX181" s="14">
        <f t="shared" ca="1" si="874"/>
        <v>-12450.636420000001</v>
      </c>
      <c r="JY181" s="14">
        <f t="shared" ca="1" si="874"/>
        <v>6851.1805210000002</v>
      </c>
      <c r="JZ181" s="14">
        <f t="shared" ca="1" si="874"/>
        <v>-26223.801530000001</v>
      </c>
      <c r="KA181" s="14">
        <f t="shared" ca="1" si="874"/>
        <v>-984.90862600000003</v>
      </c>
      <c r="KB181" s="14">
        <f t="shared" ca="1" si="874"/>
        <v>-9478.9904879999995</v>
      </c>
      <c r="KC181" s="14">
        <f t="shared" ca="1" si="874"/>
        <v>4866.9423740000002</v>
      </c>
      <c r="KD181" s="14">
        <f t="shared" ca="1" si="874"/>
        <v>-37633.093659999999</v>
      </c>
      <c r="KE181" s="14">
        <f t="shared" ca="1" si="874"/>
        <v>37025.318769999998</v>
      </c>
      <c r="KF181" s="14">
        <f t="shared" ca="1" si="874"/>
        <v>23762.966479999999</v>
      </c>
      <c r="KG181" s="14">
        <f t="shared" ca="1" si="874"/>
        <v>-1135.0344700000001</v>
      </c>
      <c r="KH181" s="14">
        <f t="shared" ca="1" si="874"/>
        <v>21172.101170000002</v>
      </c>
      <c r="KI181" s="14">
        <f t="shared" ca="1" si="874"/>
        <v>-2277.7857060000001</v>
      </c>
      <c r="KJ181" s="14">
        <f t="shared" ca="1" si="874"/>
        <v>-73155.620809999993</v>
      </c>
      <c r="KK181" s="14">
        <f t="shared" ca="1" si="874"/>
        <v>2329.1410129999999</v>
      </c>
      <c r="KL181" s="14">
        <f t="shared" ca="1" si="874"/>
        <v>-5096.336088</v>
      </c>
      <c r="KM181" s="14">
        <f t="shared" ca="1" si="874"/>
        <v>-5636.885526</v>
      </c>
      <c r="KN181" s="14">
        <f t="shared" ca="1" si="874"/>
        <v>-18863.91286</v>
      </c>
      <c r="KO181" s="14">
        <f t="shared" ca="1" si="874"/>
        <v>11732.386839999999</v>
      </c>
      <c r="KP181" s="14">
        <f t="shared" ca="1" si="874"/>
        <v>-3880.8318410000002</v>
      </c>
      <c r="KQ181" s="14">
        <f t="shared" ca="1" si="874"/>
        <v>-3491.018266</v>
      </c>
      <c r="KR181" s="14">
        <f t="shared" ca="1" si="874"/>
        <v>-26100.455819999999</v>
      </c>
      <c r="KS181" s="14">
        <f t="shared" ca="1" si="874"/>
        <v>583.40123849999998</v>
      </c>
      <c r="KT181" s="14">
        <f t="shared" ca="1" si="874"/>
        <v>-5514.1689640000004</v>
      </c>
      <c r="KU181" s="14">
        <f t="shared" ca="1" si="874"/>
        <v>-13436.482110000001</v>
      </c>
      <c r="KV181" s="14">
        <f t="shared" ca="1" si="874"/>
        <v>17516.467680000002</v>
      </c>
      <c r="KW181" s="14">
        <f t="shared" ca="1" si="874"/>
        <v>-1928.304549</v>
      </c>
      <c r="KX181" s="14">
        <f t="shared" ca="1" si="874"/>
        <v>-1928.304549</v>
      </c>
      <c r="KY181" s="14">
        <f t="shared" ca="1" si="874"/>
        <v>746.09667100000001</v>
      </c>
      <c r="KZ181" s="14">
        <f t="shared" ca="1" si="874"/>
        <v>17845.877329999999</v>
      </c>
      <c r="LA181" s="14">
        <f t="shared" ca="1" si="874"/>
        <v>36355.251830000001</v>
      </c>
      <c r="LB181" s="14">
        <f t="shared" ca="1" si="874"/>
        <v>-14345.09115</v>
      </c>
      <c r="LC181" s="14">
        <f t="shared" ca="1" si="874"/>
        <v>19704.082480000001</v>
      </c>
      <c r="LD181" s="14">
        <f t="shared" ca="1" si="874"/>
        <v>4364.9689939999998</v>
      </c>
      <c r="LE181" s="14">
        <f t="shared" ca="1" si="874"/>
        <v>20337.58325</v>
      </c>
      <c r="LF181" s="14">
        <f t="shared" ref="LF181:NQ185" ca="1" si="900">INDEX($A$2:$A$501,RANDBETWEEN(1,500))</f>
        <v>-4896.911212</v>
      </c>
      <c r="LG181" s="14">
        <f t="shared" ca="1" si="900"/>
        <v>-39374.941599999998</v>
      </c>
      <c r="LH181" s="14">
        <f t="shared" ca="1" si="900"/>
        <v>-2906.9776849999998</v>
      </c>
      <c r="LI181" s="14">
        <f t="shared" ca="1" si="900"/>
        <v>-23829.55255</v>
      </c>
      <c r="LJ181" s="14">
        <f t="shared" ca="1" si="900"/>
        <v>530.1157723</v>
      </c>
      <c r="LK181" s="14">
        <f t="shared" ca="1" si="900"/>
        <v>-8663.6290829999998</v>
      </c>
      <c r="LL181" s="14">
        <f t="shared" ca="1" si="900"/>
        <v>2329.1410129999999</v>
      </c>
      <c r="LM181" s="14">
        <f t="shared" ca="1" si="900"/>
        <v>-2032.4068589999999</v>
      </c>
      <c r="LN181" s="14">
        <f t="shared" ca="1" si="900"/>
        <v>11381.34179</v>
      </c>
      <c r="LO181" s="14">
        <f t="shared" ca="1" si="900"/>
        <v>-3633.8951579999998</v>
      </c>
      <c r="LP181" s="14">
        <f t="shared" ca="1" si="900"/>
        <v>-10650.10247</v>
      </c>
      <c r="LQ181" s="14">
        <f t="shared" ca="1" si="900"/>
        <v>17189.414769999999</v>
      </c>
      <c r="LR181" s="14">
        <f t="shared" ca="1" si="900"/>
        <v>-7489.7700640000003</v>
      </c>
      <c r="LS181" s="14">
        <f t="shared" ca="1" si="900"/>
        <v>3253.417841</v>
      </c>
      <c r="LT181" s="14">
        <f t="shared" ca="1" si="900"/>
        <v>-23829.55255</v>
      </c>
      <c r="LU181" s="14">
        <f t="shared" ca="1" si="900"/>
        <v>1539.0670150000001</v>
      </c>
      <c r="LV181" s="14">
        <f t="shared" ca="1" si="900"/>
        <v>13357.999980000001</v>
      </c>
      <c r="LW181" s="14">
        <f t="shared" ca="1" si="900"/>
        <v>13605.912700000001</v>
      </c>
      <c r="LX181" s="14">
        <f t="shared" ca="1" si="900"/>
        <v>8823.430359</v>
      </c>
      <c r="LY181" s="14">
        <f t="shared" ca="1" si="900"/>
        <v>4255.3395769999997</v>
      </c>
      <c r="LZ181" s="14">
        <f t="shared" ca="1" si="900"/>
        <v>-19674.160329999999</v>
      </c>
      <c r="MA181" s="14">
        <f t="shared" ca="1" si="900"/>
        <v>59957.411330000003</v>
      </c>
      <c r="MB181" s="14">
        <f t="shared" ca="1" si="900"/>
        <v>41159.12386</v>
      </c>
      <c r="MC181" s="14">
        <f t="shared" ca="1" si="900"/>
        <v>27212.029259999999</v>
      </c>
      <c r="MD181" s="14">
        <f t="shared" ca="1" si="900"/>
        <v>-10428.61306</v>
      </c>
      <c r="ME181" s="14">
        <f t="shared" ca="1" si="900"/>
        <v>6285.4964449999998</v>
      </c>
      <c r="MF181" s="14">
        <f t="shared" ca="1" si="900"/>
        <v>3233.4736710000002</v>
      </c>
      <c r="MG181" s="14">
        <f t="shared" ca="1" si="900"/>
        <v>9391.7171030000009</v>
      </c>
      <c r="MH181" s="14">
        <f t="shared" ca="1" si="900"/>
        <v>3887.0009020000002</v>
      </c>
      <c r="MI181" s="14">
        <f t="shared" ca="1" si="900"/>
        <v>31023.953000000001</v>
      </c>
      <c r="MJ181" s="14">
        <f t="shared" ca="1" si="900"/>
        <v>12476.78348</v>
      </c>
      <c r="MK181" s="14">
        <f t="shared" ca="1" si="900"/>
        <v>21600.550139999999</v>
      </c>
      <c r="ML181" s="14">
        <f t="shared" ca="1" si="900"/>
        <v>12956.93763</v>
      </c>
      <c r="MM181" s="14">
        <f t="shared" ca="1" si="900"/>
        <v>7067.9571409999999</v>
      </c>
      <c r="MN181" s="14">
        <f t="shared" ca="1" si="900"/>
        <v>-7562.1666619999996</v>
      </c>
      <c r="MO181" s="14">
        <f t="shared" ca="1" si="900"/>
        <v>-19680.512449999998</v>
      </c>
      <c r="MP181" s="14">
        <f t="shared" ca="1" si="900"/>
        <v>27844.667720000001</v>
      </c>
      <c r="MQ181" s="14">
        <f t="shared" ca="1" si="900"/>
        <v>26180.32026</v>
      </c>
      <c r="MR181" s="14">
        <f t="shared" ca="1" si="900"/>
        <v>-1210.747777</v>
      </c>
      <c r="MS181" s="14">
        <f t="shared" ca="1" si="900"/>
        <v>9026.9697120000001</v>
      </c>
      <c r="MT181" s="14">
        <f t="shared" ca="1" si="900"/>
        <v>21172.101170000002</v>
      </c>
      <c r="MU181" s="14">
        <f t="shared" ca="1" si="900"/>
        <v>-95600.848140000002</v>
      </c>
      <c r="MV181" s="14">
        <f t="shared" ca="1" si="900"/>
        <v>-18957.615460000001</v>
      </c>
      <c r="MW181" s="14">
        <f t="shared" ca="1" si="900"/>
        <v>7274.917469</v>
      </c>
      <c r="MX181" s="14">
        <f t="shared" ca="1" si="900"/>
        <v>-3065.8929699999999</v>
      </c>
      <c r="MY181" s="14">
        <f t="shared" ca="1" si="900"/>
        <v>17189.414769999999</v>
      </c>
      <c r="MZ181" s="14">
        <f t="shared" ca="1" si="900"/>
        <v>-13867.792009999999</v>
      </c>
      <c r="NA181" s="14">
        <f t="shared" ca="1" si="900"/>
        <v>32701.362560000001</v>
      </c>
      <c r="NB181" s="14">
        <f t="shared" ca="1" si="900"/>
        <v>-6801.6629089999997</v>
      </c>
      <c r="NC181" s="14">
        <f t="shared" ca="1" si="900"/>
        <v>2564.3360349999998</v>
      </c>
      <c r="ND181" s="14">
        <f t="shared" ca="1" si="900"/>
        <v>-18919.847409999998</v>
      </c>
      <c r="NE181" s="14">
        <f t="shared" ca="1" si="900"/>
        <v>24103.391439999999</v>
      </c>
      <c r="NF181" s="14">
        <f t="shared" ca="1" si="900"/>
        <v>16095.791310000001</v>
      </c>
      <c r="NG181" s="14">
        <f t="shared" ca="1" si="900"/>
        <v>5616.1979689999998</v>
      </c>
      <c r="NH181" s="14">
        <f t="shared" ca="1" si="900"/>
        <v>40237.952160000001</v>
      </c>
      <c r="NI181" s="14">
        <f t="shared" ca="1" si="900"/>
        <v>-25045.39474</v>
      </c>
      <c r="NJ181" s="14">
        <f t="shared" ca="1" si="900"/>
        <v>7700.8646790000003</v>
      </c>
      <c r="NK181" s="14">
        <f t="shared" ca="1" si="900"/>
        <v>297.60359570000003</v>
      </c>
      <c r="NL181" s="14">
        <f t="shared" ca="1" si="900"/>
        <v>36355.251830000001</v>
      </c>
      <c r="NM181" s="14">
        <f t="shared" ca="1" si="900"/>
        <v>24940.129400000002</v>
      </c>
      <c r="NN181" s="14">
        <f t="shared" ca="1" si="900"/>
        <v>-2649.4496709999999</v>
      </c>
      <c r="NO181" s="14">
        <f t="shared" ca="1" si="900"/>
        <v>1926.074494</v>
      </c>
      <c r="NP181" s="14">
        <f t="shared" ca="1" si="900"/>
        <v>-4378.27304</v>
      </c>
      <c r="NQ181" s="14">
        <f t="shared" ca="1" si="900"/>
        <v>4255.3395769999997</v>
      </c>
      <c r="NR181" s="14">
        <f t="shared" ca="1" si="879"/>
        <v>19704.082480000001</v>
      </c>
      <c r="NS181" s="14">
        <f t="shared" ca="1" si="879"/>
        <v>48772.979659999997</v>
      </c>
      <c r="NT181" s="14">
        <f t="shared" ca="1" si="879"/>
        <v>-9853.4647359999999</v>
      </c>
      <c r="NU181" s="14">
        <f t="shared" ca="1" si="879"/>
        <v>11220.24128</v>
      </c>
      <c r="NV181" s="14">
        <f t="shared" ca="1" si="879"/>
        <v>5176.4703890000001</v>
      </c>
      <c r="NW181" s="14">
        <f t="shared" ca="1" si="879"/>
        <v>5471.3482649999996</v>
      </c>
      <c r="NX181" s="14">
        <f t="shared" ca="1" si="879"/>
        <v>1292.1919069999999</v>
      </c>
      <c r="NY181" s="14">
        <f t="shared" ca="1" si="879"/>
        <v>-18893.82847</v>
      </c>
      <c r="NZ181" s="14">
        <f t="shared" ca="1" si="879"/>
        <v>-3683.722796</v>
      </c>
      <c r="OA181" s="14">
        <f t="shared" ca="1" si="879"/>
        <v>8979.1920630000004</v>
      </c>
      <c r="OB181" s="14">
        <f t="shared" ca="1" si="879"/>
        <v>-1192.025112</v>
      </c>
      <c r="OC181" s="14">
        <f t="shared" ca="1" si="879"/>
        <v>-527.45767139999998</v>
      </c>
      <c r="OD181" s="14">
        <f t="shared" ca="1" si="879"/>
        <v>-1212.682742</v>
      </c>
      <c r="OE181" s="14">
        <f t="shared" ca="1" si="879"/>
        <v>402.19959929999999</v>
      </c>
      <c r="OF181" s="14">
        <f t="shared" ca="1" si="879"/>
        <v>11403.37005</v>
      </c>
      <c r="OG181" s="14">
        <f t="shared" ca="1" si="879"/>
        <v>-12360.71077</v>
      </c>
      <c r="OH181" s="14">
        <f t="shared" ca="1" si="879"/>
        <v>6297.6703349999998</v>
      </c>
      <c r="OI181" s="14">
        <f t="shared" ca="1" si="879"/>
        <v>-12880.468870000001</v>
      </c>
      <c r="OJ181" s="14">
        <f t="shared" ca="1" si="879"/>
        <v>-1984.4131520000001</v>
      </c>
      <c r="OK181" s="14">
        <f t="shared" ca="1" si="879"/>
        <v>-23006.005440000001</v>
      </c>
      <c r="OL181" s="14">
        <f t="shared" ca="1" si="879"/>
        <v>2094.3300589999999</v>
      </c>
      <c r="OM181" s="14">
        <f t="shared" ca="1" si="879"/>
        <v>-14223.84132</v>
      </c>
      <c r="ON181" s="14">
        <f t="shared" ca="1" si="879"/>
        <v>-44789.08844</v>
      </c>
      <c r="OO181" s="14">
        <f t="shared" ca="1" si="879"/>
        <v>-30166.093000000001</v>
      </c>
      <c r="OP181" s="14">
        <f t="shared" ca="1" si="879"/>
        <v>143.43840829999999</v>
      </c>
      <c r="OQ181" s="14">
        <f t="shared" ca="1" si="879"/>
        <v>1179.8797420000001</v>
      </c>
      <c r="OR181" s="14">
        <f t="shared" ca="1" si="879"/>
        <v>3253.417841</v>
      </c>
      <c r="OS181" s="14">
        <f t="shared" ca="1" si="879"/>
        <v>6965.550534</v>
      </c>
      <c r="OT181" s="14">
        <f t="shared" ca="1" si="879"/>
        <v>16610.666939999999</v>
      </c>
      <c r="OU181" s="14">
        <f t="shared" ca="1" si="896"/>
        <v>18768.324260000001</v>
      </c>
      <c r="OV181" s="14">
        <f t="shared" ca="1" si="896"/>
        <v>11732.386839999999</v>
      </c>
      <c r="OW181" s="14">
        <f t="shared" ca="1" si="896"/>
        <v>-11764.9982</v>
      </c>
      <c r="OX181" s="14">
        <f t="shared" ca="1" si="896"/>
        <v>11220.24128</v>
      </c>
      <c r="OY181" s="14">
        <f t="shared" ca="1" si="896"/>
        <v>-28754.41764</v>
      </c>
      <c r="OZ181" s="14">
        <f t="shared" ca="1" si="896"/>
        <v>21042.741310000001</v>
      </c>
      <c r="PA181" s="14">
        <f t="shared" ca="1" si="896"/>
        <v>-1656.1768609999999</v>
      </c>
      <c r="PB181" s="14">
        <f t="shared" ca="1" si="896"/>
        <v>-4196.1239130000004</v>
      </c>
      <c r="PC181" s="14">
        <f t="shared" ca="1" si="896"/>
        <v>7866.7795839999999</v>
      </c>
      <c r="PD181" s="14">
        <f t="shared" ca="1" si="896"/>
        <v>24513.991870000002</v>
      </c>
      <c r="PE181" s="14">
        <f t="shared" ca="1" si="896"/>
        <v>-5745.0062779999998</v>
      </c>
      <c r="PF181" s="14">
        <f t="shared" ca="1" si="896"/>
        <v>402.19959929999999</v>
      </c>
      <c r="PG181" s="14">
        <f t="shared" ca="1" si="896"/>
        <v>-3165.4641940000001</v>
      </c>
      <c r="PH181" s="14">
        <f t="shared" ca="1" si="896"/>
        <v>-49992.120139999999</v>
      </c>
      <c r="PI181" s="14">
        <f t="shared" ca="1" si="896"/>
        <v>25449.367730000002</v>
      </c>
      <c r="PJ181" s="14">
        <f t="shared" ca="1" si="896"/>
        <v>-121.5876313</v>
      </c>
      <c r="PK181" s="14">
        <f t="shared" ca="1" si="896"/>
        <v>30039.77421</v>
      </c>
      <c r="PL181" s="14">
        <f t="shared" ca="1" si="896"/>
        <v>-4196.1239130000004</v>
      </c>
      <c r="PM181" s="14">
        <f t="shared" ca="1" si="896"/>
        <v>-3221.196958</v>
      </c>
      <c r="PN181" s="14">
        <f t="shared" ca="1" si="896"/>
        <v>-1984.4131520000001</v>
      </c>
      <c r="PO181" s="14">
        <f t="shared" ca="1" si="896"/>
        <v>-18919.847409999998</v>
      </c>
      <c r="PP181" s="14">
        <f t="shared" ca="1" si="896"/>
        <v>83774.074189999999</v>
      </c>
      <c r="PQ181" s="14">
        <f t="shared" ca="1" si="896"/>
        <v>-2266.1778250000002</v>
      </c>
      <c r="PR181" s="14">
        <f t="shared" ca="1" si="896"/>
        <v>-3880.8318410000002</v>
      </c>
      <c r="PS181" s="14">
        <f t="shared" ca="1" si="896"/>
        <v>-10389.263709999999</v>
      </c>
      <c r="PT181" s="14">
        <f t="shared" ca="1" si="896"/>
        <v>-49992.120139999999</v>
      </c>
      <c r="PU181" s="14">
        <f t="shared" ca="1" si="896"/>
        <v>3887.0009020000002</v>
      </c>
      <c r="PV181" s="14">
        <f t="shared" ca="1" si="896"/>
        <v>-4545.4774809999999</v>
      </c>
      <c r="PW181" s="14">
        <f t="shared" ca="1" si="896"/>
        <v>-13867.792009999999</v>
      </c>
      <c r="PX181" s="14">
        <f t="shared" ca="1" si="896"/>
        <v>-34115.788410000001</v>
      </c>
      <c r="PY181" s="14">
        <f t="shared" ca="1" si="896"/>
        <v>5294.5399209999996</v>
      </c>
      <c r="PZ181" s="14">
        <f t="shared" ca="1" si="896"/>
        <v>-7406.5091000000002</v>
      </c>
      <c r="QA181" s="14">
        <f t="shared" ca="1" si="896"/>
        <v>-18893.82847</v>
      </c>
      <c r="QB181" s="14">
        <f t="shared" ca="1" si="896"/>
        <v>-12126.202950000001</v>
      </c>
      <c r="QC181" s="14">
        <f t="shared" ca="1" si="896"/>
        <v>-9067.7197030000007</v>
      </c>
      <c r="QD181" s="14">
        <f t="shared" ca="1" si="896"/>
        <v>5048.627152</v>
      </c>
      <c r="QE181" s="14">
        <f t="shared" ca="1" si="896"/>
        <v>14434.566699999999</v>
      </c>
      <c r="QF181" s="14">
        <f t="shared" ca="1" si="896"/>
        <v>-9067.7197030000007</v>
      </c>
      <c r="QG181" s="14">
        <f t="shared" ca="1" si="896"/>
        <v>15265.80881</v>
      </c>
      <c r="QH181" s="14">
        <f t="shared" ca="1" si="896"/>
        <v>2981.6316790000001</v>
      </c>
      <c r="QI181" s="14">
        <f t="shared" ca="1" si="896"/>
        <v>-210.85753940000001</v>
      </c>
      <c r="QJ181" s="14">
        <f t="shared" ca="1" si="896"/>
        <v>9171.4079259999999</v>
      </c>
      <c r="QK181" s="14">
        <f t="shared" ca="1" si="896"/>
        <v>7993.5205830000004</v>
      </c>
      <c r="QL181" s="14">
        <f t="shared" ca="1" si="896"/>
        <v>-1231.323731</v>
      </c>
      <c r="QM181" s="14">
        <f t="shared" ca="1" si="896"/>
        <v>-5594.6494350000003</v>
      </c>
      <c r="QN181" s="14">
        <f t="shared" ca="1" si="896"/>
        <v>11112.6016</v>
      </c>
      <c r="QO181" s="14">
        <f t="shared" ca="1" si="896"/>
        <v>-1546.920803</v>
      </c>
      <c r="QP181" s="14">
        <f t="shared" ca="1" si="896"/>
        <v>11821.729139999999</v>
      </c>
      <c r="QQ181" s="14">
        <f t="shared" ca="1" si="880"/>
        <v>8823.430359</v>
      </c>
      <c r="QR181" s="14">
        <f t="shared" ca="1" si="880"/>
        <v>852.24667520000003</v>
      </c>
      <c r="QS181" s="14">
        <f t="shared" ca="1" si="880"/>
        <v>9155.1493740000005</v>
      </c>
      <c r="QT181" s="14">
        <f t="shared" ca="1" si="880"/>
        <v>-5088.8397100000002</v>
      </c>
      <c r="QU181" s="14">
        <f t="shared" ca="1" si="880"/>
        <v>15306.648429999999</v>
      </c>
      <c r="QV181" s="14">
        <f t="shared" ca="1" si="880"/>
        <v>7067.9571409999999</v>
      </c>
      <c r="QW181" s="14">
        <f t="shared" ca="1" si="880"/>
        <v>16610.666939999999</v>
      </c>
      <c r="QX181" s="14">
        <f t="shared" ca="1" si="880"/>
        <v>56418.768620000003</v>
      </c>
      <c r="QY181" s="14">
        <f t="shared" ca="1" si="880"/>
        <v>37018.097549999999</v>
      </c>
      <c r="QZ181" s="14">
        <f t="shared" ca="1" si="880"/>
        <v>-23006.005440000001</v>
      </c>
      <c r="RA181" s="14">
        <f t="shared" ca="1" si="880"/>
        <v>-5407.4581029999999</v>
      </c>
      <c r="RB181" s="14">
        <f t="shared" ca="1" si="880"/>
        <v>-12960.56026</v>
      </c>
      <c r="RC181" s="14">
        <f t="shared" ca="1" si="880"/>
        <v>9146.1823390000009</v>
      </c>
      <c r="RD181" s="14">
        <f t="shared" ca="1" si="880"/>
        <v>-13191.24209</v>
      </c>
      <c r="RE181" s="14">
        <f t="shared" ca="1" si="880"/>
        <v>20130.014439999999</v>
      </c>
      <c r="RF181" s="14">
        <f t="shared" ca="1" si="880"/>
        <v>32727.27317</v>
      </c>
      <c r="RG181" s="14">
        <f t="shared" ca="1" si="880"/>
        <v>-15850.179910000001</v>
      </c>
      <c r="RH181" s="14">
        <f t="shared" ca="1" si="880"/>
        <v>10848.754070000001</v>
      </c>
      <c r="RI181" s="14">
        <f t="shared" ca="1" si="880"/>
        <v>-61260.964569999996</v>
      </c>
      <c r="RJ181" s="14">
        <f t="shared" ca="1" si="880"/>
        <v>-7030.6212159999995</v>
      </c>
      <c r="RK181" s="14">
        <f t="shared" ca="1" si="880"/>
        <v>-1210.747777</v>
      </c>
      <c r="RL181" s="14">
        <f t="shared" ca="1" si="880"/>
        <v>4055.805233</v>
      </c>
      <c r="RM181" s="14">
        <f t="shared" ca="1" si="880"/>
        <v>4893.1826689999998</v>
      </c>
      <c r="RN181" s="14">
        <f t="shared" ca="1" si="880"/>
        <v>-1165.1983769999999</v>
      </c>
      <c r="RO181" s="14">
        <f t="shared" ca="1" si="880"/>
        <v>-6051.7530180000003</v>
      </c>
      <c r="RP181" s="14">
        <f t="shared" ca="1" si="880"/>
        <v>-13191.24209</v>
      </c>
      <c r="RQ181" s="14">
        <f t="shared" ca="1" si="880"/>
        <v>30955.878000000001</v>
      </c>
      <c r="RR181" s="14">
        <f t="shared" ca="1" si="880"/>
        <v>-46244.35469</v>
      </c>
      <c r="RS181" s="14">
        <f t="shared" ca="1" si="880"/>
        <v>-18458.661700000001</v>
      </c>
      <c r="RT181" s="14">
        <f t="shared" ca="1" si="880"/>
        <v>-10957.330379999999</v>
      </c>
      <c r="RU181" s="14">
        <f t="shared" ca="1" si="880"/>
        <v>-9790.3864890000004</v>
      </c>
      <c r="RV181" s="14">
        <f t="shared" ca="1" si="880"/>
        <v>6156.7632960000001</v>
      </c>
      <c r="RW181" s="14">
        <f t="shared" ca="1" si="880"/>
        <v>-1210.747777</v>
      </c>
      <c r="RX181" s="14">
        <f t="shared" ca="1" si="880"/>
        <v>-3065.8929699999999</v>
      </c>
      <c r="RY181" s="14">
        <f t="shared" ca="1" si="880"/>
        <v>-2696.0328180000001</v>
      </c>
      <c r="RZ181" s="14">
        <f t="shared" ca="1" si="880"/>
        <v>6130.4882950000001</v>
      </c>
      <c r="SA181" s="14">
        <f t="shared" ca="1" si="880"/>
        <v>-31025.704089999999</v>
      </c>
      <c r="SB181" s="14">
        <f t="shared" ca="1" si="880"/>
        <v>3737.0564169999998</v>
      </c>
      <c r="SC181" s="14">
        <f t="shared" ca="1" si="880"/>
        <v>1731.9358179999999</v>
      </c>
      <c r="SD181" s="14">
        <f t="shared" ca="1" si="880"/>
        <v>-24669.667450000001</v>
      </c>
      <c r="SE181" s="14">
        <f t="shared" ca="1" si="880"/>
        <v>-48528.430659999998</v>
      </c>
      <c r="SF181" s="14">
        <f t="shared" ca="1" si="880"/>
        <v>-28754.41764</v>
      </c>
      <c r="SG181" s="14">
        <f t="shared" ca="1" si="880"/>
        <v>24940.129400000002</v>
      </c>
      <c r="SH181" s="14">
        <f t="shared" ca="1" si="886"/>
        <v>-843.2696608</v>
      </c>
      <c r="SI181" s="14">
        <f t="shared" ca="1" si="886"/>
        <v>6851.1805210000002</v>
      </c>
      <c r="SJ181" s="14">
        <f t="shared" ca="1" si="886"/>
        <v>-1135.0344700000001</v>
      </c>
      <c r="SK181" s="14">
        <f t="shared" ca="1" si="886"/>
        <v>16610.666939999999</v>
      </c>
      <c r="SL181" s="14">
        <f t="shared" ca="1" si="886"/>
        <v>36355.251830000001</v>
      </c>
      <c r="SM181" s="14">
        <f t="shared" ca="1" si="886"/>
        <v>4488.3087930000002</v>
      </c>
      <c r="SN181" s="14">
        <f t="shared" ca="1" si="886"/>
        <v>-48528.430659999998</v>
      </c>
      <c r="SO181" s="14">
        <f t="shared" ca="1" si="886"/>
        <v>11854.67627</v>
      </c>
      <c r="SP181" s="14">
        <f t="shared" ca="1" si="886"/>
        <v>19594.696070000002</v>
      </c>
      <c r="SQ181" s="14">
        <f t="shared" ca="1" si="886"/>
        <v>-3221.196958</v>
      </c>
      <c r="SR181" s="14">
        <f t="shared" ca="1" si="886"/>
        <v>-24669.667450000001</v>
      </c>
      <c r="SS181" s="14">
        <f t="shared" ca="1" si="886"/>
        <v>24940.129400000002</v>
      </c>
      <c r="ST181" s="14">
        <f t="shared" ca="1" si="886"/>
        <v>-1656.1768609999999</v>
      </c>
      <c r="SU181" s="14">
        <f t="shared" ca="1" si="886"/>
        <v>-1715.0980380000001</v>
      </c>
      <c r="SV181" s="14">
        <f t="shared" ca="1" si="886"/>
        <v>4051.9657539999998</v>
      </c>
      <c r="SW181" s="14">
        <f t="shared" ca="1" si="886"/>
        <v>-1795.2023830000001</v>
      </c>
      <c r="SX181" s="14">
        <f t="shared" ca="1" si="886"/>
        <v>-4190.3021440000002</v>
      </c>
      <c r="SY181" s="14">
        <f t="shared" ca="1" si="886"/>
        <v>-768.99733939999999</v>
      </c>
      <c r="SZ181" s="14">
        <f t="shared" ca="1" si="886"/>
        <v>11783.059810000001</v>
      </c>
      <c r="TA181" s="14">
        <f t="shared" ca="1" si="886"/>
        <v>11826.04124</v>
      </c>
      <c r="TB181" s="14">
        <f t="shared" ca="1" si="886"/>
        <v>-18458.661700000001</v>
      </c>
      <c r="TC181" s="14">
        <f t="shared" ca="1" si="886"/>
        <v>17106.91793</v>
      </c>
      <c r="TD181" s="14">
        <f t="shared" ca="1" si="886"/>
        <v>21600.550139999999</v>
      </c>
      <c r="TE181" s="14">
        <f t="shared" ca="1" si="886"/>
        <v>801.91976279999994</v>
      </c>
      <c r="TF181" s="14">
        <f t="shared" ca="1" si="886"/>
        <v>-9578.8356810000005</v>
      </c>
      <c r="TG181" s="14">
        <f t="shared" ca="1" si="886"/>
        <v>65947.965979999994</v>
      </c>
      <c r="TH181" s="14">
        <f t="shared" ca="1" si="886"/>
        <v>16212.47</v>
      </c>
      <c r="TI181" s="14">
        <f t="shared" ca="1" si="886"/>
        <v>-5646.8402290000004</v>
      </c>
      <c r="TJ181" s="14">
        <f t="shared" ca="1" si="886"/>
        <v>-23582.302339999998</v>
      </c>
      <c r="TK181" s="14">
        <f t="shared" ca="1" si="886"/>
        <v>2324.6095420000001</v>
      </c>
      <c r="TL181" s="14">
        <f t="shared" ca="1" si="886"/>
        <v>-13436.482110000001</v>
      </c>
      <c r="TM181" s="14">
        <f t="shared" ca="1" si="886"/>
        <v>-7406.5091000000002</v>
      </c>
      <c r="TN181" s="14">
        <f t="shared" ca="1" si="886"/>
        <v>-49415.236519999999</v>
      </c>
      <c r="TO181" s="14">
        <f t="shared" ca="1" si="886"/>
        <v>-2649.4496709999999</v>
      </c>
      <c r="TP181" s="14">
        <f t="shared" ca="1" si="886"/>
        <v>852.24667520000003</v>
      </c>
      <c r="TQ181" s="14">
        <f t="shared" ca="1" si="886"/>
        <v>18768.324260000001</v>
      </c>
      <c r="TR181" s="14">
        <f t="shared" ca="1" si="886"/>
        <v>801.91976279999994</v>
      </c>
      <c r="TS181" s="14">
        <f t="shared" ca="1" si="886"/>
        <v>3360.3736020000001</v>
      </c>
      <c r="TT181" s="14">
        <f t="shared" ca="1" si="886"/>
        <v>-4478.6404789999997</v>
      </c>
      <c r="TU181" s="14">
        <f t="shared" ca="1" si="886"/>
        <v>11783.059810000001</v>
      </c>
      <c r="TV181" s="14">
        <f t="shared" ca="1" si="886"/>
        <v>13380.931640000001</v>
      </c>
      <c r="TW181" s="14">
        <f t="shared" ca="1" si="886"/>
        <v>-13436.482110000001</v>
      </c>
      <c r="TX181" s="14">
        <f t="shared" ca="1" si="886"/>
        <v>9589.1738490000007</v>
      </c>
      <c r="TY181" s="14">
        <f t="shared" ca="1" si="886"/>
        <v>31023.953000000001</v>
      </c>
      <c r="TZ181" s="14">
        <f t="shared" ca="1" si="886"/>
        <v>-4896.911212</v>
      </c>
      <c r="UA181" s="14">
        <f t="shared" ca="1" si="886"/>
        <v>17845.877329999999</v>
      </c>
      <c r="UB181" s="14">
        <f t="shared" ca="1" si="886"/>
        <v>41076.350489999997</v>
      </c>
      <c r="UC181" s="14">
        <f t="shared" ca="1" si="886"/>
        <v>-11734.58664</v>
      </c>
      <c r="UD181" s="14">
        <f t="shared" ca="1" si="886"/>
        <v>-11204.32027</v>
      </c>
      <c r="UE181" s="14">
        <f t="shared" ca="1" si="886"/>
        <v>-11991.82886</v>
      </c>
      <c r="UF181" s="14">
        <f t="shared" ca="1" si="886"/>
        <v>402.19959929999999</v>
      </c>
      <c r="UG181" s="14">
        <f t="shared" ca="1" si="886"/>
        <v>25449.367730000002</v>
      </c>
      <c r="UH181" s="14">
        <f t="shared" ca="1" si="886"/>
        <v>-11764.9982</v>
      </c>
      <c r="UI181" s="14">
        <f t="shared" ca="1" si="886"/>
        <v>-14917.139950000001</v>
      </c>
      <c r="UJ181" s="14">
        <f t="shared" ca="1" si="886"/>
        <v>114278.36380000001</v>
      </c>
      <c r="UK181" s="14">
        <f t="shared" ca="1" si="886"/>
        <v>23849.246579999999</v>
      </c>
      <c r="UL181" s="14">
        <f t="shared" ca="1" si="886"/>
        <v>-39374.941599999998</v>
      </c>
      <c r="UM181" s="14">
        <f t="shared" ca="1" si="886"/>
        <v>21357.539929999999</v>
      </c>
      <c r="UN181" s="14">
        <f t="shared" ca="1" si="886"/>
        <v>-8213.5078169999997</v>
      </c>
      <c r="UO181" s="14">
        <f t="shared" ca="1" si="886"/>
        <v>-12920.76763</v>
      </c>
      <c r="UP181" s="14">
        <f t="shared" ca="1" si="886"/>
        <v>-1262.6031909999999</v>
      </c>
      <c r="UQ181" s="14">
        <f t="shared" ca="1" si="886"/>
        <v>-32141.432369999999</v>
      </c>
      <c r="UR181" s="14">
        <f t="shared" ca="1" si="886"/>
        <v>-11764.9982</v>
      </c>
      <c r="US181" s="14">
        <f t="shared" ref="US181:XD184" ca="1" si="901">INDEX($A$2:$A$501,RANDBETWEEN(1,500))</f>
        <v>-4643.3622169999999</v>
      </c>
      <c r="UT181" s="14">
        <f t="shared" ca="1" si="901"/>
        <v>17106.91793</v>
      </c>
      <c r="UU181" s="14">
        <f t="shared" ca="1" si="901"/>
        <v>-13867.792009999999</v>
      </c>
      <c r="UV181" s="14">
        <f t="shared" ca="1" si="901"/>
        <v>-13191.24209</v>
      </c>
      <c r="UW181" s="14">
        <f t="shared" ca="1" si="901"/>
        <v>-5594.6494350000003</v>
      </c>
      <c r="UX181" s="14">
        <f t="shared" ca="1" si="901"/>
        <v>-9979.6013459999995</v>
      </c>
      <c r="UY181" s="14">
        <f t="shared" ca="1" si="901"/>
        <v>4893.1826689999998</v>
      </c>
      <c r="UZ181" s="14">
        <f t="shared" ca="1" si="901"/>
        <v>9011.8909550000008</v>
      </c>
      <c r="VA181" s="14">
        <f t="shared" ca="1" si="901"/>
        <v>-6561.8831840000003</v>
      </c>
      <c r="VB181" s="14">
        <f t="shared" ca="1" si="901"/>
        <v>-25045.39474</v>
      </c>
      <c r="VC181" s="14">
        <f t="shared" ca="1" si="901"/>
        <v>30982.786609999999</v>
      </c>
      <c r="VD181" s="14">
        <f t="shared" ca="1" si="901"/>
        <v>1767.7894289999999</v>
      </c>
      <c r="VE181" s="14">
        <f t="shared" ca="1" si="901"/>
        <v>5998.4193560000003</v>
      </c>
      <c r="VF181" s="14">
        <f t="shared" ca="1" si="901"/>
        <v>-4973.2952260000002</v>
      </c>
      <c r="VG181" s="14">
        <f t="shared" ca="1" si="901"/>
        <v>1214.848375</v>
      </c>
      <c r="VH181" s="14">
        <f t="shared" ca="1" si="901"/>
        <v>746.09667100000001</v>
      </c>
      <c r="VI181" s="14">
        <f t="shared" ca="1" si="901"/>
        <v>-37954.2474</v>
      </c>
      <c r="VJ181" s="14">
        <f t="shared" ca="1" si="901"/>
        <v>-1135.0344700000001</v>
      </c>
      <c r="VK181" s="14">
        <f t="shared" ca="1" si="901"/>
        <v>-16019.38003</v>
      </c>
      <c r="VL181" s="14">
        <f t="shared" ca="1" si="901"/>
        <v>-29638.785080000001</v>
      </c>
      <c r="VM181" s="14">
        <f t="shared" ca="1" si="901"/>
        <v>-3487.7982229999998</v>
      </c>
      <c r="VN181" s="14">
        <f t="shared" ca="1" si="901"/>
        <v>18920.927250000001</v>
      </c>
      <c r="VO181" s="14">
        <f t="shared" ca="1" si="901"/>
        <v>-37954.2474</v>
      </c>
      <c r="VP181" s="14">
        <f t="shared" ca="1" si="901"/>
        <v>-795.74545220000005</v>
      </c>
      <c r="VQ181" s="14">
        <f t="shared" ca="1" si="901"/>
        <v>10848.754070000001</v>
      </c>
      <c r="VR181" s="14">
        <f t="shared" ca="1" si="901"/>
        <v>-11204.32027</v>
      </c>
      <c r="VS181" s="14">
        <f t="shared" ca="1" si="901"/>
        <v>583.40123849999998</v>
      </c>
      <c r="VT181" s="14">
        <f t="shared" ca="1" si="901"/>
        <v>21600.550139999999</v>
      </c>
      <c r="VU181" s="14">
        <f t="shared" ca="1" si="901"/>
        <v>11544.530940000001</v>
      </c>
      <c r="VV181" s="14">
        <f t="shared" ca="1" si="901"/>
        <v>-2544.1021989999999</v>
      </c>
      <c r="VW181" s="14">
        <f t="shared" ca="1" si="901"/>
        <v>1292.1919069999999</v>
      </c>
      <c r="VX181" s="14">
        <f t="shared" ca="1" si="901"/>
        <v>-12960.56026</v>
      </c>
      <c r="VY181" s="14">
        <f t="shared" ca="1" si="901"/>
        <v>16315.483899999999</v>
      </c>
      <c r="VZ181" s="14">
        <f t="shared" ca="1" si="901"/>
        <v>-46244.35469</v>
      </c>
      <c r="WA181" s="14">
        <f t="shared" ca="1" si="901"/>
        <v>3628.9224389999999</v>
      </c>
      <c r="WB181" s="14">
        <f t="shared" ca="1" si="901"/>
        <v>-18893.82847</v>
      </c>
      <c r="WC181" s="14">
        <f t="shared" ca="1" si="901"/>
        <v>1088.637326</v>
      </c>
      <c r="WD181" s="14">
        <f t="shared" ca="1" si="901"/>
        <v>-4190.3021440000002</v>
      </c>
      <c r="WE181" s="14">
        <f t="shared" ca="1" si="901"/>
        <v>-37954.2474</v>
      </c>
      <c r="WF181" s="14">
        <f t="shared" ca="1" si="901"/>
        <v>-48528.430659999998</v>
      </c>
      <c r="WG181" s="14">
        <f t="shared" ca="1" si="901"/>
        <v>-11204.32027</v>
      </c>
      <c r="WH181" s="14">
        <f t="shared" ca="1" si="901"/>
        <v>13605.912700000001</v>
      </c>
      <c r="WI181" s="14">
        <f t="shared" ca="1" si="901"/>
        <v>-5088.8397100000002</v>
      </c>
      <c r="WJ181" s="14">
        <f t="shared" ca="1" si="901"/>
        <v>-26944.361110000002</v>
      </c>
      <c r="WK181" s="14">
        <f t="shared" ca="1" si="901"/>
        <v>9011.8909550000008</v>
      </c>
      <c r="WL181" s="14">
        <f t="shared" ca="1" si="901"/>
        <v>14359.822770000001</v>
      </c>
      <c r="WM181" s="14">
        <f t="shared" ca="1" si="901"/>
        <v>50649.713250000001</v>
      </c>
      <c r="WN181" s="14">
        <f t="shared" ca="1" si="901"/>
        <v>2995.208768</v>
      </c>
      <c r="WO181" s="14">
        <f t="shared" ca="1" si="901"/>
        <v>12956.93763</v>
      </c>
      <c r="WP181" s="14">
        <f t="shared" ca="1" si="901"/>
        <v>522.48398199999997</v>
      </c>
      <c r="WQ181" s="14">
        <f t="shared" ca="1" si="901"/>
        <v>9578.3087020000003</v>
      </c>
      <c r="WR181" s="14">
        <f t="shared" ca="1" si="901"/>
        <v>26180.32026</v>
      </c>
      <c r="WS181" s="14">
        <f t="shared" ca="1" si="901"/>
        <v>14471.758089999999</v>
      </c>
      <c r="WT181" s="14">
        <f t="shared" ca="1" si="901"/>
        <v>10848.754070000001</v>
      </c>
      <c r="WU181" s="14">
        <f t="shared" ca="1" si="901"/>
        <v>-4378.27304</v>
      </c>
      <c r="WV181" s="14">
        <f t="shared" ca="1" si="901"/>
        <v>-5780.3566940000001</v>
      </c>
      <c r="WW181" s="14">
        <f t="shared" ca="1" si="901"/>
        <v>-27347.97625</v>
      </c>
      <c r="WX181" s="14">
        <f t="shared" ca="1" si="901"/>
        <v>21831.135399999999</v>
      </c>
      <c r="WY181" s="14">
        <f t="shared" ca="1" si="901"/>
        <v>31892.498479999998</v>
      </c>
      <c r="WZ181" s="14">
        <f t="shared" ca="1" si="901"/>
        <v>-10957.330379999999</v>
      </c>
      <c r="XA181" s="14">
        <f t="shared" ca="1" si="901"/>
        <v>3714.433814</v>
      </c>
      <c r="XB181" s="14">
        <f t="shared" ca="1" si="901"/>
        <v>17845.877329999999</v>
      </c>
      <c r="XC181" s="14">
        <f t="shared" ca="1" si="901"/>
        <v>-210.85753940000001</v>
      </c>
      <c r="XD181" s="14">
        <f t="shared" ca="1" si="901"/>
        <v>-59828.123679999997</v>
      </c>
      <c r="XE181" s="14">
        <f t="shared" ref="XE181:ZP184" ca="1" si="902">INDEX($A$2:$A$501,RANDBETWEEN(1,500))</f>
        <v>6707.2453919999998</v>
      </c>
      <c r="XF181" s="14">
        <f t="shared" ca="1" si="902"/>
        <v>486.24658060000002</v>
      </c>
      <c r="XG181" s="14">
        <f t="shared" ca="1" si="902"/>
        <v>6188.9588720000002</v>
      </c>
      <c r="XH181" s="14">
        <f t="shared" ca="1" si="902"/>
        <v>30324.801029999999</v>
      </c>
      <c r="XI181" s="14">
        <f t="shared" ca="1" si="902"/>
        <v>11783.059810000001</v>
      </c>
      <c r="XJ181" s="14">
        <f t="shared" ca="1" si="902"/>
        <v>27212.029259999999</v>
      </c>
      <c r="XK181" s="14">
        <f t="shared" ca="1" si="902"/>
        <v>-26835.49296</v>
      </c>
      <c r="XL181" s="14">
        <f t="shared" ca="1" si="902"/>
        <v>24404.66444</v>
      </c>
      <c r="XM181" s="14">
        <f t="shared" ca="1" si="902"/>
        <v>2324.6095420000001</v>
      </c>
      <c r="XN181" s="14">
        <f t="shared" ca="1" si="902"/>
        <v>1214.848375</v>
      </c>
      <c r="XO181" s="14">
        <f t="shared" ca="1" si="902"/>
        <v>-210.85753940000001</v>
      </c>
      <c r="XP181" s="14">
        <f t="shared" ca="1" si="902"/>
        <v>-14345.09115</v>
      </c>
      <c r="XQ181" s="14">
        <f t="shared" ca="1" si="902"/>
        <v>-6679.0920800000004</v>
      </c>
      <c r="XR181" s="14">
        <f t="shared" ca="1" si="902"/>
        <v>-7989.7057269999996</v>
      </c>
      <c r="XS181" s="14">
        <f t="shared" ca="1" si="902"/>
        <v>3297.106781</v>
      </c>
      <c r="XT181" s="14">
        <f t="shared" ca="1" si="902"/>
        <v>8674.5597309999994</v>
      </c>
      <c r="XU181" s="14">
        <f t="shared" ca="1" si="902"/>
        <v>14070.2317</v>
      </c>
      <c r="XV181" s="14">
        <f t="shared" ca="1" si="902"/>
        <v>5810.01782</v>
      </c>
      <c r="XW181" s="14">
        <f t="shared" ca="1" si="902"/>
        <v>1306.212563</v>
      </c>
      <c r="XX181" s="14">
        <f t="shared" ca="1" si="902"/>
        <v>-2026.5075489999999</v>
      </c>
      <c r="XY181" s="14">
        <f t="shared" ca="1" si="902"/>
        <v>-5594.6494350000003</v>
      </c>
      <c r="XZ181" s="14">
        <f t="shared" ca="1" si="902"/>
        <v>-4190.3021440000002</v>
      </c>
      <c r="YA181" s="14">
        <f t="shared" ca="1" si="902"/>
        <v>-9058.8264359999994</v>
      </c>
      <c r="YB181" s="14">
        <f t="shared" ca="1" si="902"/>
        <v>1292.1919069999999</v>
      </c>
      <c r="YC181" s="14">
        <f t="shared" ca="1" si="902"/>
        <v>-8506.7463019999996</v>
      </c>
      <c r="YD181" s="14">
        <f t="shared" ca="1" si="902"/>
        <v>-2111.6615529999999</v>
      </c>
      <c r="YE181" s="14">
        <f t="shared" ca="1" si="902"/>
        <v>1292.1919069999999</v>
      </c>
      <c r="YF181" s="14">
        <f t="shared" ca="1" si="902"/>
        <v>11854.67627</v>
      </c>
      <c r="YG181" s="14">
        <f t="shared" ca="1" si="902"/>
        <v>10158.28882</v>
      </c>
      <c r="YH181" s="14">
        <f t="shared" ca="1" si="902"/>
        <v>15565.548199999999</v>
      </c>
      <c r="YI181" s="14">
        <f t="shared" ca="1" si="902"/>
        <v>-4610.6963830000004</v>
      </c>
      <c r="YJ181" s="14">
        <f t="shared" ca="1" si="902"/>
        <v>11381.34179</v>
      </c>
      <c r="YK181" s="14">
        <f t="shared" ca="1" si="902"/>
        <v>1288.396526</v>
      </c>
      <c r="YL181" s="14">
        <f t="shared" ca="1" si="902"/>
        <v>-23829.55255</v>
      </c>
      <c r="YM181" s="14">
        <f t="shared" ca="1" si="902"/>
        <v>-9853.4647359999999</v>
      </c>
      <c r="YN181" s="14">
        <f t="shared" ca="1" si="902"/>
        <v>4817.4909699999998</v>
      </c>
      <c r="YO181" s="14">
        <f t="shared" ca="1" si="902"/>
        <v>1742.391509</v>
      </c>
      <c r="YP181" s="14">
        <f t="shared" ca="1" si="902"/>
        <v>-1723.7056339999999</v>
      </c>
      <c r="YQ181" s="14">
        <f t="shared" ca="1" si="902"/>
        <v>-8663.6290829999998</v>
      </c>
      <c r="YR181" s="14">
        <f t="shared" ca="1" si="902"/>
        <v>-3892.26703</v>
      </c>
      <c r="YS181" s="14">
        <f t="shared" ca="1" si="902"/>
        <v>50649.713250000001</v>
      </c>
      <c r="YT181" s="14">
        <f t="shared" ca="1" si="902"/>
        <v>8618.6566820000007</v>
      </c>
      <c r="YU181" s="14">
        <f t="shared" ca="1" si="902"/>
        <v>19502.38942</v>
      </c>
      <c r="YV181" s="14">
        <f t="shared" ca="1" si="902"/>
        <v>3253.417841</v>
      </c>
      <c r="YW181" s="14">
        <f t="shared" ca="1" si="902"/>
        <v>-11204.32027</v>
      </c>
      <c r="YX181" s="14">
        <f t="shared" ca="1" si="902"/>
        <v>-19680.512449999998</v>
      </c>
      <c r="YY181" s="14">
        <f t="shared" ca="1" si="902"/>
        <v>-984.90862600000003</v>
      </c>
      <c r="YZ181" s="14">
        <f t="shared" ca="1" si="902"/>
        <v>-5659.7404829999996</v>
      </c>
      <c r="ZA181" s="14">
        <f t="shared" ca="1" si="902"/>
        <v>-1135.0344700000001</v>
      </c>
      <c r="ZB181" s="14">
        <f t="shared" ca="1" si="902"/>
        <v>11668.029420000001</v>
      </c>
      <c r="ZC181" s="14">
        <f t="shared" ca="1" si="902"/>
        <v>6156.7632960000001</v>
      </c>
      <c r="ZD181" s="14">
        <f t="shared" ca="1" si="902"/>
        <v>-3683.722796</v>
      </c>
      <c r="ZE181" s="14">
        <f t="shared" ca="1" si="902"/>
        <v>19594.696070000002</v>
      </c>
      <c r="ZF181" s="14">
        <f t="shared" ca="1" si="902"/>
        <v>19704.082480000001</v>
      </c>
      <c r="ZG181" s="14">
        <f t="shared" ca="1" si="902"/>
        <v>-7030.6212159999995</v>
      </c>
      <c r="ZH181" s="14">
        <f t="shared" ca="1" si="902"/>
        <v>-1517.081361</v>
      </c>
      <c r="ZI181" s="14">
        <f t="shared" ca="1" si="902"/>
        <v>522.48398199999997</v>
      </c>
      <c r="ZJ181" s="14">
        <f t="shared" ca="1" si="902"/>
        <v>11381.34179</v>
      </c>
      <c r="ZK181" s="14">
        <f t="shared" ca="1" si="902"/>
        <v>12476.78348</v>
      </c>
      <c r="ZL181" s="14">
        <f t="shared" ca="1" si="902"/>
        <v>8979.1920630000004</v>
      </c>
      <c r="ZM181" s="14">
        <f t="shared" ca="1" si="902"/>
        <v>1926.074494</v>
      </c>
      <c r="ZN181" s="14">
        <f t="shared" ca="1" si="902"/>
        <v>32704.724910000001</v>
      </c>
      <c r="ZO181" s="14">
        <f t="shared" ca="1" si="902"/>
        <v>6158.3357550000001</v>
      </c>
      <c r="ZP181" s="14">
        <f t="shared" ca="1" si="902"/>
        <v>2564.3360349999998</v>
      </c>
      <c r="ZQ181" s="14">
        <f t="shared" ca="1" si="897"/>
        <v>15128.92871</v>
      </c>
      <c r="ZR181" s="14">
        <f t="shared" ca="1" si="897"/>
        <v>23849.246579999999</v>
      </c>
      <c r="ZS181" s="14">
        <f t="shared" ca="1" si="897"/>
        <v>12790.406800000001</v>
      </c>
      <c r="ZT181" s="14">
        <f t="shared" ca="1" si="897"/>
        <v>41159.12386</v>
      </c>
      <c r="ZU181" s="14">
        <f t="shared" ca="1" si="897"/>
        <v>-31025.704089999999</v>
      </c>
      <c r="ZV181" s="14">
        <f t="shared" ca="1" si="897"/>
        <v>30635.048070000001</v>
      </c>
      <c r="ZW181" s="14">
        <f t="shared" ca="1" si="897"/>
        <v>-5745.0062779999998</v>
      </c>
      <c r="ZX181" s="14">
        <f t="shared" ca="1" si="897"/>
        <v>26378.2598</v>
      </c>
      <c r="ZY181" s="14">
        <f t="shared" ca="1" si="897"/>
        <v>-10650.10247</v>
      </c>
      <c r="ZZ181" s="14">
        <f t="shared" ca="1" si="897"/>
        <v>11826.04124</v>
      </c>
      <c r="AAA181" s="14">
        <f t="shared" ca="1" si="897"/>
        <v>-4378.27304</v>
      </c>
      <c r="AAB181" s="14">
        <f t="shared" ca="1" si="897"/>
        <v>30324.801029999999</v>
      </c>
      <c r="AAC181" s="14">
        <f t="shared" ca="1" si="897"/>
        <v>-39374.941599999998</v>
      </c>
      <c r="AAD181" s="14">
        <f t="shared" ca="1" si="897"/>
        <v>10983.049919999999</v>
      </c>
      <c r="AAE181" s="14">
        <f t="shared" ca="1" si="897"/>
        <v>-120061.8806</v>
      </c>
      <c r="AAF181" s="14">
        <f t="shared" ca="1" si="897"/>
        <v>6001.1376190000001</v>
      </c>
      <c r="AAG181" s="14">
        <f t="shared" ca="1" si="897"/>
        <v>7897.01685</v>
      </c>
      <c r="AAH181" s="14">
        <f t="shared" ca="1" si="897"/>
        <v>-17758.66258</v>
      </c>
      <c r="AAI181" s="14">
        <f t="shared" ca="1" si="897"/>
        <v>6245.8253629999999</v>
      </c>
      <c r="AAJ181" s="14">
        <f t="shared" ca="1" si="897"/>
        <v>9026.9697120000001</v>
      </c>
      <c r="AAK181" s="14">
        <f t="shared" ca="1" si="897"/>
        <v>-15743.83762</v>
      </c>
      <c r="AAL181" s="14">
        <f t="shared" ca="1" si="897"/>
        <v>-29847.811460000001</v>
      </c>
      <c r="AAM181" s="14">
        <f t="shared" ca="1" si="897"/>
        <v>10793.19673</v>
      </c>
      <c r="AAN181" s="14">
        <f t="shared" ca="1" si="897"/>
        <v>-5296.9121459999997</v>
      </c>
      <c r="AAO181" s="14">
        <f t="shared" ca="1" si="897"/>
        <v>11403.37005</v>
      </c>
      <c r="AAP181" s="14">
        <f t="shared" ca="1" si="897"/>
        <v>6801.321105</v>
      </c>
      <c r="AAQ181" s="14">
        <f t="shared" ca="1" si="897"/>
        <v>-9578.8356810000005</v>
      </c>
      <c r="AAR181" s="14">
        <f t="shared" ca="1" si="897"/>
        <v>6764.1247659999999</v>
      </c>
      <c r="AAS181" s="14">
        <f t="shared" ca="1" si="897"/>
        <v>-2649.4496709999999</v>
      </c>
      <c r="AAT181" s="14">
        <f t="shared" ca="1" si="897"/>
        <v>-10075.011420000001</v>
      </c>
      <c r="AAU181" s="14">
        <f t="shared" ca="1" si="897"/>
        <v>12956.93763</v>
      </c>
      <c r="AAV181" s="14">
        <f t="shared" ca="1" si="897"/>
        <v>-30280.062709999998</v>
      </c>
      <c r="AAW181" s="14">
        <f t="shared" ca="1" si="897"/>
        <v>-11743.272489999999</v>
      </c>
      <c r="AAX181" s="14">
        <f t="shared" ca="1" si="897"/>
        <v>-14223.84132</v>
      </c>
      <c r="AAY181" s="14">
        <f t="shared" ca="1" si="897"/>
        <v>-37633.093659999999</v>
      </c>
      <c r="AAZ181" s="14">
        <f t="shared" ca="1" si="897"/>
        <v>30635.048070000001</v>
      </c>
      <c r="ABA181" s="14">
        <f t="shared" ca="1" si="897"/>
        <v>-972.24961619999999</v>
      </c>
      <c r="ABB181" s="14">
        <f t="shared" ca="1" si="897"/>
        <v>11893.478649999999</v>
      </c>
      <c r="ABC181" s="14">
        <f t="shared" ca="1" si="897"/>
        <v>-5296.9121459999997</v>
      </c>
      <c r="ABD181" s="14">
        <f t="shared" ca="1" si="897"/>
        <v>9389.6104429999996</v>
      </c>
      <c r="ABE181" s="14">
        <f t="shared" ca="1" si="897"/>
        <v>-19680.512449999998</v>
      </c>
      <c r="ABF181" s="14">
        <f t="shared" ca="1" si="887"/>
        <v>11668.029420000001</v>
      </c>
      <c r="ABG181" s="14">
        <f t="shared" ca="1" si="887"/>
        <v>2088.8770199999999</v>
      </c>
      <c r="ABH181" s="14">
        <f t="shared" ca="1" si="887"/>
        <v>10865.22631</v>
      </c>
      <c r="ABI181" s="14">
        <f t="shared" ca="1" si="887"/>
        <v>-1656.1768609999999</v>
      </c>
      <c r="ABJ181" s="14">
        <f t="shared" ca="1" si="887"/>
        <v>7866.7795839999999</v>
      </c>
      <c r="ABK181" s="14">
        <f t="shared" ca="1" si="887"/>
        <v>-120061.8806</v>
      </c>
      <c r="ABL181" s="14">
        <f t="shared" ca="1" si="887"/>
        <v>-10177.860500000001</v>
      </c>
      <c r="ABM181" s="14">
        <f t="shared" ca="1" si="887"/>
        <v>-2906.9776849999998</v>
      </c>
      <c r="ABN181" s="14">
        <f t="shared" ca="1" si="887"/>
        <v>-23006.005440000001</v>
      </c>
      <c r="ABO181" s="14">
        <f t="shared" ca="1" si="887"/>
        <v>59957.411330000003</v>
      </c>
      <c r="ABP181" s="14">
        <f t="shared" ca="1" si="887"/>
        <v>8823.430359</v>
      </c>
      <c r="ABQ181" s="14">
        <f t="shared" ca="1" si="887"/>
        <v>16095.791310000001</v>
      </c>
      <c r="ABR181" s="14">
        <f t="shared" ca="1" si="887"/>
        <v>24404.66444</v>
      </c>
      <c r="ABS181" s="14">
        <f t="shared" ca="1" si="887"/>
        <v>-9763.7551210000001</v>
      </c>
      <c r="ABT181" s="14">
        <f t="shared" ca="1" si="887"/>
        <v>9681.5042620000004</v>
      </c>
      <c r="ABU181" s="14">
        <f t="shared" ca="1" si="887"/>
        <v>7558.7957749999996</v>
      </c>
      <c r="ABV181" s="14">
        <f t="shared" ca="1" si="887"/>
        <v>8979.1920630000004</v>
      </c>
      <c r="ABW181" s="14">
        <f t="shared" ca="1" si="887"/>
        <v>21077.337609999999</v>
      </c>
      <c r="ABX181" s="14">
        <f t="shared" ca="1" si="887"/>
        <v>583.40123849999998</v>
      </c>
      <c r="ABY181" s="14">
        <f t="shared" ca="1" si="887"/>
        <v>19704.082480000001</v>
      </c>
      <c r="ABZ181" s="14">
        <f t="shared" ca="1" si="887"/>
        <v>1196.902229</v>
      </c>
      <c r="ACA181" s="14">
        <f t="shared" ca="1" si="887"/>
        <v>-11574.9483</v>
      </c>
      <c r="ACB181" s="14">
        <f t="shared" ca="1" si="887"/>
        <v>26378.2598</v>
      </c>
      <c r="ACC181" s="14">
        <f t="shared" ca="1" si="887"/>
        <v>8856.0897100000002</v>
      </c>
      <c r="ACD181" s="14">
        <f t="shared" ca="1" si="887"/>
        <v>-17527.703720000001</v>
      </c>
      <c r="ACE181" s="14">
        <f t="shared" ca="1" si="887"/>
        <v>19704.082480000001</v>
      </c>
      <c r="ACF181" s="14">
        <f t="shared" ca="1" si="882"/>
        <v>801.91976279999994</v>
      </c>
      <c r="ACG181" s="14">
        <f t="shared" ca="1" si="882"/>
        <v>-8506.7463019999996</v>
      </c>
      <c r="ACH181" s="14">
        <f t="shared" ca="1" si="867"/>
        <v>14434.566699999999</v>
      </c>
      <c r="ACI181" s="14">
        <f t="shared" ca="1" si="867"/>
        <v>1214.848375</v>
      </c>
      <c r="ACJ181" s="14">
        <f t="shared" ca="1" si="867"/>
        <v>24940.129400000002</v>
      </c>
      <c r="ACK181" s="14">
        <f t="shared" ca="1" si="867"/>
        <v>-30166.093000000001</v>
      </c>
      <c r="ACL181" s="14">
        <f t="shared" ca="1" si="867"/>
        <v>4817.4909699999998</v>
      </c>
      <c r="ACM181" s="14">
        <f t="shared" ca="1" si="867"/>
        <v>7394.8711050000002</v>
      </c>
      <c r="ACN181" s="14">
        <f t="shared" ca="1" si="867"/>
        <v>1584.5342330000001</v>
      </c>
      <c r="ACO181" s="14">
        <f t="shared" ca="1" si="867"/>
        <v>18507.516039999999</v>
      </c>
      <c r="ACP181" s="14">
        <f t="shared" ca="1" si="867"/>
        <v>-8213.5078169999997</v>
      </c>
      <c r="ACQ181" s="14">
        <f t="shared" ca="1" si="891"/>
        <v>30982.786609999999</v>
      </c>
      <c r="ACR181" s="14">
        <f t="shared" ca="1" si="891"/>
        <v>-210.85753940000001</v>
      </c>
      <c r="ACS181" s="14">
        <f t="shared" ca="1" si="891"/>
        <v>-27347.97625</v>
      </c>
      <c r="ACT181" s="14">
        <f t="shared" ca="1" si="891"/>
        <v>8823.430359</v>
      </c>
      <c r="ACU181" s="14">
        <f t="shared" ca="1" si="891"/>
        <v>6188.9588720000002</v>
      </c>
      <c r="ACV181" s="14">
        <f t="shared" ca="1" si="891"/>
        <v>-18863.91286</v>
      </c>
      <c r="ACW181" s="14">
        <f t="shared" ca="1" si="891"/>
        <v>-17092.072250000001</v>
      </c>
      <c r="ACX181" s="14">
        <f t="shared" ca="1" si="891"/>
        <v>11082.72941</v>
      </c>
      <c r="ACY181" s="14">
        <f t="shared" ca="1" si="891"/>
        <v>-527.45767139999998</v>
      </c>
      <c r="ACZ181" s="14">
        <f t="shared" ca="1" si="891"/>
        <v>3233.4736710000002</v>
      </c>
      <c r="ADA181" s="14">
        <f t="shared" ca="1" si="891"/>
        <v>20704.119790000001</v>
      </c>
      <c r="ADB181" s="14">
        <f t="shared" ca="1" si="891"/>
        <v>17068.466339999999</v>
      </c>
      <c r="ADC181" s="14">
        <f t="shared" ca="1" si="891"/>
        <v>9155.1493740000005</v>
      </c>
      <c r="ADD181" s="14">
        <f t="shared" ca="1" si="891"/>
        <v>-73155.620809999993</v>
      </c>
      <c r="ADE181" s="14">
        <f t="shared" ca="1" si="891"/>
        <v>20704.119790000001</v>
      </c>
      <c r="ADF181" s="14">
        <f t="shared" ca="1" si="891"/>
        <v>6001.1376190000001</v>
      </c>
      <c r="ADG181" s="14">
        <f t="shared" ca="1" si="891"/>
        <v>20951.188959999999</v>
      </c>
      <c r="ADH181" s="14">
        <f t="shared" ca="1" si="891"/>
        <v>-15850.179910000001</v>
      </c>
      <c r="ADI181" s="14">
        <f t="shared" ca="1" si="891"/>
        <v>7897.01685</v>
      </c>
      <c r="ADJ181" s="14">
        <f t="shared" ca="1" si="891"/>
        <v>-13867.792009999999</v>
      </c>
      <c r="ADK181" s="14">
        <f t="shared" ca="1" si="891"/>
        <v>1139.4893159999999</v>
      </c>
      <c r="ADL181" s="14">
        <f t="shared" ca="1" si="891"/>
        <v>10793.19673</v>
      </c>
      <c r="ADM181" s="14">
        <f t="shared" ca="1" si="891"/>
        <v>-7218.4425609999998</v>
      </c>
      <c r="ADN181" s="14">
        <f t="shared" ca="1" si="891"/>
        <v>36355.251830000001</v>
      </c>
      <c r="ADO181" s="14">
        <f t="shared" ca="1" si="891"/>
        <v>-18957.615460000001</v>
      </c>
      <c r="ADP181" s="14">
        <f t="shared" ca="1" si="891"/>
        <v>-1358.3230470000001</v>
      </c>
      <c r="ADQ181" s="14">
        <f t="shared" ca="1" si="891"/>
        <v>-2101.8246960000001</v>
      </c>
      <c r="ADR181" s="14">
        <f t="shared" ca="1" si="891"/>
        <v>24404.66444</v>
      </c>
      <c r="ADS181" s="14">
        <f t="shared" ca="1" si="891"/>
        <v>852.24667520000003</v>
      </c>
      <c r="ADT181" s="14">
        <f t="shared" ca="1" si="891"/>
        <v>4488.3087930000002</v>
      </c>
      <c r="ADU181" s="14">
        <f t="shared" ca="1" si="891"/>
        <v>-41138.622779999998</v>
      </c>
      <c r="ADV181" s="14">
        <f t="shared" ca="1" si="891"/>
        <v>-18990.66834</v>
      </c>
      <c r="ADW181" s="14">
        <f t="shared" ca="1" si="891"/>
        <v>-2477.842928</v>
      </c>
      <c r="ADX181" s="14">
        <f t="shared" ca="1" si="891"/>
        <v>-73155.620809999993</v>
      </c>
      <c r="ADY181" s="14">
        <f t="shared" ca="1" si="891"/>
        <v>11220.24128</v>
      </c>
      <c r="ADZ181" s="14">
        <f t="shared" ca="1" si="891"/>
        <v>-6679.0920800000004</v>
      </c>
      <c r="AEA181" s="14">
        <f t="shared" ca="1" si="891"/>
        <v>9578.3087020000003</v>
      </c>
      <c r="AEB181" s="14">
        <f t="shared" ca="1" si="891"/>
        <v>-5646.8402290000004</v>
      </c>
      <c r="AEC181" s="14">
        <f t="shared" ca="1" si="891"/>
        <v>9285.9755910000003</v>
      </c>
      <c r="AED181" s="14">
        <f t="shared" ca="1" si="891"/>
        <v>-26944.361110000002</v>
      </c>
      <c r="AEE181" s="14">
        <f t="shared" ca="1" si="891"/>
        <v>-21916.072619999999</v>
      </c>
      <c r="AEF181" s="14">
        <f t="shared" ca="1" si="891"/>
        <v>-2405.5006170000001</v>
      </c>
      <c r="AEG181" s="14">
        <f t="shared" ca="1" si="891"/>
        <v>-4610.6963830000004</v>
      </c>
      <c r="AEH181" s="14">
        <f t="shared" ca="1" si="891"/>
        <v>11821.729139999999</v>
      </c>
      <c r="AEI181" s="14">
        <f t="shared" ca="1" si="891"/>
        <v>7558.7957749999996</v>
      </c>
      <c r="AEJ181" s="14">
        <f t="shared" ca="1" si="891"/>
        <v>-1928.304549</v>
      </c>
      <c r="AEK181" s="14">
        <f t="shared" ca="1" si="891"/>
        <v>8458.6126920000006</v>
      </c>
      <c r="AEL181" s="14">
        <f t="shared" ca="1" si="891"/>
        <v>114278.36380000001</v>
      </c>
      <c r="AEM181" s="14">
        <f t="shared" ca="1" si="891"/>
        <v>-17527.703720000001</v>
      </c>
      <c r="AEN181" s="14">
        <f t="shared" ca="1" si="891"/>
        <v>-3880.8318410000002</v>
      </c>
      <c r="AEO181" s="14">
        <f t="shared" ca="1" si="891"/>
        <v>22825.25592</v>
      </c>
      <c r="AEP181" s="14">
        <f t="shared" ca="1" si="891"/>
        <v>13132.469789999999</v>
      </c>
      <c r="AEQ181" s="14">
        <f t="shared" ca="1" si="891"/>
        <v>17068.466339999999</v>
      </c>
      <c r="AER181" s="14">
        <f t="shared" ca="1" si="891"/>
        <v>-5761.2222760000004</v>
      </c>
      <c r="AES181" s="14">
        <f t="shared" ca="1" si="891"/>
        <v>14217.193660000001</v>
      </c>
      <c r="AET181" s="14">
        <f t="shared" ca="1" si="891"/>
        <v>-18458.661700000001</v>
      </c>
      <c r="AEU181" s="14">
        <f t="shared" ca="1" si="891"/>
        <v>-7562.1666619999996</v>
      </c>
      <c r="AEV181" s="14">
        <f t="shared" ca="1" si="891"/>
        <v>-2102.7543209999999</v>
      </c>
      <c r="AEW181" s="14">
        <f t="shared" ca="1" si="891"/>
        <v>2088.8770199999999</v>
      </c>
      <c r="AEX181" s="14">
        <f t="shared" ca="1" si="891"/>
        <v>-4470.2569270000004</v>
      </c>
      <c r="AEY181" s="14">
        <f t="shared" ca="1" si="891"/>
        <v>6422.9041930000003</v>
      </c>
      <c r="AEZ181" s="14">
        <f t="shared" ca="1" si="891"/>
        <v>-1546.920803</v>
      </c>
      <c r="AFA181" s="14">
        <f t="shared" ca="1" si="891"/>
        <v>20130.014439999999</v>
      </c>
      <c r="AFB181" s="14">
        <f t="shared" ca="1" si="891"/>
        <v>11854.67627</v>
      </c>
      <c r="AFC181" s="14">
        <f t="shared" ca="1" si="888"/>
        <v>-8682.9243139999999</v>
      </c>
      <c r="AFD181" s="14">
        <f t="shared" ca="1" si="888"/>
        <v>8823.430359</v>
      </c>
      <c r="AFE181" s="14">
        <f t="shared" ca="1" si="888"/>
        <v>-4643.3622169999999</v>
      </c>
      <c r="AFF181" s="14">
        <f t="shared" ca="1" si="888"/>
        <v>13605.912700000001</v>
      </c>
      <c r="AFG181" s="14">
        <f t="shared" ca="1" si="888"/>
        <v>-5636.885526</v>
      </c>
      <c r="AFH181" s="14">
        <f t="shared" ca="1" si="888"/>
        <v>9285.9755910000003</v>
      </c>
      <c r="AFI181" s="14">
        <f t="shared" ca="1" si="888"/>
        <v>2094.3300589999999</v>
      </c>
      <c r="AFJ181" s="14">
        <f t="shared" ca="1" si="888"/>
        <v>-9067.7197030000007</v>
      </c>
      <c r="AFK181" s="14">
        <f t="shared" ca="1" si="888"/>
        <v>18507.516039999999</v>
      </c>
      <c r="AFL181" s="14">
        <f t="shared" ca="1" si="888"/>
        <v>-1715.0980380000001</v>
      </c>
      <c r="AFM181" s="14">
        <f t="shared" ca="1" si="888"/>
        <v>27411.769370000002</v>
      </c>
      <c r="AFN181" s="14">
        <f t="shared" ca="1" si="888"/>
        <v>583.40123849999998</v>
      </c>
      <c r="AFO181" s="14">
        <f t="shared" ca="1" si="888"/>
        <v>-4610.6963830000004</v>
      </c>
      <c r="AFP181" s="14">
        <f t="shared" ca="1" si="888"/>
        <v>8119.8899000000001</v>
      </c>
      <c r="AFQ181" s="14">
        <f t="shared" ca="1" si="888"/>
        <v>-24603.685079999999</v>
      </c>
      <c r="AFR181" s="14">
        <f t="shared" ca="1" si="888"/>
        <v>8674.5597309999994</v>
      </c>
      <c r="AFS181" s="14">
        <f t="shared" ca="1" si="888"/>
        <v>6158.3357550000001</v>
      </c>
      <c r="AFT181" s="14">
        <f t="shared" ca="1" si="888"/>
        <v>10983.049919999999</v>
      </c>
      <c r="AFU181" s="14">
        <f t="shared" ca="1" si="888"/>
        <v>3737.0564169999998</v>
      </c>
      <c r="AFV181" s="14">
        <f t="shared" ca="1" si="888"/>
        <v>1088.637326</v>
      </c>
      <c r="AFW181" s="14">
        <f t="shared" ca="1" si="888"/>
        <v>-1928.304549</v>
      </c>
      <c r="AFX181" s="14">
        <f t="shared" ca="1" si="888"/>
        <v>18643.782360000001</v>
      </c>
      <c r="AFY181" s="14">
        <f t="shared" ca="1" si="888"/>
        <v>-13436.482110000001</v>
      </c>
      <c r="AFZ181" s="14">
        <f t="shared" ca="1" si="888"/>
        <v>-4545.4774809999999</v>
      </c>
      <c r="AGA181" s="14">
        <f t="shared" ca="1" si="888"/>
        <v>-17092.072250000001</v>
      </c>
      <c r="AGB181" s="14">
        <f t="shared" ca="1" si="888"/>
        <v>56418.768620000003</v>
      </c>
      <c r="AGC181" s="14">
        <f t="shared" ca="1" si="888"/>
        <v>30982.786609999999</v>
      </c>
      <c r="AGD181" s="14">
        <f t="shared" ca="1" si="888"/>
        <v>12476.78348</v>
      </c>
      <c r="AGE181" s="14">
        <f t="shared" ca="1" si="888"/>
        <v>-1279.39879</v>
      </c>
      <c r="AGF181" s="14">
        <f t="shared" ca="1" si="888"/>
        <v>-32141.432369999999</v>
      </c>
      <c r="AGG181" s="14">
        <f t="shared" ca="1" si="888"/>
        <v>-879.57570029999999</v>
      </c>
      <c r="AGH181" s="14">
        <f t="shared" ca="1" si="888"/>
        <v>-9578.8356810000005</v>
      </c>
      <c r="AGI181" s="14">
        <f t="shared" ca="1" si="888"/>
        <v>12392.77255</v>
      </c>
      <c r="AGJ181" s="14">
        <f t="shared" ca="1" si="888"/>
        <v>-5096.336088</v>
      </c>
      <c r="AGK181" s="14">
        <f t="shared" ca="1" si="888"/>
        <v>21077.337609999999</v>
      </c>
      <c r="AGL181" s="14">
        <f t="shared" ca="1" si="888"/>
        <v>-4470.2569270000004</v>
      </c>
      <c r="AGM181" s="14">
        <f t="shared" ca="1" si="888"/>
        <v>15370.185680000001</v>
      </c>
      <c r="AGN181" s="14">
        <f t="shared" ca="1" si="888"/>
        <v>5998.4193560000003</v>
      </c>
      <c r="AGO181" s="14">
        <f t="shared" ca="1" si="888"/>
        <v>-18863.91286</v>
      </c>
      <c r="AGP181" s="14">
        <f t="shared" ca="1" si="888"/>
        <v>-12920.76763</v>
      </c>
      <c r="AGQ181" s="14">
        <f t="shared" ca="1" si="888"/>
        <v>-2266.1778250000002</v>
      </c>
      <c r="AGR181" s="14">
        <f t="shared" ca="1" si="888"/>
        <v>16315.483899999999</v>
      </c>
      <c r="AGS181" s="14">
        <f t="shared" ca="1" si="888"/>
        <v>-1305.889842</v>
      </c>
      <c r="AGT181" s="14">
        <f t="shared" ca="1" si="888"/>
        <v>17709.860809999998</v>
      </c>
      <c r="AGU181" s="14">
        <f t="shared" ca="1" si="888"/>
        <v>12476.78348</v>
      </c>
      <c r="AGV181" s="14">
        <f t="shared" ca="1" si="888"/>
        <v>18739.65409</v>
      </c>
      <c r="AGW181" s="14">
        <f t="shared" ca="1" si="888"/>
        <v>16830.935450000001</v>
      </c>
      <c r="AGX181" s="14">
        <f t="shared" ca="1" si="888"/>
        <v>7274.917469</v>
      </c>
      <c r="AGY181" s="14">
        <f t="shared" ca="1" si="888"/>
        <v>-26223.801530000001</v>
      </c>
      <c r="AGZ181" s="14">
        <f t="shared" ca="1" si="888"/>
        <v>7027.5336020000004</v>
      </c>
      <c r="AHA181" s="14">
        <f t="shared" ca="1" si="888"/>
        <v>-60042.700570000001</v>
      </c>
      <c r="AHB181" s="14">
        <f t="shared" ca="1" si="888"/>
        <v>-5407.4581029999999</v>
      </c>
      <c r="AHC181" s="14">
        <f t="shared" ca="1" si="888"/>
        <v>7091.1531869999999</v>
      </c>
      <c r="AHD181" s="14">
        <f t="shared" ca="1" si="888"/>
        <v>16655.82332</v>
      </c>
      <c r="AHE181" s="14">
        <f t="shared" ca="1" si="888"/>
        <v>7700.8646790000003</v>
      </c>
      <c r="AHF181" s="14">
        <f t="shared" ca="1" si="888"/>
        <v>9146.1823390000009</v>
      </c>
      <c r="AHG181" s="14">
        <f t="shared" ca="1" si="888"/>
        <v>6707.2453919999998</v>
      </c>
      <c r="AHH181" s="14">
        <f t="shared" ca="1" si="888"/>
        <v>1539.0670150000001</v>
      </c>
      <c r="AHI181" s="14">
        <f t="shared" ca="1" si="888"/>
        <v>-4077.9076639999998</v>
      </c>
      <c r="AHJ181" s="14">
        <f t="shared" ca="1" si="888"/>
        <v>-10428.61306</v>
      </c>
      <c r="AHK181" s="14">
        <f t="shared" ca="1" si="888"/>
        <v>10983.049919999999</v>
      </c>
      <c r="AHL181" s="14">
        <f t="shared" ca="1" si="888"/>
        <v>-5594.6494350000003</v>
      </c>
      <c r="AHM181" s="14">
        <f t="shared" ca="1" si="888"/>
        <v>6965.550534</v>
      </c>
      <c r="AHN181" s="14">
        <f t="shared" ca="1" si="871"/>
        <v>6245.8253629999999</v>
      </c>
      <c r="AHO181" s="14">
        <f t="shared" ca="1" si="868"/>
        <v>-2102.7543209999999</v>
      </c>
      <c r="AHP181" s="14">
        <f t="shared" ca="1" si="868"/>
        <v>-5780.3566940000001</v>
      </c>
      <c r="AHQ181" s="14">
        <f t="shared" ca="1" si="883"/>
        <v>9146.1823390000009</v>
      </c>
      <c r="AHR181" s="14">
        <f t="shared" ca="1" si="883"/>
        <v>4866.9423740000002</v>
      </c>
      <c r="AHS181" s="14">
        <f t="shared" ca="1" si="883"/>
        <v>-4896.911212</v>
      </c>
      <c r="AHT181" s="14">
        <f t="shared" ca="1" si="883"/>
        <v>-6051.7530180000003</v>
      </c>
      <c r="AHU181" s="14">
        <f t="shared" ca="1" si="883"/>
        <v>17106.91793</v>
      </c>
      <c r="AHV181" s="14">
        <f t="shared" ca="1" si="883"/>
        <v>5294.5399209999996</v>
      </c>
      <c r="AHW181" s="14">
        <f t="shared" ca="1" si="883"/>
        <v>9391.7171030000009</v>
      </c>
      <c r="AHX181" s="14">
        <f t="shared" ca="1" si="883"/>
        <v>-18863.91286</v>
      </c>
      <c r="AHY181" s="14">
        <f t="shared" ca="1" si="883"/>
        <v>-49992.120139999999</v>
      </c>
      <c r="AHZ181" s="14">
        <f t="shared" ca="1" si="883"/>
        <v>922.12715019999996</v>
      </c>
      <c r="AIA181" s="14">
        <f t="shared" ca="1" si="883"/>
        <v>24404.66444</v>
      </c>
      <c r="AIB181" s="14">
        <f t="shared" ca="1" si="883"/>
        <v>6091.7044830000004</v>
      </c>
      <c r="AIC181" s="14">
        <f t="shared" ca="1" si="883"/>
        <v>-21467.332030000001</v>
      </c>
      <c r="AID181" s="14">
        <f t="shared" ca="1" si="883"/>
        <v>9578.3087020000003</v>
      </c>
      <c r="AIE181" s="14">
        <f t="shared" ca="1" si="883"/>
        <v>-6225.3303839999999</v>
      </c>
      <c r="AIF181" s="14">
        <f t="shared" ca="1" si="883"/>
        <v>-2111.6615529999999</v>
      </c>
      <c r="AIG181" s="14">
        <f t="shared" ca="1" si="883"/>
        <v>10983.049919999999</v>
      </c>
      <c r="AIH181" s="14">
        <f t="shared" ca="1" si="883"/>
        <v>13416.7911</v>
      </c>
      <c r="AII181" s="14">
        <f t="shared" ca="1" si="883"/>
        <v>9391.7171030000009</v>
      </c>
      <c r="AIJ181" s="14">
        <f t="shared" ca="1" si="883"/>
        <v>-46244.35469</v>
      </c>
      <c r="AIK181" s="14">
        <f t="shared" ca="1" si="883"/>
        <v>20699.162400000001</v>
      </c>
      <c r="AIL181" s="14">
        <f t="shared" ca="1" si="883"/>
        <v>6091.7044830000004</v>
      </c>
      <c r="AIM181" s="14">
        <f t="shared" ca="1" si="883"/>
        <v>778.45921350000003</v>
      </c>
      <c r="AIN181" s="14">
        <f t="shared" ca="1" si="883"/>
        <v>-7030.6212159999995</v>
      </c>
      <c r="AIO181" s="14">
        <f t="shared" ca="1" si="883"/>
        <v>37025.318769999998</v>
      </c>
      <c r="AIP181" s="14">
        <f t="shared" ca="1" si="883"/>
        <v>5294.5399209999996</v>
      </c>
      <c r="AIQ181" s="14">
        <f t="shared" ca="1" si="883"/>
        <v>12476.78348</v>
      </c>
      <c r="AIR181" s="14">
        <f t="shared" ca="1" si="883"/>
        <v>16212.47</v>
      </c>
      <c r="AIS181" s="14">
        <f t="shared" ca="1" si="883"/>
        <v>-1517.081361</v>
      </c>
      <c r="AIT181" s="14">
        <f t="shared" ca="1" si="883"/>
        <v>-17885.39083</v>
      </c>
      <c r="AIU181" s="14">
        <f t="shared" ca="1" si="883"/>
        <v>-1796.044709</v>
      </c>
      <c r="AIV181" s="14">
        <f t="shared" ca="1" si="883"/>
        <v>778.45921350000003</v>
      </c>
      <c r="AIW181" s="14">
        <f t="shared" ca="1" si="883"/>
        <v>773.8125526</v>
      </c>
      <c r="AIX181" s="14">
        <f t="shared" ca="1" si="883"/>
        <v>11171.64328</v>
      </c>
      <c r="AIY181" s="14">
        <f t="shared" ca="1" si="883"/>
        <v>-7312.2955140000004</v>
      </c>
      <c r="AIZ181" s="14">
        <f t="shared" ca="1" si="883"/>
        <v>11082.72941</v>
      </c>
      <c r="AJA181" s="14">
        <f t="shared" ca="1" si="883"/>
        <v>89786.871369999993</v>
      </c>
      <c r="AJB181" s="14">
        <f t="shared" ca="1" si="883"/>
        <v>402.19959929999999</v>
      </c>
      <c r="AJC181" s="14">
        <f t="shared" ca="1" si="883"/>
        <v>-39374.941599999998</v>
      </c>
      <c r="AJD181" s="14">
        <f t="shared" ca="1" si="883"/>
        <v>-7989.7057269999996</v>
      </c>
      <c r="AJE181" s="14">
        <f t="shared" ca="1" si="883"/>
        <v>-19680.512449999998</v>
      </c>
      <c r="AJF181" s="14">
        <f t="shared" ca="1" si="883"/>
        <v>-4478.6404789999997</v>
      </c>
      <c r="AJG181" s="14">
        <f t="shared" ca="1" si="883"/>
        <v>13086.927799999999</v>
      </c>
      <c r="AJH181" s="14">
        <f t="shared" ca="1" si="883"/>
        <v>17791.009839999999</v>
      </c>
      <c r="AJI181" s="14">
        <f t="shared" ca="1" si="892"/>
        <v>18768.324260000001</v>
      </c>
      <c r="AJJ181" s="14">
        <f t="shared" ca="1" si="892"/>
        <v>5048.627152</v>
      </c>
      <c r="AJK181" s="14">
        <f t="shared" ca="1" si="892"/>
        <v>-26223.801530000001</v>
      </c>
      <c r="AJL181" s="14">
        <f t="shared" ca="1" si="892"/>
        <v>-1878.0305739999999</v>
      </c>
      <c r="AJM181" s="14">
        <f t="shared" ca="1" si="892"/>
        <v>-11099.03529</v>
      </c>
      <c r="AJN181" s="14">
        <f t="shared" ca="1" si="892"/>
        <v>-10957.330379999999</v>
      </c>
      <c r="AJO181" s="14">
        <f t="shared" ca="1" si="892"/>
        <v>21831.135399999999</v>
      </c>
      <c r="AJP181" s="14">
        <f t="shared" ca="1" si="892"/>
        <v>6001.1376190000001</v>
      </c>
      <c r="AJQ181" s="14">
        <f t="shared" ca="1" si="892"/>
        <v>12372.481169999999</v>
      </c>
      <c r="AJR181" s="14">
        <f t="shared" ca="1" si="892"/>
        <v>852.24667520000003</v>
      </c>
      <c r="AJS181" s="14">
        <f t="shared" ca="1" si="892"/>
        <v>-13191.24209</v>
      </c>
      <c r="AJT181" s="14">
        <f t="shared" ca="1" si="892"/>
        <v>402.19959929999999</v>
      </c>
      <c r="AJU181" s="14">
        <f t="shared" ca="1" si="892"/>
        <v>2564.3360349999998</v>
      </c>
      <c r="AJV181" s="14">
        <f t="shared" ca="1" si="892"/>
        <v>11826.04124</v>
      </c>
      <c r="AJW181" s="14">
        <f t="shared" ca="1" si="892"/>
        <v>-1262.6031909999999</v>
      </c>
      <c r="AJX181" s="14">
        <f t="shared" ca="1" si="892"/>
        <v>-32141.432369999999</v>
      </c>
      <c r="AJY181" s="14">
        <f t="shared" ca="1" si="892"/>
        <v>-23829.55255</v>
      </c>
      <c r="AJZ181" s="14">
        <f t="shared" ca="1" si="892"/>
        <v>59957.411330000003</v>
      </c>
      <c r="AKA181" s="14">
        <f t="shared" ca="1" si="892"/>
        <v>8458.6126920000006</v>
      </c>
      <c r="AKB181" s="14">
        <f t="shared" ca="1" si="892"/>
        <v>-3221.196958</v>
      </c>
      <c r="AKC181" s="14">
        <f t="shared" ca="1" si="892"/>
        <v>-1231.323731</v>
      </c>
      <c r="AKD181" s="14">
        <f t="shared" ca="1" si="892"/>
        <v>13380.931640000001</v>
      </c>
      <c r="AKE181" s="14">
        <f t="shared" ca="1" si="892"/>
        <v>-210.85753940000001</v>
      </c>
      <c r="AKF181" s="14">
        <f t="shared" ca="1" si="892"/>
        <v>-14345.09115</v>
      </c>
      <c r="AKG181" s="14">
        <f t="shared" ca="1" si="892"/>
        <v>3225.6315450000002</v>
      </c>
      <c r="AKH181" s="14">
        <f t="shared" ca="1" si="892"/>
        <v>5471.3482649999996</v>
      </c>
      <c r="AKI181" s="14">
        <f t="shared" ca="1" si="892"/>
        <v>-21467.332030000001</v>
      </c>
      <c r="AKJ181" s="14">
        <f t="shared" ca="1" si="892"/>
        <v>5176.4703890000001</v>
      </c>
      <c r="AKK181" s="14">
        <f t="shared" ca="1" si="892"/>
        <v>41076.350489999997</v>
      </c>
      <c r="AKL181" s="14">
        <f t="shared" ca="1" si="892"/>
        <v>17068.466339999999</v>
      </c>
      <c r="AKM181" s="14">
        <f t="shared" ca="1" si="892"/>
        <v>8119.8899000000001</v>
      </c>
      <c r="AKN181" s="14">
        <f t="shared" ca="1" si="892"/>
        <v>1288.396526</v>
      </c>
      <c r="AKO181" s="14">
        <f t="shared" ca="1" si="892"/>
        <v>26378.2598</v>
      </c>
      <c r="AKP181" s="14">
        <f t="shared" ca="1" si="892"/>
        <v>3714.433814</v>
      </c>
      <c r="AKQ181" s="14">
        <f t="shared" ca="1" si="892"/>
        <v>3225.6315450000002</v>
      </c>
      <c r="AKR181" s="14">
        <f t="shared" ca="1" si="892"/>
        <v>37025.318769999998</v>
      </c>
      <c r="AKS181" s="14">
        <f t="shared" ca="1" si="892"/>
        <v>6435.3798470000002</v>
      </c>
      <c r="AKT181" s="14">
        <f t="shared" ca="1" si="892"/>
        <v>13357.999980000001</v>
      </c>
      <c r="AKU181" s="14">
        <f t="shared" ca="1" si="892"/>
        <v>145.94554059999999</v>
      </c>
      <c r="AKV181" s="14">
        <f t="shared" ca="1" si="892"/>
        <v>30039.77421</v>
      </c>
      <c r="AKW181" s="14">
        <f t="shared" ca="1" si="892"/>
        <v>-12126.202950000001</v>
      </c>
      <c r="AKX181" s="14">
        <f t="shared" ca="1" si="892"/>
        <v>-26223.801530000001</v>
      </c>
      <c r="AKY181" s="14">
        <f t="shared" ca="1" si="892"/>
        <v>-3221.196958</v>
      </c>
      <c r="AKZ181" s="14">
        <f t="shared" ca="1" si="892"/>
        <v>3196.253224</v>
      </c>
      <c r="ALA181" s="14">
        <f t="shared" ca="1" si="892"/>
        <v>14471.758089999999</v>
      </c>
      <c r="ALB181" s="14">
        <f t="shared" ca="1" si="892"/>
        <v>975.38118699999995</v>
      </c>
      <c r="ALC181" s="14">
        <f t="shared" ca="1" si="892"/>
        <v>20823.030640000001</v>
      </c>
      <c r="ALD181" s="14">
        <f t="shared" ca="1" si="892"/>
        <v>-1017.982209</v>
      </c>
      <c r="ALE181" s="14">
        <f t="shared" ca="1" si="892"/>
        <v>-1715.0980380000001</v>
      </c>
      <c r="ALF181" s="14">
        <f t="shared" ca="1" si="892"/>
        <v>11544.530940000001</v>
      </c>
      <c r="ALG181" s="14">
        <f t="shared" ca="1" si="892"/>
        <v>2324.6095420000001</v>
      </c>
      <c r="ALH181" s="14">
        <f t="shared" ca="1" si="892"/>
        <v>59957.411330000003</v>
      </c>
      <c r="ALI181" s="14">
        <f t="shared" ca="1" si="892"/>
        <v>11171.64328</v>
      </c>
      <c r="ALJ181" s="14">
        <f t="shared" ca="1" si="892"/>
        <v>-23582.302339999998</v>
      </c>
      <c r="ALK181" s="14">
        <f t="shared" ca="1" si="892"/>
        <v>-39374.941599999998</v>
      </c>
      <c r="ALL181" s="14">
        <f t="shared" ca="1" si="892"/>
        <v>-24603.685079999999</v>
      </c>
      <c r="ALM181" s="14">
        <f t="shared" ca="1" si="892"/>
        <v>852.24667520000003</v>
      </c>
    </row>
    <row r="182" spans="1:1001" ht="15.75" customHeight="1">
      <c r="A182" s="15">
        <v>-4810.9404830000003</v>
      </c>
      <c r="B182" s="14">
        <f t="shared" ca="1" si="898"/>
        <v>9146.1823390000009</v>
      </c>
      <c r="C182" s="14">
        <f t="shared" ca="1" si="898"/>
        <v>4817.4909699999998</v>
      </c>
      <c r="D182" s="14">
        <f t="shared" ca="1" si="898"/>
        <v>-15676.66128</v>
      </c>
      <c r="E182" s="14">
        <f t="shared" ca="1" si="898"/>
        <v>7091.1531869999999</v>
      </c>
      <c r="F182" s="14">
        <f t="shared" ca="1" si="898"/>
        <v>17106.91793</v>
      </c>
      <c r="G182" s="14">
        <f t="shared" ca="1" si="898"/>
        <v>7274.917469</v>
      </c>
      <c r="H182" s="14">
        <f t="shared" ca="1" si="898"/>
        <v>-1517.081361</v>
      </c>
      <c r="I182" s="14">
        <f t="shared" ca="1" si="898"/>
        <v>-11204.32027</v>
      </c>
      <c r="J182" s="14">
        <f t="shared" ca="1" si="898"/>
        <v>-10177.860500000001</v>
      </c>
      <c r="K182" s="14">
        <f t="shared" ca="1" si="898"/>
        <v>7897.01685</v>
      </c>
      <c r="L182" s="14">
        <f t="shared" ca="1" si="898"/>
        <v>-11204.32027</v>
      </c>
      <c r="M182" s="14">
        <f t="shared" ca="1" si="898"/>
        <v>852.24667520000003</v>
      </c>
      <c r="N182" s="14">
        <f t="shared" ca="1" si="898"/>
        <v>-4470.2569270000004</v>
      </c>
      <c r="O182" s="14">
        <f t="shared" ca="1" si="898"/>
        <v>3535.8738170000001</v>
      </c>
      <c r="P182" s="14">
        <f t="shared" ca="1" si="898"/>
        <v>-1928.304549</v>
      </c>
      <c r="Q182" s="14">
        <f t="shared" ca="1" si="898"/>
        <v>-15872.224200000001</v>
      </c>
      <c r="R182" s="14">
        <f t="shared" ca="1" si="893"/>
        <v>-5088.8397100000002</v>
      </c>
      <c r="S182" s="14">
        <f t="shared" ca="1" si="893"/>
        <v>-2111.6615529999999</v>
      </c>
      <c r="T182" s="14">
        <f t="shared" ca="1" si="893"/>
        <v>-15676.66128</v>
      </c>
      <c r="U182" s="14">
        <f t="shared" ca="1" si="893"/>
        <v>-3892.26703</v>
      </c>
      <c r="V182" s="14">
        <f t="shared" ca="1" si="893"/>
        <v>-1878.0305739999999</v>
      </c>
      <c r="W182" s="14">
        <f t="shared" ca="1" si="893"/>
        <v>-11574.9483</v>
      </c>
      <c r="X182" s="14">
        <f t="shared" ca="1" si="893"/>
        <v>-44873.081440000002</v>
      </c>
      <c r="Y182" s="14">
        <f t="shared" ca="1" si="893"/>
        <v>9347.0983610000003</v>
      </c>
      <c r="Z182" s="14">
        <f t="shared" ca="1" si="893"/>
        <v>3181.38924</v>
      </c>
      <c r="AA182" s="14">
        <f t="shared" ca="1" si="893"/>
        <v>9155.1493740000005</v>
      </c>
      <c r="AB182" s="14">
        <f t="shared" ca="1" si="893"/>
        <v>17106.91793</v>
      </c>
      <c r="AC182" s="14">
        <f t="shared" ca="1" si="893"/>
        <v>4550.7650059999996</v>
      </c>
      <c r="AD182" s="14">
        <f t="shared" ca="1" si="893"/>
        <v>4255.3395769999997</v>
      </c>
      <c r="AE182" s="14">
        <f t="shared" ca="1" si="893"/>
        <v>-70177.046709999995</v>
      </c>
      <c r="AF182" s="14">
        <f t="shared" ca="1" si="893"/>
        <v>-18458.661700000001</v>
      </c>
      <c r="AG182" s="14">
        <f t="shared" ca="1" si="893"/>
        <v>4001.998619</v>
      </c>
      <c r="AH182" s="14">
        <f t="shared" ca="1" si="893"/>
        <v>14471.758089999999</v>
      </c>
      <c r="AI182" s="14">
        <f t="shared" ca="1" si="893"/>
        <v>18098.246709999999</v>
      </c>
      <c r="AJ182" s="14">
        <f t="shared" ca="1" si="893"/>
        <v>-44599.03297</v>
      </c>
      <c r="AK182" s="14">
        <f t="shared" ca="1" si="893"/>
        <v>-3892.26703</v>
      </c>
      <c r="AL182" s="14">
        <f t="shared" ca="1" si="893"/>
        <v>-1878.0305739999999</v>
      </c>
      <c r="AM182" s="14">
        <f t="shared" ca="1" si="893"/>
        <v>12392.77255</v>
      </c>
      <c r="AN182" s="14">
        <f t="shared" ca="1" si="893"/>
        <v>222.75103469999999</v>
      </c>
      <c r="AO182" s="14">
        <f t="shared" ca="1" si="893"/>
        <v>-4666.1039069999997</v>
      </c>
      <c r="AP182" s="14">
        <f t="shared" ca="1" si="893"/>
        <v>10983.049919999999</v>
      </c>
      <c r="AQ182" s="14">
        <f t="shared" ca="1" si="893"/>
        <v>-4943.6740399999999</v>
      </c>
      <c r="AR182" s="14">
        <f t="shared" ca="1" si="893"/>
        <v>-23006.005440000001</v>
      </c>
      <c r="AS182" s="14">
        <f t="shared" ca="1" si="893"/>
        <v>10158.28882</v>
      </c>
      <c r="AT182" s="14">
        <f t="shared" ca="1" si="893"/>
        <v>21357.539929999999</v>
      </c>
      <c r="AU182" s="14">
        <f t="shared" ca="1" si="893"/>
        <v>-10177.860500000001</v>
      </c>
      <c r="AV182" s="14">
        <f t="shared" ca="1" si="893"/>
        <v>-795.74545220000005</v>
      </c>
      <c r="AW182" s="14">
        <f t="shared" ca="1" si="893"/>
        <v>10865.22631</v>
      </c>
      <c r="AX182" s="14">
        <f t="shared" ca="1" si="893"/>
        <v>13383.15295</v>
      </c>
      <c r="AY182" s="14">
        <f t="shared" ca="1" si="893"/>
        <v>-9067.7197030000007</v>
      </c>
      <c r="AZ182" s="14">
        <f t="shared" ca="1" si="893"/>
        <v>-15676.66128</v>
      </c>
      <c r="BA182" s="14">
        <f t="shared" ca="1" si="893"/>
        <v>-17092.072250000001</v>
      </c>
      <c r="BB182" s="14">
        <f t="shared" ca="1" si="893"/>
        <v>-9763.7551210000001</v>
      </c>
      <c r="BC182" s="14">
        <f t="shared" ca="1" si="893"/>
        <v>-3683.722796</v>
      </c>
      <c r="BD182" s="14">
        <f t="shared" ca="1" si="893"/>
        <v>746.09667100000001</v>
      </c>
      <c r="BE182" s="14">
        <f t="shared" ca="1" si="893"/>
        <v>-4610.6963830000004</v>
      </c>
      <c r="BF182" s="14">
        <f t="shared" ca="1" si="893"/>
        <v>-15872.224200000001</v>
      </c>
      <c r="BG182" s="14">
        <f t="shared" ca="1" si="893"/>
        <v>-26944.361110000002</v>
      </c>
      <c r="BH182" s="14">
        <f t="shared" ca="1" si="893"/>
        <v>-8278.6192809999993</v>
      </c>
      <c r="BI182" s="14">
        <f t="shared" ca="1" si="893"/>
        <v>11668.029420000001</v>
      </c>
      <c r="BJ182" s="14">
        <f t="shared" ca="1" si="893"/>
        <v>22135.799650000001</v>
      </c>
      <c r="BK182" s="14">
        <f t="shared" ca="1" si="893"/>
        <v>6764.1247659999999</v>
      </c>
      <c r="BL182" s="14">
        <f t="shared" ca="1" si="893"/>
        <v>11544.530940000001</v>
      </c>
      <c r="BM182" s="14">
        <f t="shared" ca="1" si="893"/>
        <v>-7312.2955140000004</v>
      </c>
      <c r="BN182" s="14">
        <f t="shared" ca="1" si="893"/>
        <v>583.40123849999998</v>
      </c>
      <c r="BO182" s="14">
        <f t="shared" ca="1" si="884"/>
        <v>4055.805233</v>
      </c>
      <c r="BP182" s="14">
        <f t="shared" ca="1" si="884"/>
        <v>12790.406800000001</v>
      </c>
      <c r="BQ182" s="14">
        <f t="shared" ca="1" si="884"/>
        <v>10848.754070000001</v>
      </c>
      <c r="BR182" s="14">
        <f t="shared" ca="1" si="884"/>
        <v>-31025.704089999999</v>
      </c>
      <c r="BS182" s="14">
        <f t="shared" ca="1" si="884"/>
        <v>-527.45767139999998</v>
      </c>
      <c r="BT182" s="14">
        <f t="shared" ca="1" si="884"/>
        <v>-8506.7463019999996</v>
      </c>
      <c r="BU182" s="14">
        <f t="shared" ca="1" si="884"/>
        <v>-5514.1689640000004</v>
      </c>
      <c r="BV182" s="14">
        <f t="shared" ca="1" si="884"/>
        <v>-5369.0840680000001</v>
      </c>
      <c r="BW182" s="14">
        <f t="shared" ca="1" si="884"/>
        <v>20951.188959999999</v>
      </c>
      <c r="BX182" s="14">
        <f t="shared" ca="1" si="884"/>
        <v>-23006.005440000001</v>
      </c>
      <c r="BY182" s="14">
        <f t="shared" ca="1" si="884"/>
        <v>-29251.820589999999</v>
      </c>
      <c r="BZ182" s="14">
        <f t="shared" ca="1" si="884"/>
        <v>1539.0670150000001</v>
      </c>
      <c r="CA182" s="14">
        <f t="shared" ca="1" si="884"/>
        <v>-2405.5006170000001</v>
      </c>
      <c r="CB182" s="14">
        <f t="shared" ca="1" si="884"/>
        <v>16333.41324</v>
      </c>
      <c r="CC182" s="14">
        <f t="shared" ca="1" si="884"/>
        <v>24404.66444</v>
      </c>
      <c r="CD182" s="14">
        <f t="shared" ca="1" si="884"/>
        <v>-61260.964569999996</v>
      </c>
      <c r="CE182" s="14">
        <f t="shared" ca="1" si="884"/>
        <v>3887.0009020000002</v>
      </c>
      <c r="CF182" s="14">
        <f t="shared" ca="1" si="884"/>
        <v>79179.363209999996</v>
      </c>
      <c r="CG182" s="14">
        <f t="shared" ca="1" si="884"/>
        <v>-2165.3112759999999</v>
      </c>
      <c r="CH182" s="14">
        <f t="shared" ca="1" si="884"/>
        <v>-11925.40684</v>
      </c>
      <c r="CI182" s="14">
        <f t="shared" ca="1" si="884"/>
        <v>-3633.8951579999998</v>
      </c>
      <c r="CJ182" s="14">
        <f t="shared" ca="1" si="884"/>
        <v>32727.27317</v>
      </c>
      <c r="CK182" s="14">
        <f t="shared" ca="1" si="884"/>
        <v>65947.965979999994</v>
      </c>
      <c r="CL182" s="14">
        <f t="shared" ca="1" si="884"/>
        <v>15565.548199999999</v>
      </c>
      <c r="CM182" s="14">
        <f t="shared" ca="1" si="884"/>
        <v>-120061.8806</v>
      </c>
      <c r="CN182" s="14">
        <f t="shared" ca="1" si="884"/>
        <v>12398.893679999999</v>
      </c>
      <c r="CO182" s="14">
        <f t="shared" ca="1" si="884"/>
        <v>15077.43102</v>
      </c>
      <c r="CP182" s="14">
        <f t="shared" ca="1" si="884"/>
        <v>-11743.272489999999</v>
      </c>
      <c r="CQ182" s="14">
        <f t="shared" ca="1" si="884"/>
        <v>4488.3087930000002</v>
      </c>
      <c r="CR182" s="14">
        <f t="shared" ref="CR182:FC192" ca="1" si="903">INDEX($A$2:$A$501,RANDBETWEEN(1,500))</f>
        <v>24513.991870000002</v>
      </c>
      <c r="CS182" s="14">
        <f t="shared" ca="1" si="903"/>
        <v>-1135.0344700000001</v>
      </c>
      <c r="CT182" s="14">
        <f t="shared" ca="1" si="903"/>
        <v>-121.5876313</v>
      </c>
      <c r="CU182" s="14">
        <f t="shared" ca="1" si="903"/>
        <v>-3065.8929699999999</v>
      </c>
      <c r="CV182" s="14">
        <f t="shared" ca="1" si="903"/>
        <v>-1279.39879</v>
      </c>
      <c r="CW182" s="14">
        <f t="shared" ca="1" si="903"/>
        <v>56418.768620000003</v>
      </c>
      <c r="CX182" s="14">
        <f t="shared" ca="1" si="903"/>
        <v>3887.0009020000002</v>
      </c>
      <c r="CY182" s="14">
        <f t="shared" ca="1" si="903"/>
        <v>7274.917469</v>
      </c>
      <c r="CZ182" s="14">
        <f t="shared" ca="1" si="903"/>
        <v>222.75103469999999</v>
      </c>
      <c r="DA182" s="14">
        <f t="shared" ca="1" si="903"/>
        <v>-4973.2952260000002</v>
      </c>
      <c r="DB182" s="14">
        <f t="shared" ca="1" si="903"/>
        <v>-3031.92317</v>
      </c>
      <c r="DC182" s="14">
        <f t="shared" ca="1" si="903"/>
        <v>-28754.41764</v>
      </c>
      <c r="DD182" s="14">
        <f t="shared" ca="1" si="903"/>
        <v>-25045.39474</v>
      </c>
      <c r="DE182" s="14">
        <f t="shared" ca="1" si="903"/>
        <v>-1878.0305739999999</v>
      </c>
      <c r="DF182" s="14">
        <f t="shared" ca="1" si="903"/>
        <v>16095.791310000001</v>
      </c>
      <c r="DG182" s="14">
        <f t="shared" ca="1" si="903"/>
        <v>4055.805233</v>
      </c>
      <c r="DH182" s="14">
        <f t="shared" ca="1" si="903"/>
        <v>-1165.1983769999999</v>
      </c>
      <c r="DI182" s="14">
        <f t="shared" ca="1" si="903"/>
        <v>-4666.1039069999997</v>
      </c>
      <c r="DJ182" s="14">
        <f t="shared" ca="1" si="903"/>
        <v>-3221.196958</v>
      </c>
      <c r="DK182" s="14">
        <f t="shared" ca="1" si="903"/>
        <v>-34115.788410000001</v>
      </c>
      <c r="DL182" s="14">
        <f t="shared" ca="1" si="903"/>
        <v>-14267.481750000001</v>
      </c>
      <c r="DM182" s="14">
        <f t="shared" ca="1" si="903"/>
        <v>13132.469789999999</v>
      </c>
      <c r="DN182" s="14">
        <f t="shared" ca="1" si="903"/>
        <v>6245.8253629999999</v>
      </c>
      <c r="DO182" s="14">
        <f t="shared" ca="1" si="903"/>
        <v>-39374.941599999998</v>
      </c>
      <c r="DP182" s="14">
        <f t="shared" ca="1" si="903"/>
        <v>6563.9598420000002</v>
      </c>
      <c r="DQ182" s="14">
        <f t="shared" ca="1" si="903"/>
        <v>18768.324260000001</v>
      </c>
      <c r="DR182" s="14">
        <f t="shared" ca="1" si="903"/>
        <v>12398.893679999999</v>
      </c>
      <c r="DS182" s="14">
        <f t="shared" ca="1" si="903"/>
        <v>-21578.679510000002</v>
      </c>
      <c r="DT182" s="14">
        <f t="shared" ca="1" si="903"/>
        <v>20951.188959999999</v>
      </c>
      <c r="DU182" s="14">
        <f t="shared" ca="1" si="903"/>
        <v>1926.074494</v>
      </c>
      <c r="DV182" s="14">
        <f t="shared" ca="1" si="903"/>
        <v>14217.193660000001</v>
      </c>
      <c r="DW182" s="14">
        <f t="shared" ca="1" si="903"/>
        <v>-6561.8831840000003</v>
      </c>
      <c r="DX182" s="14">
        <f t="shared" ca="1" si="903"/>
        <v>1306.212563</v>
      </c>
      <c r="DY182" s="14">
        <f t="shared" ca="1" si="903"/>
        <v>2135.0205270000001</v>
      </c>
      <c r="DZ182" s="14">
        <f t="shared" ca="1" si="899"/>
        <v>14434.566699999999</v>
      </c>
      <c r="EA182" s="14">
        <f t="shared" ca="1" si="899"/>
        <v>41076.350489999997</v>
      </c>
      <c r="EB182" s="14">
        <f t="shared" ca="1" si="899"/>
        <v>32704.724910000001</v>
      </c>
      <c r="EC182" s="14">
        <f t="shared" ca="1" si="899"/>
        <v>3535.8738170000001</v>
      </c>
      <c r="ED182" s="14">
        <f t="shared" ca="1" si="899"/>
        <v>16830.935450000001</v>
      </c>
      <c r="EE182" s="14">
        <f t="shared" ca="1" si="899"/>
        <v>89025.690100000007</v>
      </c>
      <c r="EF182" s="14">
        <f t="shared" ca="1" si="899"/>
        <v>583.40123849999998</v>
      </c>
      <c r="EG182" s="14">
        <f t="shared" ca="1" si="899"/>
        <v>13357.999980000001</v>
      </c>
      <c r="EH182" s="14">
        <f t="shared" ca="1" si="899"/>
        <v>6707.2453919999998</v>
      </c>
      <c r="EI182" s="14">
        <f t="shared" ca="1" si="899"/>
        <v>23762.966479999999</v>
      </c>
      <c r="EJ182" s="14">
        <f t="shared" ca="1" si="899"/>
        <v>8671.8741819999996</v>
      </c>
      <c r="EK182" s="14">
        <f t="shared" ca="1" si="899"/>
        <v>-17527.703720000001</v>
      </c>
      <c r="EL182" s="14">
        <f t="shared" ca="1" si="899"/>
        <v>114278.36380000001</v>
      </c>
      <c r="EM182" s="14">
        <f t="shared" ca="1" si="899"/>
        <v>6965.550534</v>
      </c>
      <c r="EN182" s="14">
        <f t="shared" ca="1" si="899"/>
        <v>12398.893679999999</v>
      </c>
      <c r="EO182" s="14">
        <f t="shared" ca="1" si="899"/>
        <v>26378.2598</v>
      </c>
      <c r="EP182" s="14">
        <f t="shared" ca="1" si="899"/>
        <v>22072.888480000001</v>
      </c>
      <c r="EQ182" s="14">
        <f t="shared" ca="1" si="899"/>
        <v>19682.583630000001</v>
      </c>
      <c r="ER182" s="14">
        <f t="shared" ca="1" si="899"/>
        <v>20846.158940000001</v>
      </c>
      <c r="ES182" s="14">
        <f t="shared" ca="1" si="899"/>
        <v>-5594.6494350000003</v>
      </c>
      <c r="ET182" s="14">
        <f t="shared" ca="1" si="899"/>
        <v>6707.2453919999998</v>
      </c>
      <c r="EU182" s="14">
        <f t="shared" ca="1" si="899"/>
        <v>3196.253224</v>
      </c>
      <c r="EV182" s="14">
        <f t="shared" ca="1" si="899"/>
        <v>24404.66444</v>
      </c>
      <c r="EW182" s="14">
        <f t="shared" ca="1" si="899"/>
        <v>-527.45767139999998</v>
      </c>
      <c r="EX182" s="14">
        <f t="shared" ca="1" si="899"/>
        <v>-5088.8397100000002</v>
      </c>
      <c r="EY182" s="14">
        <f t="shared" ca="1" si="899"/>
        <v>-1305.889842</v>
      </c>
      <c r="EZ182" s="14">
        <f t="shared" ca="1" si="899"/>
        <v>-8682.9243139999999</v>
      </c>
      <c r="FA182" s="14">
        <f t="shared" ca="1" si="899"/>
        <v>3181.38924</v>
      </c>
      <c r="FB182" s="14">
        <f t="shared" ca="1" si="899"/>
        <v>15784.172780000001</v>
      </c>
      <c r="FC182" s="14">
        <f t="shared" ca="1" si="899"/>
        <v>-4470.2569270000004</v>
      </c>
      <c r="FD182" s="14">
        <f t="shared" ca="1" si="899"/>
        <v>-1723.7056339999999</v>
      </c>
      <c r="FE182" s="14">
        <f t="shared" ca="1" si="899"/>
        <v>11381.34179</v>
      </c>
      <c r="FF182" s="14">
        <f t="shared" ca="1" si="899"/>
        <v>-10957.330379999999</v>
      </c>
      <c r="FG182" s="14">
        <f t="shared" ca="1" si="899"/>
        <v>6851.1805210000002</v>
      </c>
      <c r="FH182" s="14">
        <f t="shared" ca="1" si="899"/>
        <v>11171.64328</v>
      </c>
      <c r="FI182" s="14">
        <f t="shared" ca="1" si="899"/>
        <v>6874.7908049999996</v>
      </c>
      <c r="FJ182" s="14">
        <f t="shared" ca="1" si="899"/>
        <v>-15872.224200000001</v>
      </c>
      <c r="FK182" s="14">
        <f t="shared" ca="1" si="899"/>
        <v>778.45921350000003</v>
      </c>
      <c r="FL182" s="14">
        <f t="shared" ca="1" si="899"/>
        <v>-6051.7530180000003</v>
      </c>
      <c r="FM182" s="14">
        <f t="shared" ca="1" si="899"/>
        <v>-14267.481750000001</v>
      </c>
      <c r="FN182" s="14">
        <f t="shared" ca="1" si="899"/>
        <v>14386.36073</v>
      </c>
      <c r="FO182" s="14">
        <f t="shared" ca="1" si="899"/>
        <v>30324.801029999999</v>
      </c>
      <c r="FP182" s="14">
        <f t="shared" ca="1" si="899"/>
        <v>-3487.7982229999998</v>
      </c>
      <c r="FQ182" s="14">
        <f t="shared" ca="1" si="899"/>
        <v>-11734.58664</v>
      </c>
      <c r="FR182" s="14">
        <f t="shared" ca="1" si="899"/>
        <v>11220.24128</v>
      </c>
      <c r="FS182" s="14">
        <f t="shared" ca="1" si="894"/>
        <v>-1231.323731</v>
      </c>
      <c r="FT182" s="14">
        <f t="shared" ca="1" si="894"/>
        <v>-8506.7463019999996</v>
      </c>
      <c r="FU182" s="14">
        <f t="shared" ca="1" si="894"/>
        <v>20846.158940000001</v>
      </c>
      <c r="FV182" s="14">
        <f t="shared" ca="1" si="894"/>
        <v>15734.38963</v>
      </c>
      <c r="FW182" s="14">
        <f t="shared" ca="1" si="894"/>
        <v>89786.871369999993</v>
      </c>
      <c r="FX182" s="14">
        <f t="shared" ca="1" si="894"/>
        <v>-2032.4068589999999</v>
      </c>
      <c r="FY182" s="14">
        <f t="shared" ca="1" si="894"/>
        <v>18739.65409</v>
      </c>
      <c r="FZ182" s="14">
        <f t="shared" ca="1" si="894"/>
        <v>17709.860809999998</v>
      </c>
      <c r="GA182" s="14">
        <f t="shared" ca="1" si="894"/>
        <v>-2101.8246960000001</v>
      </c>
      <c r="GB182" s="14">
        <f t="shared" ca="1" si="894"/>
        <v>-21578.679510000002</v>
      </c>
      <c r="GC182" s="14">
        <f t="shared" ca="1" si="894"/>
        <v>-1928.304549</v>
      </c>
      <c r="GD182" s="14">
        <f t="shared" ca="1" si="894"/>
        <v>-41138.622779999998</v>
      </c>
      <c r="GE182" s="14">
        <f t="shared" ca="1" si="894"/>
        <v>18643.782360000001</v>
      </c>
      <c r="GF182" s="14">
        <f t="shared" ca="1" si="894"/>
        <v>23762.966479999999</v>
      </c>
      <c r="GG182" s="14">
        <f t="shared" ca="1" si="894"/>
        <v>14217.193660000001</v>
      </c>
      <c r="GH182" s="14">
        <f t="shared" ca="1" si="894"/>
        <v>1306.212563</v>
      </c>
      <c r="GI182" s="14">
        <f t="shared" ca="1" si="894"/>
        <v>11668.029420000001</v>
      </c>
      <c r="GJ182" s="14">
        <f t="shared" ca="1" si="894"/>
        <v>4001.998619</v>
      </c>
      <c r="GK182" s="14">
        <f t="shared" ca="1" si="894"/>
        <v>-7989.7057269999996</v>
      </c>
      <c r="GL182" s="14">
        <f t="shared" ca="1" si="873"/>
        <v>7091.1531869999999</v>
      </c>
      <c r="GM182" s="14">
        <f t="shared" ca="1" si="873"/>
        <v>3360.3736020000001</v>
      </c>
      <c r="GN182" s="14">
        <f t="shared" ca="1" si="873"/>
        <v>-21578.679510000002</v>
      </c>
      <c r="GO182" s="14">
        <f t="shared" ca="1" si="873"/>
        <v>2564.3360349999998</v>
      </c>
      <c r="GP182" s="14">
        <f t="shared" ca="1" si="873"/>
        <v>11171.64328</v>
      </c>
      <c r="GQ182" s="14">
        <f t="shared" ca="1" si="873"/>
        <v>-11925.40684</v>
      </c>
      <c r="GR182" s="14">
        <f t="shared" ca="1" si="873"/>
        <v>5392.2961960000002</v>
      </c>
      <c r="GS182" s="14">
        <f t="shared" ca="1" si="873"/>
        <v>-18957.615460000001</v>
      </c>
      <c r="GT182" s="14">
        <f t="shared" ca="1" si="873"/>
        <v>20823.030640000001</v>
      </c>
      <c r="GU182" s="14">
        <f t="shared" ca="1" si="873"/>
        <v>-7406.5091000000002</v>
      </c>
      <c r="GV182" s="14">
        <f t="shared" ca="1" si="873"/>
        <v>-3165.4641940000001</v>
      </c>
      <c r="GW182" s="14">
        <f t="shared" ca="1" si="873"/>
        <v>15128.92871</v>
      </c>
      <c r="GX182" s="14">
        <f t="shared" ca="1" si="873"/>
        <v>16610.666939999999</v>
      </c>
      <c r="GY182" s="14">
        <f t="shared" ca="1" si="873"/>
        <v>83774.074189999999</v>
      </c>
      <c r="GZ182" s="14">
        <f t="shared" ca="1" si="873"/>
        <v>16333.41324</v>
      </c>
      <c r="HA182" s="14">
        <f t="shared" ca="1" si="873"/>
        <v>28304.956579999998</v>
      </c>
      <c r="HB182" s="14">
        <f t="shared" ca="1" si="873"/>
        <v>13383.15295</v>
      </c>
      <c r="HC182" s="14">
        <f t="shared" ca="1" si="873"/>
        <v>3225.6315450000002</v>
      </c>
      <c r="HD182" s="14">
        <f t="shared" ca="1" si="873"/>
        <v>20823.030640000001</v>
      </c>
      <c r="HE182" s="14">
        <f t="shared" ca="1" si="873"/>
        <v>2329.1410129999999</v>
      </c>
      <c r="HF182" s="14">
        <f t="shared" ca="1" si="873"/>
        <v>-2277.7857060000001</v>
      </c>
      <c r="HG182" s="14">
        <f t="shared" ca="1" si="873"/>
        <v>14471.758089999999</v>
      </c>
      <c r="HH182" s="14">
        <f t="shared" ca="1" si="873"/>
        <v>-7562.1666619999996</v>
      </c>
      <c r="HI182" s="14">
        <f t="shared" ca="1" si="873"/>
        <v>14217.193660000001</v>
      </c>
      <c r="HJ182" s="14">
        <f t="shared" ca="1" si="873"/>
        <v>1088.637326</v>
      </c>
      <c r="HK182" s="14">
        <f t="shared" ca="1" si="895"/>
        <v>-879.57570029999999</v>
      </c>
      <c r="HL182" s="14">
        <f t="shared" ca="1" si="895"/>
        <v>-4077.9076639999998</v>
      </c>
      <c r="HM182" s="14">
        <f t="shared" ca="1" si="895"/>
        <v>3225.6315450000002</v>
      </c>
      <c r="HN182" s="14">
        <f t="shared" ca="1" si="895"/>
        <v>-5088.8397100000002</v>
      </c>
      <c r="HO182" s="14">
        <f t="shared" ca="1" si="895"/>
        <v>-44873.081440000002</v>
      </c>
      <c r="HP182" s="14">
        <f t="shared" ca="1" si="895"/>
        <v>7394.8711050000002</v>
      </c>
      <c r="HQ182" s="14">
        <f t="shared" ca="1" si="895"/>
        <v>-19674.160329999999</v>
      </c>
      <c r="HR182" s="14">
        <f t="shared" ca="1" si="895"/>
        <v>29459.811669999999</v>
      </c>
      <c r="HS182" s="14">
        <f t="shared" ca="1" si="895"/>
        <v>-9853.4647359999999</v>
      </c>
      <c r="HT182" s="14">
        <f t="shared" ca="1" si="895"/>
        <v>-5745.0062779999998</v>
      </c>
      <c r="HU182" s="14">
        <f t="shared" ca="1" si="895"/>
        <v>-9067.7197030000007</v>
      </c>
      <c r="HV182" s="14">
        <f t="shared" ca="1" si="895"/>
        <v>4255.3395769999997</v>
      </c>
      <c r="HW182" s="14">
        <f t="shared" ca="1" si="895"/>
        <v>27212.029259999999</v>
      </c>
      <c r="HX182" s="14">
        <f t="shared" ca="1" si="895"/>
        <v>24103.391439999999</v>
      </c>
      <c r="HY182" s="14">
        <f t="shared" ca="1" si="895"/>
        <v>-44599.03297</v>
      </c>
      <c r="HZ182" s="14">
        <f t="shared" ca="1" si="895"/>
        <v>7897.01685</v>
      </c>
      <c r="IA182" s="14">
        <f t="shared" ca="1" si="895"/>
        <v>24404.66444</v>
      </c>
      <c r="IB182" s="14">
        <f t="shared" ca="1" si="895"/>
        <v>5646.6118239999996</v>
      </c>
      <c r="IC182" s="14">
        <f t="shared" ca="1" si="895"/>
        <v>-4646.0373220000001</v>
      </c>
      <c r="ID182" s="14">
        <f t="shared" ca="1" si="895"/>
        <v>1196.902229</v>
      </c>
      <c r="IE182" s="14">
        <f t="shared" ca="1" si="895"/>
        <v>1139.4893159999999</v>
      </c>
      <c r="IF182" s="14">
        <f t="shared" ca="1" si="895"/>
        <v>11854.67627</v>
      </c>
      <c r="IG182" s="14">
        <f t="shared" ca="1" si="895"/>
        <v>-1165.1983769999999</v>
      </c>
      <c r="IH182" s="14">
        <f t="shared" ca="1" si="895"/>
        <v>-28754.41764</v>
      </c>
      <c r="II182" s="14">
        <f t="shared" ca="1" si="895"/>
        <v>1584.5342330000001</v>
      </c>
      <c r="IJ182" s="14">
        <f t="shared" ca="1" si="895"/>
        <v>8181.1288299999997</v>
      </c>
      <c r="IK182" s="14">
        <f t="shared" ca="1" si="895"/>
        <v>-1135.0344700000001</v>
      </c>
      <c r="IL182" s="14">
        <f t="shared" ca="1" si="895"/>
        <v>-5761.2222760000004</v>
      </c>
      <c r="IM182" s="14">
        <f t="shared" ca="1" si="895"/>
        <v>1449.8628450000001</v>
      </c>
      <c r="IN182" s="14">
        <f t="shared" ca="1" si="895"/>
        <v>1926.074494</v>
      </c>
      <c r="IO182" s="14">
        <f t="shared" ca="1" si="895"/>
        <v>21600.550139999999</v>
      </c>
      <c r="IP182" s="14">
        <f t="shared" ca="1" si="895"/>
        <v>3253.417841</v>
      </c>
      <c r="IQ182" s="14">
        <f t="shared" ca="1" si="895"/>
        <v>14070.2317</v>
      </c>
      <c r="IR182" s="14">
        <f t="shared" ca="1" si="895"/>
        <v>15370.185680000001</v>
      </c>
      <c r="IS182" s="14">
        <f t="shared" ca="1" si="895"/>
        <v>11854.67627</v>
      </c>
      <c r="IT182" s="14">
        <f t="shared" ca="1" si="895"/>
        <v>486.24658060000002</v>
      </c>
      <c r="IU182" s="14">
        <f t="shared" ca="1" si="895"/>
        <v>-2544.1021989999999</v>
      </c>
      <c r="IV182" s="14">
        <f t="shared" ca="1" si="895"/>
        <v>-1639.4611170000001</v>
      </c>
      <c r="IW182" s="14">
        <f t="shared" ca="1" si="890"/>
        <v>-39374.941599999998</v>
      </c>
      <c r="IX182" s="14">
        <f t="shared" ca="1" si="890"/>
        <v>10158.28882</v>
      </c>
      <c r="IY182" s="14">
        <f t="shared" ca="1" si="890"/>
        <v>48772.979659999997</v>
      </c>
      <c r="IZ182" s="14">
        <f t="shared" ca="1" si="890"/>
        <v>24103.391439999999</v>
      </c>
      <c r="JA182" s="14">
        <f t="shared" ca="1" si="890"/>
        <v>-44873.081440000002</v>
      </c>
      <c r="JB182" s="14">
        <f t="shared" ca="1" si="890"/>
        <v>1767.7894289999999</v>
      </c>
      <c r="JC182" s="14">
        <f t="shared" ca="1" si="890"/>
        <v>21600.550139999999</v>
      </c>
      <c r="JD182" s="14">
        <f t="shared" ca="1" si="890"/>
        <v>3856.1828879999998</v>
      </c>
      <c r="JE182" s="14">
        <f t="shared" ca="1" si="890"/>
        <v>746.09667100000001</v>
      </c>
      <c r="JF182" s="14">
        <f t="shared" ca="1" si="890"/>
        <v>-13189.73465</v>
      </c>
      <c r="JG182" s="14">
        <f t="shared" ca="1" si="890"/>
        <v>-3165.4641940000001</v>
      </c>
      <c r="JH182" s="14">
        <f t="shared" ca="1" si="890"/>
        <v>-18458.661700000001</v>
      </c>
      <c r="JI182" s="14">
        <f t="shared" ca="1" si="890"/>
        <v>17068.466339999999</v>
      </c>
      <c r="JJ182" s="14">
        <f t="shared" ca="1" si="890"/>
        <v>13605.912700000001</v>
      </c>
      <c r="JK182" s="14">
        <f t="shared" ca="1" si="890"/>
        <v>16212.47</v>
      </c>
      <c r="JL182" s="14">
        <f t="shared" ca="1" si="890"/>
        <v>52708.806049999999</v>
      </c>
      <c r="JM182" s="14">
        <f t="shared" ca="1" si="890"/>
        <v>-14223.84132</v>
      </c>
      <c r="JN182" s="14">
        <f t="shared" ca="1" si="890"/>
        <v>27212.029259999999</v>
      </c>
      <c r="JO182" s="14">
        <f t="shared" ca="1" si="890"/>
        <v>-11991.82886</v>
      </c>
      <c r="JP182" s="14">
        <f t="shared" ca="1" si="890"/>
        <v>-31025.704089999999</v>
      </c>
      <c r="JQ182" s="14">
        <f t="shared" ca="1" si="890"/>
        <v>18643.782360000001</v>
      </c>
      <c r="JR182" s="14">
        <f t="shared" ca="1" si="890"/>
        <v>1288.396526</v>
      </c>
      <c r="JS182" s="14">
        <f t="shared" ca="1" si="890"/>
        <v>-5514.1689640000004</v>
      </c>
      <c r="JT182" s="14">
        <f t="shared" ca="1" si="890"/>
        <v>22240.7091</v>
      </c>
      <c r="JU182" s="14">
        <f t="shared" ca="1" si="890"/>
        <v>-26944.361110000002</v>
      </c>
      <c r="JV182" s="14">
        <f t="shared" ca="1" si="890"/>
        <v>114278.36380000001</v>
      </c>
      <c r="JW182" s="14">
        <f t="shared" ca="1" si="890"/>
        <v>-41138.622779999998</v>
      </c>
      <c r="JX182" s="14">
        <f t="shared" ref="JX182:MI186" ca="1" si="904">INDEX($A$2:$A$501,RANDBETWEEN(1,500))</f>
        <v>-1546.920803</v>
      </c>
      <c r="JY182" s="14">
        <f t="shared" ca="1" si="904"/>
        <v>-11574.9483</v>
      </c>
      <c r="JZ182" s="14">
        <f t="shared" ca="1" si="904"/>
        <v>21831.135399999999</v>
      </c>
      <c r="KA182" s="14">
        <f t="shared" ca="1" si="904"/>
        <v>83774.074189999999</v>
      </c>
      <c r="KB182" s="14">
        <f t="shared" ca="1" si="904"/>
        <v>-12126.202950000001</v>
      </c>
      <c r="KC182" s="14">
        <f t="shared" ca="1" si="904"/>
        <v>188.48430389999999</v>
      </c>
      <c r="KD182" s="14">
        <f t="shared" ca="1" si="904"/>
        <v>-2544.1021989999999</v>
      </c>
      <c r="KE182" s="14">
        <f t="shared" ca="1" si="904"/>
        <v>17106.91793</v>
      </c>
      <c r="KF182" s="14">
        <f t="shared" ca="1" si="904"/>
        <v>10597.204299999999</v>
      </c>
      <c r="KG182" s="14">
        <f t="shared" ca="1" si="904"/>
        <v>40237.952160000001</v>
      </c>
      <c r="KH182" s="14">
        <f t="shared" ca="1" si="904"/>
        <v>20699.162400000001</v>
      </c>
      <c r="KI182" s="14">
        <f t="shared" ca="1" si="904"/>
        <v>-16019.38003</v>
      </c>
      <c r="KJ182" s="14">
        <f t="shared" ca="1" si="904"/>
        <v>-7218.4425609999998</v>
      </c>
      <c r="KK182" s="14">
        <f t="shared" ca="1" si="904"/>
        <v>-26835.49296</v>
      </c>
      <c r="KL182" s="14">
        <f t="shared" ca="1" si="904"/>
        <v>-3491.018266</v>
      </c>
      <c r="KM182" s="14">
        <f t="shared" ca="1" si="904"/>
        <v>-4810.9404830000003</v>
      </c>
      <c r="KN182" s="14">
        <f t="shared" ca="1" si="904"/>
        <v>188.48430389999999</v>
      </c>
      <c r="KO182" s="14">
        <f t="shared" ca="1" si="904"/>
        <v>-3633.8951579999998</v>
      </c>
      <c r="KP182" s="14">
        <f t="shared" ca="1" si="904"/>
        <v>32701.362560000001</v>
      </c>
      <c r="KQ182" s="14">
        <f t="shared" ca="1" si="904"/>
        <v>12666.77305</v>
      </c>
      <c r="KR182" s="14">
        <f t="shared" ca="1" si="904"/>
        <v>27546.12314</v>
      </c>
      <c r="KS182" s="14">
        <f t="shared" ca="1" si="904"/>
        <v>-2405.5006170000001</v>
      </c>
      <c r="KT182" s="14">
        <f t="shared" ca="1" si="904"/>
        <v>-44599.03297</v>
      </c>
      <c r="KU182" s="14">
        <f t="shared" ca="1" si="904"/>
        <v>297.60359570000003</v>
      </c>
      <c r="KV182" s="14">
        <f t="shared" ca="1" si="904"/>
        <v>-3683.722796</v>
      </c>
      <c r="KW182" s="14">
        <f t="shared" ca="1" si="904"/>
        <v>4893.1826689999998</v>
      </c>
      <c r="KX182" s="14">
        <f t="shared" ca="1" si="904"/>
        <v>801.91976279999994</v>
      </c>
      <c r="KY182" s="14">
        <f t="shared" ca="1" si="904"/>
        <v>-2649.4496709999999</v>
      </c>
      <c r="KZ182" s="14">
        <f t="shared" ca="1" si="904"/>
        <v>-7910.344392</v>
      </c>
      <c r="LA182" s="14">
        <f t="shared" ca="1" si="904"/>
        <v>6130.4882950000001</v>
      </c>
      <c r="LB182" s="14">
        <f t="shared" ca="1" si="904"/>
        <v>20951.188959999999</v>
      </c>
      <c r="LC182" s="14">
        <f t="shared" ca="1" si="904"/>
        <v>-15850.179910000001</v>
      </c>
      <c r="LD182" s="14">
        <f t="shared" ca="1" si="904"/>
        <v>530.1157723</v>
      </c>
      <c r="LE182" s="14">
        <f t="shared" ca="1" si="904"/>
        <v>26378.2598</v>
      </c>
      <c r="LF182" s="14">
        <f t="shared" ca="1" si="904"/>
        <v>-4643.3622169999999</v>
      </c>
      <c r="LG182" s="14">
        <f t="shared" ca="1" si="904"/>
        <v>-28754.41764</v>
      </c>
      <c r="LH182" s="14">
        <f t="shared" ca="1" si="904"/>
        <v>-120061.8806</v>
      </c>
      <c r="LI182" s="14">
        <f t="shared" ca="1" si="900"/>
        <v>14217.193660000001</v>
      </c>
      <c r="LJ182" s="14">
        <f t="shared" ca="1" si="900"/>
        <v>-4943.6740399999999</v>
      </c>
      <c r="LK182" s="14">
        <f t="shared" ca="1" si="900"/>
        <v>778.45921350000003</v>
      </c>
      <c r="LL182" s="14">
        <f t="shared" ca="1" si="900"/>
        <v>-29638.785080000001</v>
      </c>
      <c r="LM182" s="14">
        <f t="shared" ca="1" si="900"/>
        <v>8181.1288299999997</v>
      </c>
      <c r="LN182" s="14">
        <f t="shared" ca="1" si="900"/>
        <v>143.43840829999999</v>
      </c>
      <c r="LO182" s="14">
        <f t="shared" ca="1" si="900"/>
        <v>10270.19224</v>
      </c>
      <c r="LP182" s="14">
        <f t="shared" ca="1" si="900"/>
        <v>-44599.03297</v>
      </c>
      <c r="LQ182" s="14">
        <f t="shared" ca="1" si="900"/>
        <v>3737.0564169999998</v>
      </c>
      <c r="LR182" s="14">
        <f t="shared" ca="1" si="900"/>
        <v>8181.1288299999997</v>
      </c>
      <c r="LS182" s="14">
        <f t="shared" ca="1" si="900"/>
        <v>-1984.4131520000001</v>
      </c>
      <c r="LT182" s="14">
        <f t="shared" ca="1" si="900"/>
        <v>15784.172780000001</v>
      </c>
      <c r="LU182" s="14">
        <f t="shared" ca="1" si="900"/>
        <v>-59828.123679999997</v>
      </c>
      <c r="LV182" s="14">
        <f t="shared" ca="1" si="900"/>
        <v>-5636.885526</v>
      </c>
      <c r="LW182" s="14">
        <f t="shared" ca="1" si="900"/>
        <v>-6225.3303839999999</v>
      </c>
      <c r="LX182" s="14">
        <f t="shared" ca="1" si="900"/>
        <v>27754.656159999999</v>
      </c>
      <c r="LY182" s="14">
        <f t="shared" ca="1" si="900"/>
        <v>6602.7860579999997</v>
      </c>
      <c r="LZ182" s="14">
        <f t="shared" ca="1" si="900"/>
        <v>6297.6703349999998</v>
      </c>
      <c r="MA182" s="14">
        <f t="shared" ca="1" si="900"/>
        <v>13383.15295</v>
      </c>
      <c r="MB182" s="14">
        <f t="shared" ca="1" si="900"/>
        <v>1584.5342330000001</v>
      </c>
      <c r="MC182" s="14">
        <f t="shared" ca="1" si="900"/>
        <v>486.24658060000002</v>
      </c>
      <c r="MD182" s="14">
        <f t="shared" ca="1" si="900"/>
        <v>-5636.885526</v>
      </c>
      <c r="ME182" s="14">
        <f t="shared" ca="1" si="900"/>
        <v>6285.4964449999998</v>
      </c>
      <c r="MF182" s="14">
        <f t="shared" ca="1" si="900"/>
        <v>-7989.7057269999996</v>
      </c>
      <c r="MG182" s="14">
        <f t="shared" ca="1" si="900"/>
        <v>18768.324260000001</v>
      </c>
      <c r="MH182" s="14">
        <f t="shared" ca="1" si="900"/>
        <v>-37633.093659999999</v>
      </c>
      <c r="MI182" s="14">
        <f t="shared" ca="1" si="900"/>
        <v>20699.162400000001</v>
      </c>
      <c r="MJ182" s="14">
        <f t="shared" ca="1" si="900"/>
        <v>24103.391439999999</v>
      </c>
      <c r="MK182" s="14">
        <f t="shared" ca="1" si="900"/>
        <v>15265.80881</v>
      </c>
      <c r="ML182" s="14">
        <f t="shared" ca="1" si="900"/>
        <v>975.38118699999995</v>
      </c>
      <c r="MM182" s="14">
        <f t="shared" ca="1" si="900"/>
        <v>746.09667100000001</v>
      </c>
      <c r="MN182" s="14">
        <f t="shared" ca="1" si="900"/>
        <v>3233.4736710000002</v>
      </c>
      <c r="MO182" s="14">
        <f t="shared" ca="1" si="900"/>
        <v>9593.5227630000009</v>
      </c>
      <c r="MP182" s="14">
        <f t="shared" ca="1" si="900"/>
        <v>56418.768620000003</v>
      </c>
      <c r="MQ182" s="14">
        <f t="shared" ca="1" si="900"/>
        <v>9593.5227630000009</v>
      </c>
      <c r="MR182" s="14">
        <f t="shared" ca="1" si="900"/>
        <v>-11347.22608</v>
      </c>
      <c r="MS182" s="14">
        <f t="shared" ca="1" si="900"/>
        <v>-1795.2023830000001</v>
      </c>
      <c r="MT182" s="14">
        <f t="shared" ca="1" si="900"/>
        <v>-30280.062709999998</v>
      </c>
      <c r="MU182" s="14">
        <f t="shared" ca="1" si="900"/>
        <v>-25045.39474</v>
      </c>
      <c r="MV182" s="14">
        <f t="shared" ca="1" si="900"/>
        <v>-3221.196958</v>
      </c>
      <c r="MW182" s="14">
        <f t="shared" ca="1" si="900"/>
        <v>11668.029420000001</v>
      </c>
      <c r="MX182" s="14">
        <f t="shared" ca="1" si="900"/>
        <v>-26100.455819999999</v>
      </c>
      <c r="MY182" s="14">
        <f t="shared" ca="1" si="900"/>
        <v>26378.2598</v>
      </c>
      <c r="MZ182" s="14">
        <f t="shared" ca="1" si="900"/>
        <v>-14917.139950000001</v>
      </c>
      <c r="NA182" s="14">
        <f t="shared" ca="1" si="900"/>
        <v>-29847.811460000001</v>
      </c>
      <c r="NB182" s="14">
        <f t="shared" ca="1" si="900"/>
        <v>9593.5227630000009</v>
      </c>
      <c r="NC182" s="14">
        <f t="shared" ca="1" si="900"/>
        <v>-5646.8402290000004</v>
      </c>
      <c r="ND182" s="14">
        <f t="shared" ca="1" si="900"/>
        <v>13383.15295</v>
      </c>
      <c r="NE182" s="14">
        <f t="shared" ca="1" si="900"/>
        <v>12956.93763</v>
      </c>
      <c r="NF182" s="14">
        <f t="shared" ca="1" si="900"/>
        <v>12613.531489999999</v>
      </c>
      <c r="NG182" s="14">
        <f t="shared" ca="1" si="900"/>
        <v>8856.0897100000002</v>
      </c>
      <c r="NH182" s="14">
        <f t="shared" ca="1" si="900"/>
        <v>13132.469789999999</v>
      </c>
      <c r="NI182" s="14">
        <f t="shared" ca="1" si="900"/>
        <v>-1279.39879</v>
      </c>
      <c r="NJ182" s="14">
        <f t="shared" ca="1" si="900"/>
        <v>-13433.57655</v>
      </c>
      <c r="NK182" s="14">
        <f t="shared" ca="1" si="900"/>
        <v>-12126.202950000001</v>
      </c>
      <c r="NL182" s="14">
        <f t="shared" ca="1" si="900"/>
        <v>-9559.1951929999996</v>
      </c>
      <c r="NM182" s="14">
        <f t="shared" ca="1" si="900"/>
        <v>852.24667520000003</v>
      </c>
      <c r="NN182" s="14">
        <f t="shared" ca="1" si="900"/>
        <v>4051.9657539999998</v>
      </c>
      <c r="NO182" s="14">
        <f t="shared" ca="1" si="900"/>
        <v>10784.72191</v>
      </c>
      <c r="NP182" s="14">
        <f t="shared" ca="1" si="900"/>
        <v>3225.6315450000002</v>
      </c>
      <c r="NQ182" s="14">
        <f t="shared" ca="1" si="900"/>
        <v>-843.2696608</v>
      </c>
      <c r="NR182" s="14">
        <f t="shared" ca="1" si="879"/>
        <v>17189.414769999999</v>
      </c>
      <c r="NS182" s="14">
        <f t="shared" ca="1" si="879"/>
        <v>10848.754070000001</v>
      </c>
      <c r="NT182" s="14">
        <f t="shared" ca="1" si="879"/>
        <v>-18957.615460000001</v>
      </c>
      <c r="NU182" s="14">
        <f t="shared" ca="1" si="879"/>
        <v>-21467.332030000001</v>
      </c>
      <c r="NV182" s="14">
        <f t="shared" ca="1" si="879"/>
        <v>2564.3360349999998</v>
      </c>
      <c r="NW182" s="14">
        <f t="shared" ca="1" si="879"/>
        <v>-8213.5078169999997</v>
      </c>
      <c r="NX182" s="14">
        <f t="shared" ca="1" si="879"/>
        <v>-21916.072619999999</v>
      </c>
      <c r="NY182" s="14">
        <f t="shared" ca="1" si="879"/>
        <v>-18990.66834</v>
      </c>
      <c r="NZ182" s="14">
        <f t="shared" ca="1" si="879"/>
        <v>-4478.6404789999997</v>
      </c>
      <c r="OA182" s="14">
        <f t="shared" ca="1" si="879"/>
        <v>45616.250209999998</v>
      </c>
      <c r="OB182" s="14">
        <f t="shared" ca="1" si="879"/>
        <v>-7489.7700640000003</v>
      </c>
      <c r="OC182" s="14">
        <f t="shared" ca="1" si="879"/>
        <v>23762.966479999999</v>
      </c>
      <c r="OD182" s="14">
        <f t="shared" ca="1" si="879"/>
        <v>27899.990580000002</v>
      </c>
      <c r="OE182" s="14">
        <f t="shared" ca="1" si="879"/>
        <v>30635.048070000001</v>
      </c>
      <c r="OF182" s="14">
        <f t="shared" ca="1" si="879"/>
        <v>-4378.27304</v>
      </c>
      <c r="OG182" s="14">
        <f t="shared" ca="1" si="879"/>
        <v>-7562.1666619999996</v>
      </c>
      <c r="OH182" s="14">
        <f t="shared" ca="1" si="879"/>
        <v>89025.690100000007</v>
      </c>
      <c r="OI182" s="14">
        <f t="shared" ca="1" si="879"/>
        <v>-541.53975209999999</v>
      </c>
      <c r="OJ182" s="14">
        <f t="shared" ca="1" si="879"/>
        <v>21077.337609999999</v>
      </c>
      <c r="OK182" s="14">
        <f t="shared" ca="1" si="879"/>
        <v>-60042.700570000001</v>
      </c>
      <c r="OL182" s="14">
        <f t="shared" ca="1" si="879"/>
        <v>9347.0983610000003</v>
      </c>
      <c r="OM182" s="14">
        <f t="shared" ca="1" si="879"/>
        <v>2921.4545560000001</v>
      </c>
      <c r="ON182" s="14">
        <f t="shared" ca="1" si="879"/>
        <v>-2477.842928</v>
      </c>
      <c r="OO182" s="14">
        <f t="shared" ca="1" si="879"/>
        <v>7274.917469</v>
      </c>
      <c r="OP182" s="14">
        <f t="shared" ca="1" si="879"/>
        <v>-5594.6494350000003</v>
      </c>
      <c r="OQ182" s="14">
        <f t="shared" ca="1" si="879"/>
        <v>12372.481169999999</v>
      </c>
      <c r="OR182" s="14">
        <f t="shared" ca="1" si="879"/>
        <v>-29638.785080000001</v>
      </c>
      <c r="OS182" s="14">
        <f t="shared" ca="1" si="879"/>
        <v>10300.63546</v>
      </c>
      <c r="OT182" s="14">
        <f t="shared" ca="1" si="879"/>
        <v>7558.7957749999996</v>
      </c>
      <c r="OU182" s="14">
        <f t="shared" ca="1" si="896"/>
        <v>9389.6104429999996</v>
      </c>
      <c r="OV182" s="14">
        <f t="shared" ca="1" si="896"/>
        <v>-12126.202950000001</v>
      </c>
      <c r="OW182" s="14">
        <f t="shared" ca="1" si="896"/>
        <v>-31758.02851</v>
      </c>
      <c r="OX182" s="14">
        <f t="shared" ca="1" si="896"/>
        <v>-30280.062709999998</v>
      </c>
      <c r="OY182" s="14">
        <f t="shared" ca="1" si="896"/>
        <v>16655.82332</v>
      </c>
      <c r="OZ182" s="14">
        <f t="shared" ca="1" si="896"/>
        <v>143.43840829999999</v>
      </c>
      <c r="PA182" s="14">
        <f t="shared" ca="1" si="896"/>
        <v>-1165.1983769999999</v>
      </c>
      <c r="PB182" s="14">
        <f t="shared" ca="1" si="896"/>
        <v>10865.22631</v>
      </c>
      <c r="PC182" s="14">
        <f t="shared" ca="1" si="896"/>
        <v>222.75103469999999</v>
      </c>
      <c r="PD182" s="14">
        <f t="shared" ca="1" si="896"/>
        <v>-9578.8356810000005</v>
      </c>
      <c r="PE182" s="14">
        <f t="shared" ca="1" si="896"/>
        <v>18739.65409</v>
      </c>
      <c r="PF182" s="14">
        <f t="shared" ca="1" si="896"/>
        <v>1196.902229</v>
      </c>
      <c r="PG182" s="14">
        <f t="shared" ca="1" si="896"/>
        <v>-9790.3864890000004</v>
      </c>
      <c r="PH182" s="14">
        <f t="shared" ca="1" si="896"/>
        <v>24757.880550000002</v>
      </c>
      <c r="PI182" s="14">
        <f t="shared" ca="1" si="896"/>
        <v>8618.6566820000007</v>
      </c>
      <c r="PJ182" s="14">
        <f t="shared" ca="1" si="896"/>
        <v>19502.38942</v>
      </c>
      <c r="PK182" s="14">
        <f t="shared" ca="1" si="896"/>
        <v>16830.935450000001</v>
      </c>
      <c r="PL182" s="14">
        <f t="shared" ca="1" si="896"/>
        <v>-2906.9776849999998</v>
      </c>
      <c r="PM182" s="14">
        <f t="shared" ca="1" si="896"/>
        <v>-29251.820589999999</v>
      </c>
      <c r="PN182" s="14">
        <f t="shared" ca="1" si="896"/>
        <v>22240.7091</v>
      </c>
      <c r="PO182" s="14">
        <f t="shared" ca="1" si="896"/>
        <v>-4378.27304</v>
      </c>
      <c r="PP182" s="14">
        <f t="shared" ca="1" si="896"/>
        <v>-73155.620809999993</v>
      </c>
      <c r="PQ182" s="14">
        <f t="shared" ca="1" si="896"/>
        <v>25449.367730000002</v>
      </c>
      <c r="PR182" s="14">
        <f t="shared" ca="1" si="896"/>
        <v>-4378.27304</v>
      </c>
      <c r="PS182" s="14">
        <f t="shared" ca="1" si="896"/>
        <v>-7030.6212159999995</v>
      </c>
      <c r="PT182" s="14">
        <f t="shared" ca="1" si="896"/>
        <v>-21916.072619999999</v>
      </c>
      <c r="PU182" s="14">
        <f t="shared" ca="1" si="896"/>
        <v>-4196.1239130000004</v>
      </c>
      <c r="PV182" s="14">
        <f t="shared" ca="1" si="896"/>
        <v>6851.1805210000002</v>
      </c>
      <c r="PW182" s="14">
        <f t="shared" ca="1" si="896"/>
        <v>-11347.22608</v>
      </c>
      <c r="PX182" s="14">
        <f t="shared" ca="1" si="896"/>
        <v>5810.01782</v>
      </c>
      <c r="PY182" s="14">
        <f t="shared" ca="1" si="896"/>
        <v>23762.966479999999</v>
      </c>
      <c r="PZ182" s="14">
        <f t="shared" ca="1" si="896"/>
        <v>114278.36380000001</v>
      </c>
      <c r="QA182" s="14">
        <f t="shared" ca="1" si="896"/>
        <v>27546.12314</v>
      </c>
      <c r="QB182" s="14">
        <f t="shared" ca="1" si="896"/>
        <v>6297.6703349999998</v>
      </c>
      <c r="QC182" s="14">
        <f t="shared" ca="1" si="896"/>
        <v>-1984.4131520000001</v>
      </c>
      <c r="QD182" s="14">
        <f t="shared" ca="1" si="896"/>
        <v>-1723.7056339999999</v>
      </c>
      <c r="QE182" s="14">
        <f t="shared" ca="1" si="896"/>
        <v>20337.58325</v>
      </c>
      <c r="QF182" s="14">
        <f t="shared" ca="1" si="896"/>
        <v>-2696.0328180000001</v>
      </c>
      <c r="QG182" s="14">
        <f t="shared" ca="1" si="896"/>
        <v>6285.4964449999998</v>
      </c>
      <c r="QH182" s="14">
        <f t="shared" ca="1" si="896"/>
        <v>-1795.2023830000001</v>
      </c>
      <c r="QI182" s="14">
        <f t="shared" ca="1" si="896"/>
        <v>-11764.9982</v>
      </c>
      <c r="QJ182" s="14">
        <f t="shared" ca="1" si="896"/>
        <v>-1928.304549</v>
      </c>
      <c r="QK182" s="14">
        <f t="shared" ca="1" si="896"/>
        <v>3253.417841</v>
      </c>
      <c r="QL182" s="14">
        <f t="shared" ca="1" si="896"/>
        <v>-5780.3566940000001</v>
      </c>
      <c r="QM182" s="14">
        <f t="shared" ca="1" si="896"/>
        <v>-1231.323731</v>
      </c>
      <c r="QN182" s="14">
        <f t="shared" ca="1" si="896"/>
        <v>-843.2696608</v>
      </c>
      <c r="QO182" s="14">
        <f t="shared" ca="1" si="896"/>
        <v>24940.129400000002</v>
      </c>
      <c r="QP182" s="14">
        <f t="shared" ca="1" si="896"/>
        <v>-14917.139950000001</v>
      </c>
      <c r="QQ182" s="14">
        <f t="shared" ca="1" si="880"/>
        <v>15265.80881</v>
      </c>
      <c r="QR182" s="14">
        <f t="shared" ca="1" si="880"/>
        <v>17709.860809999998</v>
      </c>
      <c r="QS182" s="14">
        <f t="shared" ca="1" si="880"/>
        <v>-121.5876313</v>
      </c>
      <c r="QT182" s="14">
        <f t="shared" ca="1" si="880"/>
        <v>1539.0670150000001</v>
      </c>
      <c r="QU182" s="14">
        <f t="shared" ca="1" si="880"/>
        <v>-30280.062709999998</v>
      </c>
      <c r="QV182" s="14">
        <f t="shared" ca="1" si="880"/>
        <v>-5088.8397100000002</v>
      </c>
      <c r="QW182" s="14">
        <f t="shared" ca="1" si="880"/>
        <v>-21916.072619999999</v>
      </c>
      <c r="QX182" s="14">
        <f t="shared" ca="1" si="880"/>
        <v>-541.53975209999999</v>
      </c>
      <c r="QY182" s="14">
        <f t="shared" ca="1" si="880"/>
        <v>-6051.7530180000003</v>
      </c>
      <c r="QZ182" s="14">
        <f t="shared" ca="1" si="880"/>
        <v>9389.6104429999996</v>
      </c>
      <c r="RA182" s="14">
        <f t="shared" ca="1" si="880"/>
        <v>21338.65725</v>
      </c>
      <c r="RB182" s="14">
        <f t="shared" ca="1" si="880"/>
        <v>14434.566699999999</v>
      </c>
      <c r="RC182" s="14">
        <f t="shared" ca="1" si="880"/>
        <v>-13191.24209</v>
      </c>
      <c r="RD182" s="14">
        <f t="shared" ca="1" si="880"/>
        <v>-2477.842928</v>
      </c>
      <c r="RE182" s="14">
        <f t="shared" ca="1" si="880"/>
        <v>21600.550139999999</v>
      </c>
      <c r="RF182" s="14">
        <f t="shared" ca="1" si="880"/>
        <v>-984.90862600000003</v>
      </c>
      <c r="RG182" s="14">
        <f t="shared" ca="1" si="880"/>
        <v>486.24658060000002</v>
      </c>
      <c r="RH182" s="14">
        <f t="shared" ca="1" si="880"/>
        <v>10270.19224</v>
      </c>
      <c r="RI182" s="14">
        <f t="shared" ca="1" si="880"/>
        <v>17242.56033</v>
      </c>
      <c r="RJ182" s="14">
        <f t="shared" ca="1" si="880"/>
        <v>6156.7632960000001</v>
      </c>
      <c r="RK182" s="14">
        <f t="shared" ca="1" si="880"/>
        <v>852.24667520000003</v>
      </c>
      <c r="RL182" s="14">
        <f t="shared" ca="1" si="880"/>
        <v>-18919.847409999998</v>
      </c>
      <c r="RM182" s="14">
        <f t="shared" ca="1" si="880"/>
        <v>15565.548199999999</v>
      </c>
      <c r="RN182" s="14">
        <f t="shared" ca="1" si="880"/>
        <v>7993.5205830000004</v>
      </c>
      <c r="RO182" s="14">
        <f t="shared" ca="1" si="880"/>
        <v>36355.251830000001</v>
      </c>
      <c r="RP182" s="14">
        <f t="shared" ca="1" si="880"/>
        <v>-60042.700570000001</v>
      </c>
      <c r="RQ182" s="14">
        <f t="shared" ca="1" si="880"/>
        <v>22135.799650000001</v>
      </c>
      <c r="RR182" s="14">
        <f t="shared" ca="1" si="880"/>
        <v>19704.082480000001</v>
      </c>
      <c r="RS182" s="14">
        <f t="shared" ca="1" si="880"/>
        <v>-972.24961619999999</v>
      </c>
      <c r="RT182" s="14">
        <f t="shared" ref="RT182:TN188" ca="1" si="905">INDEX($A$2:$A$501,RANDBETWEEN(1,500))</f>
        <v>10300.63546</v>
      </c>
      <c r="RU182" s="14">
        <f t="shared" ca="1" si="905"/>
        <v>32701.362560000001</v>
      </c>
      <c r="RV182" s="14">
        <f t="shared" ca="1" si="905"/>
        <v>6435.3798470000002</v>
      </c>
      <c r="RW182" s="14">
        <f t="shared" ca="1" si="905"/>
        <v>-49992.120139999999</v>
      </c>
      <c r="RX182" s="14">
        <f t="shared" ca="1" si="905"/>
        <v>4893.1826689999998</v>
      </c>
      <c r="RY182" s="14">
        <f t="shared" ca="1" si="905"/>
        <v>-12880.468870000001</v>
      </c>
      <c r="RZ182" s="14">
        <f t="shared" ca="1" si="905"/>
        <v>16655.82332</v>
      </c>
      <c r="SA182" s="14">
        <f t="shared" ca="1" si="905"/>
        <v>14070.2317</v>
      </c>
      <c r="SB182" s="14">
        <f t="shared" ca="1" si="905"/>
        <v>-17092.072250000001</v>
      </c>
      <c r="SC182" s="14">
        <f t="shared" ca="1" si="905"/>
        <v>-13189.73465</v>
      </c>
      <c r="SD182" s="14">
        <f t="shared" ca="1" si="905"/>
        <v>15784.172780000001</v>
      </c>
      <c r="SE182" s="14">
        <f t="shared" ca="1" si="905"/>
        <v>7027.5336020000004</v>
      </c>
      <c r="SF182" s="14">
        <f t="shared" ca="1" si="905"/>
        <v>32153.55269</v>
      </c>
      <c r="SG182" s="14">
        <f t="shared" ca="1" si="905"/>
        <v>-26100.455819999999</v>
      </c>
      <c r="SH182" s="14">
        <f t="shared" ca="1" si="905"/>
        <v>-4378.27304</v>
      </c>
      <c r="SI182" s="14">
        <f t="shared" ca="1" si="905"/>
        <v>12619.499980000001</v>
      </c>
      <c r="SJ182" s="14">
        <f t="shared" ca="1" si="905"/>
        <v>-13867.792009999999</v>
      </c>
      <c r="SK182" s="14">
        <f t="shared" ca="1" si="905"/>
        <v>-19674.160329999999</v>
      </c>
      <c r="SL182" s="14">
        <f t="shared" ca="1" si="905"/>
        <v>-26835.49296</v>
      </c>
      <c r="SM182" s="14">
        <f t="shared" ca="1" si="905"/>
        <v>65947.965979999994</v>
      </c>
      <c r="SN182" s="14">
        <f t="shared" ca="1" si="905"/>
        <v>-2026.5075489999999</v>
      </c>
      <c r="SO182" s="14">
        <f t="shared" ca="1" si="905"/>
        <v>89786.871369999993</v>
      </c>
      <c r="SP182" s="14">
        <f t="shared" ca="1" si="905"/>
        <v>4001.998619</v>
      </c>
      <c r="SQ182" s="14">
        <f t="shared" ca="1" si="905"/>
        <v>18098.246709999999</v>
      </c>
      <c r="SR182" s="14">
        <f t="shared" ca="1" si="905"/>
        <v>-1517.081361</v>
      </c>
      <c r="SS182" s="14">
        <f t="shared" ca="1" si="905"/>
        <v>2564.3360349999998</v>
      </c>
      <c r="ST182" s="14">
        <f t="shared" ca="1" si="905"/>
        <v>-16019.38003</v>
      </c>
      <c r="SU182" s="14">
        <f t="shared" ca="1" si="905"/>
        <v>1449.8628450000001</v>
      </c>
      <c r="SV182" s="14">
        <f t="shared" ca="1" si="905"/>
        <v>18739.65409</v>
      </c>
      <c r="SW182" s="14">
        <f t="shared" ca="1" si="905"/>
        <v>-60042.700570000001</v>
      </c>
      <c r="SX182" s="14">
        <f t="shared" ca="1" si="905"/>
        <v>7897.01685</v>
      </c>
      <c r="SY182" s="14">
        <f t="shared" ca="1" si="905"/>
        <v>3233.4736710000002</v>
      </c>
      <c r="SZ182" s="14">
        <f t="shared" ca="1" si="905"/>
        <v>13357.999980000001</v>
      </c>
      <c r="TA182" s="14">
        <f t="shared" ca="1" si="905"/>
        <v>3233.4736710000002</v>
      </c>
      <c r="TB182" s="14">
        <f t="shared" ca="1" si="905"/>
        <v>-14345.09115</v>
      </c>
      <c r="TC182" s="14">
        <f t="shared" ca="1" si="905"/>
        <v>-11764.9982</v>
      </c>
      <c r="TD182" s="14">
        <f t="shared" ca="1" si="905"/>
        <v>4364.9689939999998</v>
      </c>
      <c r="TE182" s="14">
        <f t="shared" ca="1" si="905"/>
        <v>7067.9571409999999</v>
      </c>
      <c r="TF182" s="14">
        <f t="shared" ca="1" si="905"/>
        <v>30955.878000000001</v>
      </c>
      <c r="TG182" s="14">
        <f t="shared" ca="1" si="905"/>
        <v>-843.2696608</v>
      </c>
      <c r="TH182" s="14">
        <f t="shared" ca="1" si="905"/>
        <v>6130.4882950000001</v>
      </c>
      <c r="TI182" s="14">
        <f t="shared" ca="1" si="905"/>
        <v>-12920.76763</v>
      </c>
      <c r="TJ182" s="14">
        <f t="shared" ca="1" si="905"/>
        <v>11821.729139999999</v>
      </c>
      <c r="TK182" s="14">
        <f t="shared" ca="1" si="905"/>
        <v>5392.2961960000002</v>
      </c>
      <c r="TL182" s="14">
        <f t="shared" ca="1" si="905"/>
        <v>746.09667100000001</v>
      </c>
      <c r="TM182" s="14">
        <f t="shared" ca="1" si="905"/>
        <v>3535.8738170000001</v>
      </c>
      <c r="TN182" s="14">
        <f t="shared" ca="1" si="905"/>
        <v>-1210.747777</v>
      </c>
      <c r="TO182" s="14">
        <f t="shared" ref="TO182:VZ185" ca="1" si="906">INDEX($A$2:$A$501,RANDBETWEEN(1,500))</f>
        <v>37025.318769999998</v>
      </c>
      <c r="TP182" s="14">
        <f t="shared" ca="1" si="906"/>
        <v>31200.838009999999</v>
      </c>
      <c r="TQ182" s="14">
        <f t="shared" ca="1" si="906"/>
        <v>-9853.4647359999999</v>
      </c>
      <c r="TR182" s="14">
        <f t="shared" ca="1" si="906"/>
        <v>40237.952160000001</v>
      </c>
      <c r="TS182" s="14">
        <f t="shared" ca="1" si="906"/>
        <v>2564.3360349999998</v>
      </c>
      <c r="TT182" s="14">
        <f t="shared" ca="1" si="906"/>
        <v>-28754.41764</v>
      </c>
      <c r="TU182" s="14">
        <f t="shared" ca="1" si="906"/>
        <v>21172.101170000002</v>
      </c>
      <c r="TV182" s="14">
        <f t="shared" ca="1" si="906"/>
        <v>6497.541389</v>
      </c>
      <c r="TW182" s="14">
        <f t="shared" ca="1" si="906"/>
        <v>3253.417841</v>
      </c>
      <c r="TX182" s="14">
        <f t="shared" ca="1" si="906"/>
        <v>6435.3798470000002</v>
      </c>
      <c r="TY182" s="14">
        <f t="shared" ca="1" si="906"/>
        <v>-48528.430659999998</v>
      </c>
      <c r="TZ182" s="14">
        <f t="shared" ca="1" si="906"/>
        <v>-11734.58664</v>
      </c>
      <c r="UA182" s="14">
        <f t="shared" ca="1" si="906"/>
        <v>19502.38942</v>
      </c>
      <c r="UB182" s="14">
        <f t="shared" ca="1" si="906"/>
        <v>1088.637326</v>
      </c>
      <c r="UC182" s="14">
        <f t="shared" ca="1" si="906"/>
        <v>32701.362560000001</v>
      </c>
      <c r="UD182" s="14">
        <f t="shared" ca="1" si="906"/>
        <v>-31025.704089999999</v>
      </c>
      <c r="UE182" s="14">
        <f t="shared" ca="1" si="906"/>
        <v>-18863.91286</v>
      </c>
      <c r="UF182" s="14">
        <f t="shared" ca="1" si="906"/>
        <v>-3892.26703</v>
      </c>
      <c r="UG182" s="14">
        <f t="shared" ca="1" si="906"/>
        <v>8577.156954</v>
      </c>
      <c r="UH182" s="14">
        <f t="shared" ca="1" si="906"/>
        <v>-6513.6960060000001</v>
      </c>
      <c r="UI182" s="14">
        <f t="shared" ca="1" si="906"/>
        <v>-12450.636420000001</v>
      </c>
      <c r="UJ182" s="14">
        <f t="shared" ca="1" si="906"/>
        <v>-14345.09115</v>
      </c>
      <c r="UK182" s="14">
        <f t="shared" ca="1" si="906"/>
        <v>12613.531489999999</v>
      </c>
      <c r="UL182" s="14">
        <f t="shared" ca="1" si="906"/>
        <v>-37954.2474</v>
      </c>
      <c r="UM182" s="14">
        <f t="shared" ca="1" si="906"/>
        <v>-6051.7530180000003</v>
      </c>
      <c r="UN182" s="14">
        <f t="shared" ca="1" si="906"/>
        <v>-18990.66834</v>
      </c>
      <c r="UO182" s="14">
        <f t="shared" ca="1" si="906"/>
        <v>-11925.40684</v>
      </c>
      <c r="UP182" s="14">
        <f t="shared" ca="1" si="906"/>
        <v>-11743.272489999999</v>
      </c>
      <c r="UQ182" s="14">
        <f t="shared" ca="1" si="906"/>
        <v>-17885.39083</v>
      </c>
      <c r="UR182" s="14">
        <f t="shared" ca="1" si="906"/>
        <v>145.94554059999999</v>
      </c>
      <c r="US182" s="14">
        <f t="shared" ca="1" si="906"/>
        <v>24940.129400000002</v>
      </c>
      <c r="UT182" s="14">
        <f t="shared" ca="1" si="906"/>
        <v>-4196.1239130000004</v>
      </c>
      <c r="UU182" s="14">
        <f t="shared" ca="1" si="906"/>
        <v>11668.029420000001</v>
      </c>
      <c r="UV182" s="14">
        <f t="shared" ca="1" si="906"/>
        <v>-4643.3622169999999</v>
      </c>
      <c r="UW182" s="14">
        <f t="shared" ca="1" si="906"/>
        <v>975.38118699999995</v>
      </c>
      <c r="UX182" s="14">
        <f t="shared" ca="1" si="906"/>
        <v>26180.32026</v>
      </c>
      <c r="UY182" s="14">
        <f t="shared" ca="1" si="906"/>
        <v>-6513.6960060000001</v>
      </c>
      <c r="UZ182" s="14">
        <f t="shared" ca="1" si="906"/>
        <v>-1358.3230470000001</v>
      </c>
      <c r="VA182" s="14">
        <f t="shared" ca="1" si="906"/>
        <v>6851.1805210000002</v>
      </c>
      <c r="VB182" s="14">
        <f t="shared" ca="1" si="906"/>
        <v>6422.9041930000003</v>
      </c>
      <c r="VC182" s="14">
        <f t="shared" ca="1" si="906"/>
        <v>30635.048070000001</v>
      </c>
      <c r="VD182" s="14">
        <f t="shared" ca="1" si="906"/>
        <v>-1135.0344700000001</v>
      </c>
      <c r="VE182" s="14">
        <f t="shared" ca="1" si="906"/>
        <v>27411.769370000002</v>
      </c>
      <c r="VF182" s="14">
        <f t="shared" ca="1" si="906"/>
        <v>402.19959929999999</v>
      </c>
      <c r="VG182" s="14">
        <f t="shared" ca="1" si="906"/>
        <v>-2906.9776849999998</v>
      </c>
      <c r="VH182" s="14">
        <f t="shared" ca="1" si="906"/>
        <v>2981.6316790000001</v>
      </c>
      <c r="VI182" s="14">
        <f t="shared" ca="1" si="906"/>
        <v>8618.6566820000007</v>
      </c>
      <c r="VJ182" s="14">
        <f t="shared" ca="1" si="906"/>
        <v>9593.5227630000009</v>
      </c>
      <c r="VK182" s="14">
        <f t="shared" ca="1" si="906"/>
        <v>-4810.9404830000003</v>
      </c>
      <c r="VL182" s="14">
        <f t="shared" ca="1" si="906"/>
        <v>778.45921350000003</v>
      </c>
      <c r="VM182" s="14">
        <f t="shared" ca="1" si="906"/>
        <v>15370.185680000001</v>
      </c>
      <c r="VN182" s="14">
        <f t="shared" ca="1" si="906"/>
        <v>2094.3300589999999</v>
      </c>
      <c r="VO182" s="14">
        <f t="shared" ca="1" si="906"/>
        <v>-13189.73465</v>
      </c>
      <c r="VP182" s="14">
        <f t="shared" ca="1" si="906"/>
        <v>17709.860809999998</v>
      </c>
      <c r="VQ182" s="14">
        <f t="shared" ca="1" si="906"/>
        <v>30955.878000000001</v>
      </c>
      <c r="VR182" s="14">
        <f t="shared" ca="1" si="906"/>
        <v>21077.337609999999</v>
      </c>
      <c r="VS182" s="14">
        <f t="shared" ca="1" si="906"/>
        <v>-7312.2955140000004</v>
      </c>
      <c r="VT182" s="14">
        <f t="shared" ca="1" si="906"/>
        <v>-29847.811460000001</v>
      </c>
      <c r="VU182" s="14">
        <f t="shared" ca="1" si="906"/>
        <v>-61260.964569999996</v>
      </c>
      <c r="VV182" s="14">
        <f t="shared" ca="1" si="906"/>
        <v>-26100.455819999999</v>
      </c>
      <c r="VW182" s="14">
        <f t="shared" ca="1" si="906"/>
        <v>3181.38924</v>
      </c>
      <c r="VX182" s="14">
        <f t="shared" ca="1" si="906"/>
        <v>-32141.432369999999</v>
      </c>
      <c r="VY182" s="14">
        <f t="shared" ca="1" si="906"/>
        <v>9155.1493740000005</v>
      </c>
      <c r="VZ182" s="14">
        <f t="shared" ca="1" si="906"/>
        <v>6851.1805210000002</v>
      </c>
      <c r="WA182" s="14">
        <f t="shared" ca="1" si="901"/>
        <v>-21578.679510000002</v>
      </c>
      <c r="WB182" s="14">
        <f t="shared" ca="1" si="901"/>
        <v>9389.6104429999996</v>
      </c>
      <c r="WC182" s="14">
        <f t="shared" ca="1" si="901"/>
        <v>-60042.700570000001</v>
      </c>
      <c r="WD182" s="14">
        <f t="shared" ca="1" si="901"/>
        <v>12476.78348</v>
      </c>
      <c r="WE182" s="14">
        <f t="shared" ca="1" si="901"/>
        <v>1742.391509</v>
      </c>
      <c r="WF182" s="14">
        <f t="shared" ca="1" si="901"/>
        <v>530.1157723</v>
      </c>
      <c r="WG182" s="14">
        <f t="shared" ca="1" si="901"/>
        <v>-19674.160329999999</v>
      </c>
      <c r="WH182" s="14">
        <f t="shared" ca="1" si="901"/>
        <v>2981.6316790000001</v>
      </c>
      <c r="WI182" s="14">
        <f t="shared" ca="1" si="901"/>
        <v>6801.321105</v>
      </c>
      <c r="WJ182" s="14">
        <f t="shared" ca="1" si="901"/>
        <v>9026.9697120000001</v>
      </c>
      <c r="WK182" s="14">
        <f t="shared" ca="1" si="901"/>
        <v>-4077.9076639999998</v>
      </c>
      <c r="WL182" s="14">
        <f t="shared" ca="1" si="901"/>
        <v>-9790.3864890000004</v>
      </c>
      <c r="WM182" s="14">
        <f t="shared" ca="1" si="901"/>
        <v>-3892.26703</v>
      </c>
      <c r="WN182" s="14">
        <f t="shared" ca="1" si="901"/>
        <v>-17885.39083</v>
      </c>
      <c r="WO182" s="14">
        <f t="shared" ca="1" si="901"/>
        <v>-12880.468870000001</v>
      </c>
      <c r="WP182" s="14">
        <f t="shared" ca="1" si="901"/>
        <v>20704.119790000001</v>
      </c>
      <c r="WQ182" s="14">
        <f t="shared" ca="1" si="901"/>
        <v>188.48430389999999</v>
      </c>
      <c r="WR182" s="14">
        <f t="shared" ca="1" si="901"/>
        <v>1767.7894289999999</v>
      </c>
      <c r="WS182" s="14">
        <f t="shared" ca="1" si="901"/>
        <v>24757.880550000002</v>
      </c>
      <c r="WT182" s="14">
        <f t="shared" ca="1" si="901"/>
        <v>10270.19224</v>
      </c>
      <c r="WU182" s="14">
        <f t="shared" ca="1" si="901"/>
        <v>25449.367730000002</v>
      </c>
      <c r="WV182" s="14">
        <f t="shared" ca="1" si="901"/>
        <v>-7910.344392</v>
      </c>
      <c r="WW182" s="14">
        <f t="shared" ca="1" si="901"/>
        <v>-3491.018266</v>
      </c>
      <c r="WX182" s="14">
        <f t="shared" ca="1" si="901"/>
        <v>-11574.9483</v>
      </c>
      <c r="WY182" s="14">
        <f t="shared" ca="1" si="901"/>
        <v>1818.671294</v>
      </c>
      <c r="WZ182" s="14">
        <f t="shared" ca="1" si="901"/>
        <v>4255.3395769999997</v>
      </c>
      <c r="XA182" s="14">
        <f t="shared" ca="1" si="901"/>
        <v>7487.7124860000004</v>
      </c>
      <c r="XB182" s="14">
        <f t="shared" ca="1" si="901"/>
        <v>10848.754070000001</v>
      </c>
      <c r="XC182" s="14">
        <f t="shared" ca="1" si="901"/>
        <v>-95600.848140000002</v>
      </c>
      <c r="XD182" s="14">
        <f t="shared" ca="1" si="901"/>
        <v>5176.4703890000001</v>
      </c>
      <c r="XE182" s="14">
        <f t="shared" ca="1" si="902"/>
        <v>20823.030640000001</v>
      </c>
      <c r="XF182" s="14">
        <f t="shared" ca="1" si="902"/>
        <v>45616.250209999998</v>
      </c>
      <c r="XG182" s="14">
        <f t="shared" ca="1" si="902"/>
        <v>-5407.4581029999999</v>
      </c>
      <c r="XH182" s="14">
        <f t="shared" ca="1" si="902"/>
        <v>-4196.1239130000004</v>
      </c>
      <c r="XI182" s="14">
        <f t="shared" ca="1" si="902"/>
        <v>7027.5336020000004</v>
      </c>
      <c r="XJ182" s="14">
        <f t="shared" ca="1" si="902"/>
        <v>20337.58325</v>
      </c>
      <c r="XK182" s="14">
        <f t="shared" ca="1" si="902"/>
        <v>-9790.3864890000004</v>
      </c>
      <c r="XL182" s="14">
        <f t="shared" ca="1" si="902"/>
        <v>9593.5227630000009</v>
      </c>
      <c r="XM182" s="14">
        <f t="shared" ca="1" si="902"/>
        <v>10983.049919999999</v>
      </c>
      <c r="XN182" s="14">
        <f t="shared" ca="1" si="902"/>
        <v>32153.55269</v>
      </c>
      <c r="XO182" s="14">
        <f t="shared" ca="1" si="902"/>
        <v>11171.64328</v>
      </c>
      <c r="XP182" s="14">
        <f t="shared" ca="1" si="902"/>
        <v>-6051.7530180000003</v>
      </c>
      <c r="XQ182" s="14">
        <f t="shared" ca="1" si="902"/>
        <v>-37954.2474</v>
      </c>
      <c r="XR182" s="14">
        <f t="shared" ca="1" si="902"/>
        <v>-9853.4647359999999</v>
      </c>
      <c r="XS182" s="14">
        <f t="shared" ca="1" si="902"/>
        <v>104.2349495</v>
      </c>
      <c r="XT182" s="14">
        <f t="shared" ca="1" si="902"/>
        <v>31892.498479999998</v>
      </c>
      <c r="XU182" s="14">
        <f t="shared" ca="1" si="902"/>
        <v>32727.27317</v>
      </c>
      <c r="XV182" s="14">
        <f t="shared" ca="1" si="902"/>
        <v>-2102.7543209999999</v>
      </c>
      <c r="XW182" s="14">
        <f t="shared" ca="1" si="902"/>
        <v>6158.3357550000001</v>
      </c>
      <c r="XX182" s="14">
        <f t="shared" ca="1" si="902"/>
        <v>-44599.03297</v>
      </c>
      <c r="XY182" s="14">
        <f t="shared" ca="1" si="902"/>
        <v>-44789.08844</v>
      </c>
      <c r="XZ182" s="14">
        <f t="shared" ca="1" si="902"/>
        <v>32701.362560000001</v>
      </c>
      <c r="YA182" s="14">
        <f t="shared" ca="1" si="902"/>
        <v>145.94554059999999</v>
      </c>
      <c r="YB182" s="14">
        <f t="shared" ca="1" si="902"/>
        <v>2564.3360349999998</v>
      </c>
      <c r="YC182" s="14">
        <f t="shared" ca="1" si="902"/>
        <v>3887.0009020000002</v>
      </c>
      <c r="YD182" s="14">
        <f t="shared" ca="1" si="902"/>
        <v>-7406.5091000000002</v>
      </c>
      <c r="YE182" s="14">
        <f t="shared" ca="1" si="902"/>
        <v>14359.822770000001</v>
      </c>
      <c r="YF182" s="14">
        <f t="shared" ca="1" si="902"/>
        <v>-12126.202950000001</v>
      </c>
      <c r="YG182" s="14">
        <f t="shared" ca="1" si="902"/>
        <v>-14917.139950000001</v>
      </c>
      <c r="YH182" s="14">
        <f t="shared" ca="1" si="902"/>
        <v>4817.4909699999998</v>
      </c>
      <c r="YI182" s="14">
        <f t="shared" ca="1" si="902"/>
        <v>2135.0205270000001</v>
      </c>
      <c r="YJ182" s="14">
        <f t="shared" ca="1" si="902"/>
        <v>1139.4893159999999</v>
      </c>
      <c r="YK182" s="14">
        <f t="shared" ca="1" si="902"/>
        <v>6602.7860579999997</v>
      </c>
      <c r="YL182" s="14">
        <f t="shared" ca="1" si="902"/>
        <v>-3860.2666020000001</v>
      </c>
      <c r="YM182" s="14">
        <f t="shared" ca="1" si="902"/>
        <v>-11734.58664</v>
      </c>
      <c r="YN182" s="14">
        <f t="shared" ca="1" si="902"/>
        <v>-4643.3622169999999</v>
      </c>
      <c r="YO182" s="14">
        <f t="shared" ca="1" si="902"/>
        <v>-26944.361110000002</v>
      </c>
      <c r="YP182" s="14">
        <f t="shared" ca="1" si="902"/>
        <v>6435.3798470000002</v>
      </c>
      <c r="YQ182" s="14">
        <f t="shared" ca="1" si="902"/>
        <v>-7030.6212159999995</v>
      </c>
      <c r="YR182" s="14">
        <f t="shared" ca="1" si="902"/>
        <v>-17092.072250000001</v>
      </c>
      <c r="YS182" s="14">
        <f t="shared" ca="1" si="902"/>
        <v>-19158.32127</v>
      </c>
      <c r="YT182" s="14">
        <f t="shared" ca="1" si="902"/>
        <v>-28754.41764</v>
      </c>
      <c r="YU182" s="14">
        <f t="shared" ca="1" si="902"/>
        <v>50649.713250000001</v>
      </c>
      <c r="YV182" s="14">
        <f t="shared" ca="1" si="902"/>
        <v>31892.498479999998</v>
      </c>
      <c r="YW182" s="14">
        <f t="shared" ca="1" si="902"/>
        <v>-18957.615460000001</v>
      </c>
      <c r="YX182" s="14">
        <f t="shared" ca="1" si="902"/>
        <v>41076.350489999997</v>
      </c>
      <c r="YY182" s="14">
        <f t="shared" ca="1" si="902"/>
        <v>19704.082480000001</v>
      </c>
      <c r="YZ182" s="14">
        <f t="shared" ca="1" si="902"/>
        <v>-8278.6192809999993</v>
      </c>
      <c r="ZA182" s="14">
        <f t="shared" ca="1" si="902"/>
        <v>16655.82332</v>
      </c>
      <c r="ZB182" s="14">
        <f t="shared" ca="1" si="902"/>
        <v>-8506.7463019999996</v>
      </c>
      <c r="ZC182" s="14">
        <f t="shared" ca="1" si="902"/>
        <v>-13436.482110000001</v>
      </c>
      <c r="ZD182" s="14">
        <f t="shared" ca="1" si="902"/>
        <v>1179.8797420000001</v>
      </c>
      <c r="ZE182" s="14">
        <f t="shared" ca="1" si="902"/>
        <v>-19674.160329999999</v>
      </c>
      <c r="ZF182" s="14">
        <f t="shared" ca="1" si="902"/>
        <v>-9790.3864890000004</v>
      </c>
      <c r="ZG182" s="14">
        <f t="shared" ca="1" si="902"/>
        <v>13383.15295</v>
      </c>
      <c r="ZH182" s="14">
        <f t="shared" ca="1" si="902"/>
        <v>30635.048070000001</v>
      </c>
      <c r="ZI182" s="14">
        <f t="shared" ca="1" si="902"/>
        <v>17242.56033</v>
      </c>
      <c r="ZJ182" s="14">
        <f t="shared" ca="1" si="902"/>
        <v>-12126.202950000001</v>
      </c>
      <c r="ZK182" s="14">
        <f t="shared" ca="1" si="902"/>
        <v>14434.566699999999</v>
      </c>
      <c r="ZL182" s="14">
        <f t="shared" ca="1" si="902"/>
        <v>-7489.7700640000003</v>
      </c>
      <c r="ZM182" s="14">
        <f t="shared" ca="1" si="902"/>
        <v>18643.782360000001</v>
      </c>
      <c r="ZN182" s="14">
        <f t="shared" ca="1" si="902"/>
        <v>20704.119790000001</v>
      </c>
      <c r="ZO182" s="14">
        <f t="shared" ca="1" si="902"/>
        <v>18936.84058</v>
      </c>
      <c r="ZP182" s="14">
        <f t="shared" ca="1" si="902"/>
        <v>6563.9598420000002</v>
      </c>
      <c r="ZQ182" s="14">
        <f t="shared" ca="1" si="897"/>
        <v>-19674.160329999999</v>
      </c>
      <c r="ZR182" s="14">
        <f t="shared" ca="1" si="897"/>
        <v>24757.880550000002</v>
      </c>
      <c r="ZS182" s="14">
        <f t="shared" ca="1" si="897"/>
        <v>-18919.847409999998</v>
      </c>
      <c r="ZT182" s="14">
        <f t="shared" ca="1" si="897"/>
        <v>-768.99733939999999</v>
      </c>
      <c r="ZU182" s="14">
        <f t="shared" ca="1" si="897"/>
        <v>12372.481169999999</v>
      </c>
      <c r="ZV182" s="14">
        <f t="shared" ca="1" si="897"/>
        <v>30039.77421</v>
      </c>
      <c r="ZW182" s="14">
        <f t="shared" ca="1" si="897"/>
        <v>14359.822770000001</v>
      </c>
      <c r="ZX182" s="14">
        <f t="shared" ca="1" si="897"/>
        <v>-2847.5398970000001</v>
      </c>
      <c r="ZY182" s="14">
        <f t="shared" ca="1" si="897"/>
        <v>20823.030640000001</v>
      </c>
      <c r="ZZ182" s="14">
        <f t="shared" ca="1" si="897"/>
        <v>18643.782360000001</v>
      </c>
      <c r="AAA182" s="14">
        <f t="shared" ca="1" si="897"/>
        <v>7091.1531869999999</v>
      </c>
      <c r="AAB182" s="14">
        <f t="shared" ca="1" si="897"/>
        <v>11893.478649999999</v>
      </c>
      <c r="AAC182" s="14">
        <f t="shared" ca="1" si="897"/>
        <v>22240.7091</v>
      </c>
      <c r="AAD182" s="14">
        <f t="shared" ca="1" si="897"/>
        <v>9593.5227630000009</v>
      </c>
      <c r="AAE182" s="14">
        <f t="shared" ca="1" si="897"/>
        <v>-8466.1761229999993</v>
      </c>
      <c r="AAF182" s="14">
        <f t="shared" ca="1" si="897"/>
        <v>-41138.622779999998</v>
      </c>
      <c r="AAG182" s="14">
        <f t="shared" ca="1" si="897"/>
        <v>-5761.2222760000004</v>
      </c>
      <c r="AAH182" s="14">
        <f t="shared" ca="1" si="897"/>
        <v>-984.90862600000003</v>
      </c>
      <c r="AAI182" s="14">
        <f t="shared" ca="1" si="897"/>
        <v>12956.93763</v>
      </c>
      <c r="AAJ182" s="14">
        <f t="shared" ca="1" si="897"/>
        <v>-44599.03297</v>
      </c>
      <c r="AAK182" s="14">
        <f t="shared" ca="1" si="897"/>
        <v>-11574.9483</v>
      </c>
      <c r="AAL182" s="14">
        <f t="shared" ca="1" si="897"/>
        <v>-14267.481750000001</v>
      </c>
      <c r="AAM182" s="14">
        <f t="shared" ca="1" si="897"/>
        <v>7897.01685</v>
      </c>
      <c r="AAN182" s="14">
        <f t="shared" ca="1" si="897"/>
        <v>7274.917469</v>
      </c>
      <c r="AAO182" s="14">
        <f t="shared" ca="1" si="897"/>
        <v>-17092.072250000001</v>
      </c>
      <c r="AAP182" s="14">
        <f t="shared" ca="1" si="897"/>
        <v>4364.9689939999998</v>
      </c>
      <c r="AAQ182" s="14">
        <f t="shared" ca="1" si="897"/>
        <v>-14917.139950000001</v>
      </c>
      <c r="AAR182" s="14">
        <f t="shared" ca="1" si="897"/>
        <v>-9853.4647359999999</v>
      </c>
      <c r="AAS182" s="14">
        <f t="shared" ca="1" si="897"/>
        <v>13357.999980000001</v>
      </c>
      <c r="AAT182" s="14">
        <f t="shared" ca="1" si="897"/>
        <v>9347.0983610000003</v>
      </c>
      <c r="AAU182" s="14">
        <f t="shared" ca="1" si="897"/>
        <v>1214.848375</v>
      </c>
      <c r="AAV182" s="14">
        <f t="shared" ca="1" si="897"/>
        <v>-972.24961619999999</v>
      </c>
      <c r="AAW182" s="14">
        <f t="shared" ca="1" si="897"/>
        <v>-8466.1761229999993</v>
      </c>
      <c r="AAX182" s="14">
        <f t="shared" ca="1" si="897"/>
        <v>13132.469789999999</v>
      </c>
      <c r="AAY182" s="14">
        <f t="shared" ca="1" si="897"/>
        <v>15784.172780000001</v>
      </c>
      <c r="AAZ182" s="14">
        <f t="shared" ca="1" si="897"/>
        <v>188.48430389999999</v>
      </c>
      <c r="ABA182" s="14">
        <f t="shared" ca="1" si="897"/>
        <v>9011.8909550000008</v>
      </c>
      <c r="ABB182" s="14">
        <f t="shared" ca="1" si="897"/>
        <v>-13436.482110000001</v>
      </c>
      <c r="ABC182" s="14">
        <f t="shared" ca="1" si="897"/>
        <v>-29847.811460000001</v>
      </c>
      <c r="ABD182" s="14">
        <f t="shared" ca="1" si="897"/>
        <v>-26223.801530000001</v>
      </c>
      <c r="ABE182" s="14">
        <f t="shared" ca="1" si="897"/>
        <v>3253.417841</v>
      </c>
      <c r="ABF182" s="14">
        <f t="shared" ca="1" si="887"/>
        <v>3233.4736710000002</v>
      </c>
      <c r="ABG182" s="14">
        <f t="shared" ca="1" si="887"/>
        <v>-4643.3622169999999</v>
      </c>
      <c r="ABH182" s="14">
        <f t="shared" ca="1" si="887"/>
        <v>16333.41324</v>
      </c>
      <c r="ABI182" s="14">
        <f t="shared" ca="1" si="887"/>
        <v>7027.5336020000004</v>
      </c>
      <c r="ABJ182" s="14">
        <f t="shared" ca="1" si="887"/>
        <v>-4610.6963830000004</v>
      </c>
      <c r="ABK182" s="14">
        <f t="shared" ca="1" si="887"/>
        <v>522.48398199999997</v>
      </c>
      <c r="ABL182" s="14">
        <f t="shared" ca="1" si="887"/>
        <v>1306.212563</v>
      </c>
      <c r="ABM182" s="14">
        <f t="shared" ca="1" si="887"/>
        <v>-37633.093659999999</v>
      </c>
      <c r="ABN182" s="14">
        <f t="shared" ca="1" si="887"/>
        <v>-18458.661700000001</v>
      </c>
      <c r="ABO182" s="14">
        <f t="shared" ca="1" si="887"/>
        <v>19502.38942</v>
      </c>
      <c r="ABP182" s="14">
        <f t="shared" ca="1" si="887"/>
        <v>13605.912700000001</v>
      </c>
      <c r="ABQ182" s="14">
        <f t="shared" ca="1" si="887"/>
        <v>-21916.072619999999</v>
      </c>
      <c r="ABR182" s="14">
        <f t="shared" ca="1" si="887"/>
        <v>14359.822770000001</v>
      </c>
      <c r="ABS182" s="14">
        <f t="shared" ca="1" si="887"/>
        <v>-1639.4611170000001</v>
      </c>
      <c r="ABT182" s="14">
        <f t="shared" ca="1" si="887"/>
        <v>-2477.842928</v>
      </c>
      <c r="ABU182" s="14">
        <f t="shared" ca="1" si="887"/>
        <v>-12192.09828</v>
      </c>
      <c r="ABV182" s="14">
        <f t="shared" ca="1" si="887"/>
        <v>-9790.3864890000004</v>
      </c>
      <c r="ABW182" s="14">
        <f t="shared" ca="1" si="887"/>
        <v>18643.782360000001</v>
      </c>
      <c r="ABX182" s="14">
        <f t="shared" ca="1" si="887"/>
        <v>-10428.61306</v>
      </c>
      <c r="ABY182" s="14">
        <f t="shared" ca="1" si="887"/>
        <v>-120061.8806</v>
      </c>
      <c r="ABZ182" s="14">
        <f t="shared" ca="1" si="887"/>
        <v>-44873.081440000002</v>
      </c>
      <c r="ACA182" s="14">
        <f t="shared" ca="1" si="887"/>
        <v>-48528.430659999998</v>
      </c>
      <c r="ACB182" s="14">
        <f t="shared" ca="1" si="887"/>
        <v>-13433.57655</v>
      </c>
      <c r="ACC182" s="14">
        <f t="shared" ca="1" si="887"/>
        <v>2995.208768</v>
      </c>
      <c r="ACD182" s="14">
        <f t="shared" ca="1" si="887"/>
        <v>37018.097549999999</v>
      </c>
      <c r="ACE182" s="14">
        <f t="shared" ca="1" si="887"/>
        <v>9285.9755910000003</v>
      </c>
      <c r="ACF182" s="14">
        <f t="shared" ca="1" si="882"/>
        <v>25449.367730000002</v>
      </c>
      <c r="ACG182" s="14">
        <f t="shared" ca="1" si="882"/>
        <v>13357.999980000001</v>
      </c>
      <c r="ACH182" s="14">
        <f t="shared" ca="1" si="867"/>
        <v>486.24658060000002</v>
      </c>
      <c r="ACI182" s="14">
        <f t="shared" ca="1" si="867"/>
        <v>3856.1828879999998</v>
      </c>
      <c r="ACJ182" s="14">
        <f t="shared" ca="1" si="867"/>
        <v>41159.12386</v>
      </c>
      <c r="ACK182" s="14">
        <f t="shared" ca="1" si="867"/>
        <v>3714.433814</v>
      </c>
      <c r="ACL182" s="14">
        <f t="shared" ca="1" si="867"/>
        <v>20699.162400000001</v>
      </c>
      <c r="ACM182" s="14">
        <f t="shared" ca="1" si="867"/>
        <v>4255.3395769999997</v>
      </c>
      <c r="ACN182" s="14">
        <f t="shared" ca="1" si="867"/>
        <v>-4973.2952260000002</v>
      </c>
      <c r="ACO182" s="14">
        <f t="shared" ca="1" si="867"/>
        <v>3233.4736710000002</v>
      </c>
      <c r="ACP182" s="14">
        <f t="shared" ca="1" si="867"/>
        <v>-29847.811460000001</v>
      </c>
      <c r="ACQ182" s="14">
        <f t="shared" ca="1" si="891"/>
        <v>9285.9755910000003</v>
      </c>
      <c r="ACR182" s="14">
        <f t="shared" ca="1" si="891"/>
        <v>8618.6566820000007</v>
      </c>
      <c r="ACS182" s="14">
        <f t="shared" ca="1" si="891"/>
        <v>19704.082480000001</v>
      </c>
      <c r="ACT182" s="14">
        <f t="shared" ca="1" si="891"/>
        <v>15077.43102</v>
      </c>
      <c r="ACU182" s="14">
        <f t="shared" ca="1" si="891"/>
        <v>20951.188959999999</v>
      </c>
      <c r="ACV182" s="14">
        <f t="shared" ca="1" si="891"/>
        <v>9589.1738490000007</v>
      </c>
      <c r="ACW182" s="14">
        <f t="shared" ca="1" si="891"/>
        <v>6707.2453919999998</v>
      </c>
      <c r="ACX182" s="14">
        <f t="shared" ca="1" si="891"/>
        <v>15565.548199999999</v>
      </c>
      <c r="ACY182" s="14">
        <f t="shared" ca="1" si="891"/>
        <v>7897.01685</v>
      </c>
      <c r="ACZ182" s="14">
        <f t="shared" ca="1" si="891"/>
        <v>-4196.1239130000004</v>
      </c>
      <c r="ADA182" s="14">
        <f t="shared" ca="1" si="891"/>
        <v>-3221.196958</v>
      </c>
      <c r="ADB182" s="14">
        <f t="shared" ca="1" si="891"/>
        <v>-11204.32027</v>
      </c>
      <c r="ADC182" s="14">
        <f t="shared" ca="1" si="891"/>
        <v>19594.696070000002</v>
      </c>
      <c r="ADD182" s="14">
        <f t="shared" ca="1" si="891"/>
        <v>4715.0685439999997</v>
      </c>
      <c r="ADE182" s="14">
        <f t="shared" ca="1" si="891"/>
        <v>9171.4079259999999</v>
      </c>
      <c r="ADF182" s="14">
        <f t="shared" ca="1" si="891"/>
        <v>-5369.0840680000001</v>
      </c>
      <c r="ADG182" s="14">
        <f t="shared" ca="1" si="891"/>
        <v>-18893.82847</v>
      </c>
      <c r="ADH182" s="14">
        <f t="shared" ca="1" si="891"/>
        <v>27754.656159999999</v>
      </c>
      <c r="ADI182" s="14">
        <f t="shared" ca="1" si="891"/>
        <v>18550.30241</v>
      </c>
      <c r="ADJ182" s="14">
        <f t="shared" ca="1" si="891"/>
        <v>2564.3360349999998</v>
      </c>
      <c r="ADK182" s="14">
        <f t="shared" ca="1" si="891"/>
        <v>6158.3357550000001</v>
      </c>
      <c r="ADL182" s="14">
        <f t="shared" ca="1" si="891"/>
        <v>-4943.6740399999999</v>
      </c>
      <c r="ADM182" s="14">
        <f t="shared" ca="1" si="891"/>
        <v>22240.7091</v>
      </c>
      <c r="ADN182" s="14">
        <f t="shared" ca="1" si="891"/>
        <v>-17758.66258</v>
      </c>
      <c r="ADO182" s="14">
        <f t="shared" ca="1" si="891"/>
        <v>-1135.0344700000001</v>
      </c>
      <c r="ADP182" s="14">
        <f t="shared" ca="1" si="891"/>
        <v>-44599.03297</v>
      </c>
      <c r="ADQ182" s="14">
        <f t="shared" ca="1" si="891"/>
        <v>-5761.2222760000004</v>
      </c>
      <c r="ADR182" s="14">
        <f t="shared" ca="1" si="891"/>
        <v>-6513.6960060000001</v>
      </c>
      <c r="ADS182" s="14">
        <f t="shared" ca="1" si="891"/>
        <v>-14345.09115</v>
      </c>
      <c r="ADT182" s="14">
        <f t="shared" ca="1" si="891"/>
        <v>-7030.6212159999995</v>
      </c>
      <c r="ADU182" s="14">
        <f t="shared" ca="1" si="891"/>
        <v>-14223.84132</v>
      </c>
      <c r="ADV182" s="14">
        <f t="shared" ca="1" si="891"/>
        <v>486.24658060000002</v>
      </c>
      <c r="ADW182" s="14">
        <f t="shared" ca="1" si="891"/>
        <v>13132.469789999999</v>
      </c>
      <c r="ADX182" s="14">
        <f t="shared" ca="1" si="891"/>
        <v>-4929.8505930000001</v>
      </c>
      <c r="ADY182" s="14">
        <f t="shared" ca="1" si="891"/>
        <v>11112.6016</v>
      </c>
      <c r="ADZ182" s="14">
        <f t="shared" ca="1" si="891"/>
        <v>-2277.7857060000001</v>
      </c>
      <c r="AEA182" s="14">
        <f t="shared" ca="1" si="891"/>
        <v>9285.9755910000003</v>
      </c>
      <c r="AEB182" s="14">
        <f t="shared" ca="1" si="891"/>
        <v>27411.769370000002</v>
      </c>
      <c r="AEC182" s="14">
        <f t="shared" ca="1" si="891"/>
        <v>22135.799650000001</v>
      </c>
      <c r="AED182" s="14">
        <f t="shared" ca="1" si="891"/>
        <v>-121.5876313</v>
      </c>
      <c r="AEE182" s="14">
        <f t="shared" ca="1" si="891"/>
        <v>222.75103469999999</v>
      </c>
      <c r="AEF182" s="14">
        <f t="shared" ca="1" si="891"/>
        <v>-3221.196958</v>
      </c>
      <c r="AEG182" s="14">
        <f t="shared" ca="1" si="891"/>
        <v>45616.250209999998</v>
      </c>
      <c r="AEH182" s="14">
        <f t="shared" ca="1" si="891"/>
        <v>-6561.8831840000003</v>
      </c>
      <c r="AEI182" s="14">
        <f t="shared" ca="1" si="891"/>
        <v>-2032.4068589999999</v>
      </c>
      <c r="AEJ182" s="14">
        <f t="shared" ca="1" si="891"/>
        <v>4488.3087930000002</v>
      </c>
      <c r="AEK182" s="14">
        <f t="shared" ca="1" si="891"/>
        <v>-2111.6615529999999</v>
      </c>
      <c r="AEL182" s="14">
        <f t="shared" ca="1" si="891"/>
        <v>-1796.044709</v>
      </c>
      <c r="AEM182" s="14">
        <f t="shared" ca="1" si="891"/>
        <v>8181.1288299999997</v>
      </c>
      <c r="AEN182" s="14">
        <f t="shared" ca="1" si="891"/>
        <v>-9578.8356810000005</v>
      </c>
      <c r="AEO182" s="14">
        <f t="shared" ca="1" si="891"/>
        <v>-30166.093000000001</v>
      </c>
      <c r="AEP182" s="14">
        <f t="shared" ca="1" si="891"/>
        <v>-46244.35469</v>
      </c>
      <c r="AEQ182" s="14">
        <f t="shared" ca="1" si="891"/>
        <v>-44873.081440000002</v>
      </c>
      <c r="AER182" s="14">
        <f t="shared" ca="1" si="891"/>
        <v>-17527.703720000001</v>
      </c>
      <c r="AES182" s="14">
        <f t="shared" ca="1" si="891"/>
        <v>2397.9030699999998</v>
      </c>
      <c r="AET182" s="14">
        <f t="shared" ca="1" si="891"/>
        <v>583.40123849999998</v>
      </c>
      <c r="AEU182" s="14">
        <f t="shared" ca="1" si="891"/>
        <v>-11925.40684</v>
      </c>
      <c r="AEV182" s="14">
        <f t="shared" ca="1" si="891"/>
        <v>-17092.072250000001</v>
      </c>
      <c r="AEW182" s="14">
        <f t="shared" ca="1" si="891"/>
        <v>11893.478649999999</v>
      </c>
      <c r="AEX182" s="14">
        <f t="shared" ca="1" si="891"/>
        <v>975.38118699999995</v>
      </c>
      <c r="AEY182" s="14">
        <f t="shared" ca="1" si="891"/>
        <v>30955.878000000001</v>
      </c>
      <c r="AEZ182" s="14">
        <f t="shared" ca="1" si="891"/>
        <v>24757.880550000002</v>
      </c>
      <c r="AFA182" s="14">
        <f t="shared" ca="1" si="891"/>
        <v>-2266.1778250000002</v>
      </c>
      <c r="AFB182" s="14">
        <f t="shared" ref="AFB182:AHM185" ca="1" si="907">INDEX($A$2:$A$501,RANDBETWEEN(1,500))</f>
        <v>975.38118699999995</v>
      </c>
      <c r="AFC182" s="14">
        <f t="shared" ca="1" si="907"/>
        <v>12929.62968</v>
      </c>
      <c r="AFD182" s="14">
        <f t="shared" ca="1" si="907"/>
        <v>10158.28882</v>
      </c>
      <c r="AFE182" s="14">
        <f t="shared" ca="1" si="907"/>
        <v>-3880.8318410000002</v>
      </c>
      <c r="AFF182" s="14">
        <f t="shared" ca="1" si="907"/>
        <v>40237.952160000001</v>
      </c>
      <c r="AFG182" s="14">
        <f t="shared" ca="1" si="907"/>
        <v>11112.6016</v>
      </c>
      <c r="AFH182" s="14">
        <f t="shared" ca="1" si="907"/>
        <v>-2111.6615529999999</v>
      </c>
      <c r="AFI182" s="14">
        <f t="shared" ca="1" si="907"/>
        <v>4055.805233</v>
      </c>
      <c r="AFJ182" s="14">
        <f t="shared" ca="1" si="907"/>
        <v>-30166.093000000001</v>
      </c>
      <c r="AFK182" s="14">
        <f t="shared" ca="1" si="907"/>
        <v>8577.156954</v>
      </c>
      <c r="AFL182" s="14">
        <f t="shared" ca="1" si="907"/>
        <v>-2906.9776849999998</v>
      </c>
      <c r="AFM182" s="14">
        <f t="shared" ca="1" si="907"/>
        <v>-1358.3230470000001</v>
      </c>
      <c r="AFN182" s="14">
        <f t="shared" ca="1" si="907"/>
        <v>486.24658060000002</v>
      </c>
      <c r="AFO182" s="14">
        <f t="shared" ca="1" si="907"/>
        <v>1306.212563</v>
      </c>
      <c r="AFP182" s="14">
        <f t="shared" ca="1" si="907"/>
        <v>-4929.8505930000001</v>
      </c>
      <c r="AFQ182" s="14">
        <f t="shared" ca="1" si="907"/>
        <v>-879.57570029999999</v>
      </c>
      <c r="AFR182" s="14">
        <f t="shared" ca="1" si="907"/>
        <v>20704.119790000001</v>
      </c>
      <c r="AFS182" s="14">
        <f t="shared" ca="1" si="907"/>
        <v>24757.880550000002</v>
      </c>
      <c r="AFT182" s="14">
        <f t="shared" ca="1" si="907"/>
        <v>4001.998619</v>
      </c>
      <c r="AFU182" s="14">
        <f t="shared" ca="1" si="907"/>
        <v>-3491.018266</v>
      </c>
      <c r="AFV182" s="14">
        <f t="shared" ca="1" si="907"/>
        <v>-768.99733939999999</v>
      </c>
      <c r="AFW182" s="14">
        <f t="shared" ca="1" si="907"/>
        <v>-31025.704089999999</v>
      </c>
      <c r="AFX182" s="14">
        <f t="shared" ca="1" si="907"/>
        <v>-5761.2222760000004</v>
      </c>
      <c r="AFY182" s="14">
        <f t="shared" ca="1" si="907"/>
        <v>11403.37005</v>
      </c>
      <c r="AFZ182" s="14">
        <f t="shared" ca="1" si="907"/>
        <v>18098.246709999999</v>
      </c>
      <c r="AGA182" s="14">
        <f t="shared" ca="1" si="907"/>
        <v>5176.4703890000001</v>
      </c>
      <c r="AGB182" s="14">
        <f t="shared" ca="1" si="907"/>
        <v>7274.917469</v>
      </c>
      <c r="AGC182" s="14">
        <f t="shared" ca="1" si="907"/>
        <v>7253.9028779999999</v>
      </c>
      <c r="AGD182" s="14">
        <f t="shared" ca="1" si="907"/>
        <v>11381.34179</v>
      </c>
      <c r="AGE182" s="14">
        <f t="shared" ca="1" si="907"/>
        <v>-5646.8402290000004</v>
      </c>
      <c r="AGF182" s="14">
        <f t="shared" ca="1" si="907"/>
        <v>7274.917469</v>
      </c>
      <c r="AGG182" s="14">
        <f t="shared" ca="1" si="907"/>
        <v>6602.7860579999997</v>
      </c>
      <c r="AGH182" s="14">
        <f t="shared" ca="1" si="907"/>
        <v>-31758.02851</v>
      </c>
      <c r="AGI182" s="14">
        <f t="shared" ca="1" si="907"/>
        <v>-984.90862600000003</v>
      </c>
      <c r="AGJ182" s="14">
        <f t="shared" ca="1" si="907"/>
        <v>-527.45767139999998</v>
      </c>
      <c r="AGK182" s="14">
        <f t="shared" ca="1" si="907"/>
        <v>20951.188959999999</v>
      </c>
      <c r="AGL182" s="14">
        <f t="shared" ca="1" si="907"/>
        <v>-4478.6404789999997</v>
      </c>
      <c r="AGM182" s="14">
        <f t="shared" ca="1" si="907"/>
        <v>-3487.7982229999998</v>
      </c>
      <c r="AGN182" s="14">
        <f t="shared" ca="1" si="907"/>
        <v>-121.5876313</v>
      </c>
      <c r="AGO182" s="14">
        <f t="shared" ca="1" si="907"/>
        <v>13416.7911</v>
      </c>
      <c r="AGP182" s="14">
        <f t="shared" ca="1" si="907"/>
        <v>-3860.2666020000001</v>
      </c>
      <c r="AGQ182" s="14">
        <f t="shared" ca="1" si="907"/>
        <v>22135.799650000001</v>
      </c>
      <c r="AGR182" s="14">
        <f t="shared" ca="1" si="907"/>
        <v>32727.27317</v>
      </c>
      <c r="AGS182" s="14">
        <f t="shared" ca="1" si="907"/>
        <v>1539.0670150000001</v>
      </c>
      <c r="AGT182" s="14">
        <f t="shared" ca="1" si="907"/>
        <v>37018.097549999999</v>
      </c>
      <c r="AGU182" s="14">
        <f t="shared" ca="1" si="907"/>
        <v>31892.498479999998</v>
      </c>
      <c r="AGV182" s="14">
        <f t="shared" ca="1" si="907"/>
        <v>-4610.6963830000004</v>
      </c>
      <c r="AGW182" s="14">
        <f t="shared" ca="1" si="907"/>
        <v>222.75103469999999</v>
      </c>
      <c r="AGX182" s="14">
        <f t="shared" ca="1" si="907"/>
        <v>-14345.09115</v>
      </c>
      <c r="AGY182" s="14">
        <f t="shared" ca="1" si="907"/>
        <v>22135.799650000001</v>
      </c>
      <c r="AGZ182" s="14">
        <f t="shared" ca="1" si="907"/>
        <v>5471.3482649999996</v>
      </c>
      <c r="AHA182" s="14">
        <f t="shared" ca="1" si="907"/>
        <v>21042.741310000001</v>
      </c>
      <c r="AHB182" s="14">
        <f t="shared" ca="1" si="907"/>
        <v>-7489.7700640000003</v>
      </c>
      <c r="AHC182" s="14">
        <f t="shared" ca="1" si="907"/>
        <v>22072.888480000001</v>
      </c>
      <c r="AHD182" s="14">
        <f t="shared" ca="1" si="907"/>
        <v>22184.190289999999</v>
      </c>
      <c r="AHE182" s="14">
        <f t="shared" ca="1" si="907"/>
        <v>-48528.430659999998</v>
      </c>
      <c r="AHF182" s="14">
        <f t="shared" ca="1" si="907"/>
        <v>5176.4703890000001</v>
      </c>
      <c r="AHG182" s="14">
        <f t="shared" ca="1" si="907"/>
        <v>-795.74545220000005</v>
      </c>
      <c r="AHH182" s="14">
        <f t="shared" ca="1" si="907"/>
        <v>4893.1826689999998</v>
      </c>
      <c r="AHI182" s="14">
        <f t="shared" ca="1" si="907"/>
        <v>10270.19224</v>
      </c>
      <c r="AHJ182" s="14">
        <f t="shared" ca="1" si="907"/>
        <v>30635.048070000001</v>
      </c>
      <c r="AHK182" s="14">
        <f t="shared" ca="1" si="907"/>
        <v>-29638.785080000001</v>
      </c>
      <c r="AHL182" s="14">
        <f t="shared" ca="1" si="907"/>
        <v>3181.38924</v>
      </c>
      <c r="AHM182" s="14">
        <f t="shared" ca="1" si="907"/>
        <v>-2032.4068589999999</v>
      </c>
      <c r="AHN182" s="14">
        <f t="shared" ca="1" si="871"/>
        <v>56418.768620000003</v>
      </c>
      <c r="AHO182" s="14">
        <f t="shared" ca="1" si="868"/>
        <v>21042.741310000001</v>
      </c>
      <c r="AHP182" s="14">
        <f t="shared" ca="1" si="868"/>
        <v>1767.7894289999999</v>
      </c>
      <c r="AHQ182" s="14">
        <f t="shared" ca="1" si="883"/>
        <v>9593.5227630000009</v>
      </c>
      <c r="AHR182" s="14">
        <f t="shared" ca="1" si="883"/>
        <v>8181.1288299999997</v>
      </c>
      <c r="AHS182" s="14">
        <f t="shared" ca="1" si="883"/>
        <v>20846.158940000001</v>
      </c>
      <c r="AHT182" s="14">
        <f t="shared" ca="1" si="883"/>
        <v>-12880.468870000001</v>
      </c>
      <c r="AHU182" s="14">
        <f t="shared" ca="1" si="883"/>
        <v>1818.671294</v>
      </c>
      <c r="AHV182" s="14">
        <f t="shared" ca="1" si="883"/>
        <v>-19158.32127</v>
      </c>
      <c r="AHW182" s="14">
        <f t="shared" ca="1" si="883"/>
        <v>6156.7632960000001</v>
      </c>
      <c r="AHX182" s="14">
        <f t="shared" ca="1" si="883"/>
        <v>-3491.018266</v>
      </c>
      <c r="AHY182" s="14">
        <f t="shared" ca="1" si="883"/>
        <v>801.91976279999994</v>
      </c>
      <c r="AHZ182" s="14">
        <f t="shared" ca="1" si="883"/>
        <v>20699.162400000001</v>
      </c>
      <c r="AIA182" s="14">
        <f t="shared" ca="1" si="883"/>
        <v>-1878.0305739999999</v>
      </c>
      <c r="AIB182" s="14">
        <f t="shared" ca="1" si="883"/>
        <v>5646.6118239999996</v>
      </c>
      <c r="AIC182" s="14">
        <f t="shared" ca="1" si="883"/>
        <v>18739.65409</v>
      </c>
      <c r="AID182" s="14">
        <f t="shared" ca="1" si="883"/>
        <v>9389.6104429999996</v>
      </c>
      <c r="AIE182" s="14">
        <f t="shared" ca="1" si="883"/>
        <v>-6679.0920800000004</v>
      </c>
      <c r="AIF182" s="14">
        <f t="shared" ca="1" si="883"/>
        <v>32727.27317</v>
      </c>
      <c r="AIG182" s="14">
        <f t="shared" ca="1" si="883"/>
        <v>-46244.35469</v>
      </c>
      <c r="AIH182" s="14">
        <f t="shared" ca="1" si="883"/>
        <v>-2277.7857060000001</v>
      </c>
      <c r="AII182" s="14">
        <f t="shared" ca="1" si="883"/>
        <v>-7406.5091000000002</v>
      </c>
      <c r="AIJ182" s="14">
        <f t="shared" ca="1" si="883"/>
        <v>-37954.2474</v>
      </c>
      <c r="AIK182" s="14">
        <f t="shared" ca="1" si="883"/>
        <v>-9559.1951929999996</v>
      </c>
      <c r="AIL182" s="14">
        <f t="shared" ca="1" si="883"/>
        <v>6130.4882950000001</v>
      </c>
      <c r="AIM182" s="14">
        <f t="shared" ca="1" si="883"/>
        <v>-3221.196958</v>
      </c>
      <c r="AIN182" s="14">
        <f t="shared" ca="1" si="883"/>
        <v>-5296.9121459999997</v>
      </c>
      <c r="AIO182" s="14">
        <f t="shared" ca="1" si="883"/>
        <v>22072.888480000001</v>
      </c>
      <c r="AIP182" s="14">
        <f t="shared" ca="1" si="883"/>
        <v>-6072.4601849999999</v>
      </c>
      <c r="AIQ182" s="14">
        <f t="shared" ca="1" si="883"/>
        <v>-31025.704089999999</v>
      </c>
      <c r="AIR182" s="14">
        <f t="shared" ca="1" si="883"/>
        <v>15306.648429999999</v>
      </c>
      <c r="AIS182" s="14">
        <f t="shared" ca="1" si="883"/>
        <v>-4077.9076639999998</v>
      </c>
      <c r="AIT182" s="14">
        <f t="shared" ca="1" si="883"/>
        <v>17791.009839999999</v>
      </c>
      <c r="AIU182" s="14">
        <f t="shared" ca="1" si="883"/>
        <v>41076.350489999997</v>
      </c>
      <c r="AIV182" s="14">
        <f t="shared" ca="1" si="883"/>
        <v>975.38118699999995</v>
      </c>
      <c r="AIW182" s="14">
        <f t="shared" ca="1" si="883"/>
        <v>4715.0685439999997</v>
      </c>
      <c r="AIX182" s="14">
        <f t="shared" ca="1" si="883"/>
        <v>-1165.1983769999999</v>
      </c>
      <c r="AIY182" s="14">
        <f t="shared" ca="1" si="883"/>
        <v>-5369.0840680000001</v>
      </c>
      <c r="AIZ182" s="14">
        <f t="shared" ref="AIZ182:AJH182" ca="1" si="908">INDEX($A$2:$A$501,RANDBETWEEN(1,500))</f>
        <v>50649.713250000001</v>
      </c>
      <c r="AJA182" s="14">
        <f t="shared" ca="1" si="908"/>
        <v>1371.5585599999999</v>
      </c>
      <c r="AJB182" s="14">
        <f t="shared" ca="1" si="908"/>
        <v>8119.8899000000001</v>
      </c>
      <c r="AJC182" s="14">
        <f t="shared" ca="1" si="908"/>
        <v>583.40123849999998</v>
      </c>
      <c r="AJD182" s="14">
        <f t="shared" ca="1" si="908"/>
        <v>12372.481169999999</v>
      </c>
      <c r="AJE182" s="14">
        <f t="shared" ca="1" si="908"/>
        <v>30324.801029999999</v>
      </c>
      <c r="AJF182" s="14">
        <f t="shared" ca="1" si="908"/>
        <v>28304.956579999998</v>
      </c>
      <c r="AJG182" s="14">
        <f t="shared" ca="1" si="908"/>
        <v>21172.101170000002</v>
      </c>
      <c r="AJH182" s="14">
        <f t="shared" ca="1" si="908"/>
        <v>59957.411330000003</v>
      </c>
      <c r="AJI182" s="14">
        <f t="shared" ca="1" si="892"/>
        <v>6563.9598420000002</v>
      </c>
      <c r="AJJ182" s="14">
        <f t="shared" ca="1" si="892"/>
        <v>19704.082480000001</v>
      </c>
      <c r="AJK182" s="14">
        <f t="shared" ca="1" si="892"/>
        <v>-11204.32027</v>
      </c>
      <c r="AJL182" s="14">
        <f t="shared" ca="1" si="892"/>
        <v>522.48398199999997</v>
      </c>
      <c r="AJM182" s="14">
        <f t="shared" ca="1" si="892"/>
        <v>18920.927250000001</v>
      </c>
      <c r="AJN182" s="14">
        <f t="shared" ca="1" si="892"/>
        <v>18936.84058</v>
      </c>
      <c r="AJO182" s="14">
        <f t="shared" ca="1" si="892"/>
        <v>2397.9030699999998</v>
      </c>
      <c r="AJP182" s="14">
        <f t="shared" ca="1" si="892"/>
        <v>15565.548199999999</v>
      </c>
      <c r="AJQ182" s="14">
        <f t="shared" ca="1" si="892"/>
        <v>59957.411330000003</v>
      </c>
      <c r="AJR182" s="14">
        <f t="shared" ca="1" si="892"/>
        <v>32153.55269</v>
      </c>
      <c r="AJS182" s="14">
        <f t="shared" ca="1" si="892"/>
        <v>-2405.5006170000001</v>
      </c>
      <c r="AJT182" s="14">
        <f t="shared" ca="1" si="892"/>
        <v>9681.5042620000004</v>
      </c>
      <c r="AJU182" s="14">
        <f t="shared" ca="1" si="892"/>
        <v>79179.363209999996</v>
      </c>
      <c r="AJV182" s="14">
        <f t="shared" ca="1" si="892"/>
        <v>-18458.661700000001</v>
      </c>
      <c r="AJW182" s="14">
        <f t="shared" ca="1" si="892"/>
        <v>4488.3087930000002</v>
      </c>
      <c r="AJX182" s="14">
        <f t="shared" ca="1" si="892"/>
        <v>18739.65409</v>
      </c>
      <c r="AJY182" s="14">
        <f t="shared" ca="1" si="892"/>
        <v>-843.2696608</v>
      </c>
      <c r="AJZ182" s="14">
        <f t="shared" ca="1" si="892"/>
        <v>-7312.2955140000004</v>
      </c>
      <c r="AKA182" s="14">
        <f t="shared" ca="1" si="892"/>
        <v>-10389.263709999999</v>
      </c>
      <c r="AKB182" s="14">
        <f t="shared" ca="1" si="892"/>
        <v>-5096.336088</v>
      </c>
      <c r="AKC182" s="14">
        <f t="shared" ca="1" si="892"/>
        <v>-4810.9404830000003</v>
      </c>
      <c r="AKD182" s="14">
        <f t="shared" ca="1" si="892"/>
        <v>-8213.5078169999997</v>
      </c>
      <c r="AKE182" s="14">
        <f t="shared" ca="1" si="892"/>
        <v>975.38118699999995</v>
      </c>
      <c r="AKF182" s="14">
        <f t="shared" ca="1" si="892"/>
        <v>24513.991870000002</v>
      </c>
      <c r="AKG182" s="14">
        <f t="shared" ca="1" si="892"/>
        <v>24513.991870000002</v>
      </c>
      <c r="AKH182" s="14">
        <f t="shared" ca="1" si="892"/>
        <v>-200.04211040000001</v>
      </c>
      <c r="AKI182" s="14">
        <f t="shared" ca="1" si="892"/>
        <v>-4943.6740399999999</v>
      </c>
      <c r="AKJ182" s="14">
        <f t="shared" ca="1" si="892"/>
        <v>15128.92871</v>
      </c>
      <c r="AKK182" s="14">
        <f t="shared" ca="1" si="892"/>
        <v>24757.880550000002</v>
      </c>
      <c r="AKL182" s="14">
        <f t="shared" ca="1" si="892"/>
        <v>-24669.667450000001</v>
      </c>
      <c r="AKM182" s="14">
        <f t="shared" ca="1" si="892"/>
        <v>-13191.24209</v>
      </c>
      <c r="AKN182" s="14">
        <f t="shared" ca="1" si="892"/>
        <v>19594.696070000002</v>
      </c>
      <c r="AKO182" s="14">
        <f t="shared" ca="1" si="892"/>
        <v>188.48430389999999</v>
      </c>
      <c r="AKP182" s="14">
        <f t="shared" ca="1" si="892"/>
        <v>12476.78348</v>
      </c>
      <c r="AKQ182" s="14">
        <f t="shared" ca="1" si="892"/>
        <v>10848.754070000001</v>
      </c>
      <c r="AKR182" s="14">
        <f t="shared" ca="1" si="892"/>
        <v>1292.1919069999999</v>
      </c>
      <c r="AKS182" s="14">
        <f t="shared" ca="1" si="892"/>
        <v>-26835.49296</v>
      </c>
      <c r="AKT182" s="14">
        <f t="shared" ca="1" si="892"/>
        <v>18768.324260000001</v>
      </c>
      <c r="AKU182" s="14">
        <f t="shared" ca="1" si="892"/>
        <v>-6513.6960060000001</v>
      </c>
      <c r="AKV182" s="14">
        <f t="shared" ca="1" si="892"/>
        <v>-6561.8831840000003</v>
      </c>
      <c r="AKW182" s="14">
        <f t="shared" ca="1" si="892"/>
        <v>-7433.8114960000003</v>
      </c>
      <c r="AKX182" s="14">
        <f t="shared" ca="1" si="892"/>
        <v>31200.838009999999</v>
      </c>
      <c r="AKY182" s="14">
        <f t="shared" ca="1" si="892"/>
        <v>11171.64328</v>
      </c>
      <c r="AKZ182" s="14">
        <f t="shared" ca="1" si="892"/>
        <v>8979.1920630000004</v>
      </c>
      <c r="ALA182" s="14">
        <f t="shared" ca="1" si="892"/>
        <v>22184.190289999999</v>
      </c>
      <c r="ALB182" s="14">
        <f t="shared" ca="1" si="892"/>
        <v>20823.030640000001</v>
      </c>
      <c r="ALC182" s="14">
        <f t="shared" ca="1" si="892"/>
        <v>-8506.7463019999996</v>
      </c>
      <c r="ALD182" s="14">
        <f t="shared" ca="1" si="892"/>
        <v>5810.01782</v>
      </c>
      <c r="ALE182" s="14">
        <f t="shared" ca="1" si="892"/>
        <v>-120061.8806</v>
      </c>
      <c r="ALF182" s="14">
        <f t="shared" ca="1" si="892"/>
        <v>-4810.9404830000003</v>
      </c>
      <c r="ALG182" s="14">
        <f t="shared" ca="1" si="892"/>
        <v>-1279.39879</v>
      </c>
      <c r="ALH182" s="14">
        <f t="shared" ca="1" si="892"/>
        <v>20704.119790000001</v>
      </c>
      <c r="ALI182" s="14">
        <f t="shared" ca="1" si="892"/>
        <v>19704.082480000001</v>
      </c>
      <c r="ALJ182" s="14">
        <f t="shared" ca="1" si="892"/>
        <v>13605.912700000001</v>
      </c>
      <c r="ALK182" s="14">
        <f t="shared" ca="1" si="892"/>
        <v>10597.204299999999</v>
      </c>
      <c r="ALL182" s="14">
        <f t="shared" ca="1" si="892"/>
        <v>15784.172780000001</v>
      </c>
      <c r="ALM182" s="14">
        <f t="shared" ca="1" si="892"/>
        <v>-8213.5078169999997</v>
      </c>
    </row>
    <row r="183" spans="1:1001" ht="15.75" customHeight="1">
      <c r="A183" s="15">
        <v>-4666.1039069999997</v>
      </c>
      <c r="B183" s="14">
        <f t="shared" ca="1" si="898"/>
        <v>-3221.196958</v>
      </c>
      <c r="C183" s="14">
        <f t="shared" ca="1" si="898"/>
        <v>12666.77305</v>
      </c>
      <c r="D183" s="14">
        <f t="shared" ca="1" si="898"/>
        <v>11381.34179</v>
      </c>
      <c r="E183" s="14">
        <f t="shared" ca="1" si="898"/>
        <v>-24603.685079999999</v>
      </c>
      <c r="F183" s="14">
        <f t="shared" ca="1" si="898"/>
        <v>6130.4882950000001</v>
      </c>
      <c r="G183" s="14">
        <f t="shared" ca="1" si="898"/>
        <v>15306.648429999999</v>
      </c>
      <c r="H183" s="14">
        <f t="shared" ca="1" si="898"/>
        <v>9155.1493740000005</v>
      </c>
      <c r="I183" s="14">
        <f t="shared" ca="1" si="898"/>
        <v>27546.12314</v>
      </c>
      <c r="J183" s="14">
        <f t="shared" ca="1" si="898"/>
        <v>15784.172780000001</v>
      </c>
      <c r="K183" s="14">
        <f t="shared" ca="1" si="898"/>
        <v>-984.90862600000003</v>
      </c>
      <c r="L183" s="14">
        <f t="shared" ca="1" si="898"/>
        <v>52708.806049999999</v>
      </c>
      <c r="M183" s="14">
        <f t="shared" ca="1" si="898"/>
        <v>5176.4703890000001</v>
      </c>
      <c r="N183" s="14">
        <f t="shared" ca="1" si="898"/>
        <v>-27347.97625</v>
      </c>
      <c r="O183" s="14">
        <f t="shared" ca="1" si="898"/>
        <v>6965.550534</v>
      </c>
      <c r="P183" s="14">
        <f t="shared" ca="1" si="898"/>
        <v>-3165.4641940000001</v>
      </c>
      <c r="Q183" s="14">
        <f t="shared" ca="1" si="898"/>
        <v>-29847.811460000001</v>
      </c>
      <c r="R183" s="14">
        <f t="shared" ca="1" si="893"/>
        <v>-24603.685079999999</v>
      </c>
      <c r="S183" s="14">
        <f t="shared" ca="1" si="893"/>
        <v>17791.009839999999</v>
      </c>
      <c r="T183" s="14">
        <f t="shared" ca="1" si="893"/>
        <v>11544.530940000001</v>
      </c>
      <c r="U183" s="14">
        <f t="shared" ca="1" si="893"/>
        <v>56418.768620000003</v>
      </c>
      <c r="V183" s="14">
        <f t="shared" ca="1" si="893"/>
        <v>1214.848375</v>
      </c>
      <c r="W183" s="14">
        <f t="shared" ca="1" si="893"/>
        <v>23849.246579999999</v>
      </c>
      <c r="X183" s="14">
        <f t="shared" ca="1" si="893"/>
        <v>11854.67627</v>
      </c>
      <c r="Y183" s="14">
        <f t="shared" ca="1" si="893"/>
        <v>8823.430359</v>
      </c>
      <c r="Z183" s="14">
        <f t="shared" ca="1" si="893"/>
        <v>7067.9571409999999</v>
      </c>
      <c r="AA183" s="14">
        <f t="shared" ca="1" si="893"/>
        <v>8671.8741819999996</v>
      </c>
      <c r="AB183" s="14">
        <f t="shared" ca="1" si="893"/>
        <v>-60042.700570000001</v>
      </c>
      <c r="AC183" s="14">
        <f t="shared" ca="1" si="893"/>
        <v>15077.43102</v>
      </c>
      <c r="AD183" s="14">
        <f t="shared" ca="1" si="893"/>
        <v>-5407.4581029999999</v>
      </c>
      <c r="AE183" s="14">
        <f t="shared" ca="1" si="893"/>
        <v>-4896.911212</v>
      </c>
      <c r="AF183" s="14">
        <f t="shared" ca="1" si="893"/>
        <v>-6072.4601849999999</v>
      </c>
      <c r="AG183" s="14">
        <f t="shared" ca="1" si="893"/>
        <v>114278.36380000001</v>
      </c>
      <c r="AH183" s="14">
        <f t="shared" ca="1" si="893"/>
        <v>2088.8770199999999</v>
      </c>
      <c r="AI183" s="14">
        <f t="shared" ca="1" si="893"/>
        <v>-4378.27304</v>
      </c>
      <c r="AJ183" s="14">
        <f t="shared" ca="1" si="893"/>
        <v>-37633.093659999999</v>
      </c>
      <c r="AK183" s="14">
        <f t="shared" ca="1" si="893"/>
        <v>13380.931640000001</v>
      </c>
      <c r="AL183" s="14">
        <f t="shared" ca="1" si="893"/>
        <v>6156.7632960000001</v>
      </c>
      <c r="AM183" s="14">
        <f t="shared" ca="1" si="893"/>
        <v>5810.01782</v>
      </c>
      <c r="AN183" s="14">
        <f t="shared" ca="1" si="893"/>
        <v>12613.531489999999</v>
      </c>
      <c r="AO183" s="14">
        <f t="shared" ca="1" si="893"/>
        <v>-13867.792009999999</v>
      </c>
      <c r="AP183" s="14">
        <f t="shared" ca="1" si="893"/>
        <v>3887.0009020000002</v>
      </c>
      <c r="AQ183" s="14">
        <f t="shared" ca="1" si="893"/>
        <v>-2847.5398970000001</v>
      </c>
      <c r="AR183" s="14">
        <f t="shared" ca="1" si="893"/>
        <v>1306.212563</v>
      </c>
      <c r="AS183" s="14">
        <f t="shared" ca="1" si="893"/>
        <v>-9790.3864890000004</v>
      </c>
      <c r="AT183" s="14">
        <f t="shared" ca="1" si="893"/>
        <v>10784.72191</v>
      </c>
      <c r="AU183" s="14">
        <f t="shared" ca="1" si="893"/>
        <v>9171.4079259999999</v>
      </c>
      <c r="AV183" s="14">
        <f t="shared" ca="1" si="893"/>
        <v>801.91976279999994</v>
      </c>
      <c r="AW183" s="14">
        <f t="shared" ca="1" si="893"/>
        <v>6497.541389</v>
      </c>
      <c r="AX183" s="14">
        <f t="shared" ca="1" si="893"/>
        <v>12929.62968</v>
      </c>
      <c r="AY183" s="14">
        <f t="shared" ca="1" si="893"/>
        <v>18768.324260000001</v>
      </c>
      <c r="AZ183" s="14">
        <f t="shared" ca="1" si="893"/>
        <v>-2111.6615529999999</v>
      </c>
      <c r="BA183" s="14">
        <f t="shared" ca="1" si="893"/>
        <v>4364.9689939999998</v>
      </c>
      <c r="BB183" s="14">
        <f t="shared" ca="1" si="893"/>
        <v>89786.871369999993</v>
      </c>
      <c r="BC183" s="14">
        <f t="shared" ca="1" si="893"/>
        <v>-18957.615460000001</v>
      </c>
      <c r="BD183" s="14">
        <f t="shared" ca="1" si="893"/>
        <v>-3031.92317</v>
      </c>
      <c r="BE183" s="14">
        <f t="shared" ca="1" si="893"/>
        <v>7253.9028779999999</v>
      </c>
      <c r="BF183" s="14">
        <f t="shared" ca="1" si="893"/>
        <v>27212.029259999999</v>
      </c>
      <c r="BG183" s="14">
        <f t="shared" ca="1" si="893"/>
        <v>-12450.636420000001</v>
      </c>
      <c r="BH183" s="14">
        <f t="shared" ca="1" si="893"/>
        <v>-44599.03297</v>
      </c>
      <c r="BI183" s="14">
        <f t="shared" ca="1" si="893"/>
        <v>222.75103469999999</v>
      </c>
      <c r="BJ183" s="14">
        <f t="shared" ca="1" si="893"/>
        <v>1926.074494</v>
      </c>
      <c r="BK183" s="14">
        <f t="shared" ca="1" si="893"/>
        <v>31892.498479999998</v>
      </c>
      <c r="BL183" s="14">
        <f t="shared" ca="1" si="893"/>
        <v>16315.483899999999</v>
      </c>
      <c r="BM183" s="14">
        <f t="shared" ca="1" si="893"/>
        <v>6285.4964449999998</v>
      </c>
      <c r="BN183" s="14">
        <f t="shared" ca="1" si="893"/>
        <v>-39374.941599999998</v>
      </c>
      <c r="BO183" s="14">
        <f t="shared" ca="1" si="893"/>
        <v>7067.9571409999999</v>
      </c>
      <c r="BP183" s="14">
        <f t="shared" ca="1" si="893"/>
        <v>7897.01685</v>
      </c>
      <c r="BQ183" s="14">
        <f t="shared" ca="1" si="893"/>
        <v>3297.106781</v>
      </c>
      <c r="BR183" s="14">
        <f t="shared" ca="1" si="893"/>
        <v>13132.469789999999</v>
      </c>
      <c r="BS183" s="14">
        <f t="shared" ca="1" si="893"/>
        <v>1595.3233299999999</v>
      </c>
      <c r="BT183" s="14">
        <f t="shared" ca="1" si="893"/>
        <v>7866.7795839999999</v>
      </c>
      <c r="BU183" s="14">
        <f t="shared" ca="1" si="893"/>
        <v>-70177.046709999995</v>
      </c>
      <c r="BV183" s="14">
        <f t="shared" ca="1" si="893"/>
        <v>27754.656159999999</v>
      </c>
      <c r="BW183" s="14">
        <f t="shared" ca="1" si="893"/>
        <v>-30280.062709999998</v>
      </c>
      <c r="BX183" s="14">
        <f t="shared" ca="1" si="893"/>
        <v>3297.106781</v>
      </c>
      <c r="BY183" s="14">
        <f t="shared" ca="1" si="893"/>
        <v>7866.7795839999999</v>
      </c>
      <c r="BZ183" s="14">
        <f t="shared" ca="1" si="893"/>
        <v>-15850.179910000001</v>
      </c>
      <c r="CA183" s="14">
        <f t="shared" ca="1" si="893"/>
        <v>22184.190289999999</v>
      </c>
      <c r="CB183" s="14">
        <f t="shared" ca="1" si="893"/>
        <v>-6679.0920800000004</v>
      </c>
      <c r="CC183" s="14">
        <f t="shared" ca="1" si="884"/>
        <v>-18458.661700000001</v>
      </c>
      <c r="CD183" s="14">
        <f t="shared" ca="1" si="884"/>
        <v>9011.8909550000008</v>
      </c>
      <c r="CE183" s="14">
        <f t="shared" ca="1" si="884"/>
        <v>6130.4882950000001</v>
      </c>
      <c r="CF183" s="14">
        <f t="shared" ca="1" si="884"/>
        <v>-879.57570029999999</v>
      </c>
      <c r="CG183" s="14">
        <f t="shared" ca="1" si="884"/>
        <v>-9559.1951929999996</v>
      </c>
      <c r="CH183" s="14">
        <f t="shared" ca="1" si="884"/>
        <v>24404.66444</v>
      </c>
      <c r="CI183" s="14">
        <f t="shared" ca="1" si="884"/>
        <v>-1639.4611170000001</v>
      </c>
      <c r="CJ183" s="14">
        <f t="shared" ca="1" si="884"/>
        <v>19704.082480000001</v>
      </c>
      <c r="CK183" s="14">
        <f t="shared" ca="1" si="884"/>
        <v>-15743.83762</v>
      </c>
      <c r="CL183" s="14">
        <f t="shared" ca="1" si="884"/>
        <v>-8466.1761229999993</v>
      </c>
      <c r="CM183" s="14">
        <f t="shared" ca="1" si="884"/>
        <v>-8555.4562519999999</v>
      </c>
      <c r="CN183" s="14">
        <f t="shared" ca="1" si="884"/>
        <v>-1135.0344700000001</v>
      </c>
      <c r="CO183" s="14">
        <f t="shared" ca="1" si="884"/>
        <v>3297.106781</v>
      </c>
      <c r="CP183" s="14">
        <f t="shared" ca="1" si="884"/>
        <v>3737.0564169999998</v>
      </c>
      <c r="CQ183" s="14">
        <f t="shared" ca="1" si="884"/>
        <v>10784.72191</v>
      </c>
      <c r="CR183" s="14">
        <f t="shared" ca="1" si="903"/>
        <v>-5745.0062779999998</v>
      </c>
      <c r="CS183" s="14">
        <f t="shared" ca="1" si="903"/>
        <v>-8663.6290829999998</v>
      </c>
      <c r="CT183" s="14">
        <f t="shared" ca="1" si="903"/>
        <v>13357.999980000001</v>
      </c>
      <c r="CU183" s="14">
        <f t="shared" ca="1" si="903"/>
        <v>-5296.9121459999997</v>
      </c>
      <c r="CV183" s="14">
        <f t="shared" ca="1" si="903"/>
        <v>-4610.6963830000004</v>
      </c>
      <c r="CW183" s="14">
        <f t="shared" ca="1" si="903"/>
        <v>6130.4882950000001</v>
      </c>
      <c r="CX183" s="14">
        <f t="shared" ca="1" si="903"/>
        <v>-29638.785080000001</v>
      </c>
      <c r="CY183" s="14">
        <f t="shared" ca="1" si="903"/>
        <v>6563.9598420000002</v>
      </c>
      <c r="CZ183" s="14">
        <f t="shared" ca="1" si="903"/>
        <v>-2477.842928</v>
      </c>
      <c r="DA183" s="14">
        <f t="shared" ca="1" si="903"/>
        <v>-1928.304549</v>
      </c>
      <c r="DB183" s="14">
        <f t="shared" ca="1" si="903"/>
        <v>-14345.09115</v>
      </c>
      <c r="DC183" s="14">
        <f t="shared" ca="1" si="903"/>
        <v>-15872.224200000001</v>
      </c>
      <c r="DD183" s="14">
        <f t="shared" ca="1" si="903"/>
        <v>1371.5585599999999</v>
      </c>
      <c r="DE183" s="14">
        <f t="shared" ca="1" si="903"/>
        <v>-29847.811460000001</v>
      </c>
      <c r="DF183" s="14">
        <f t="shared" ca="1" si="903"/>
        <v>1539.0670150000001</v>
      </c>
      <c r="DG183" s="14">
        <f t="shared" ca="1" si="903"/>
        <v>18643.782360000001</v>
      </c>
      <c r="DH183" s="14">
        <f t="shared" ca="1" si="903"/>
        <v>-18863.91286</v>
      </c>
      <c r="DI183" s="14">
        <f t="shared" ca="1" si="903"/>
        <v>9589.1738490000007</v>
      </c>
      <c r="DJ183" s="14">
        <f t="shared" ca="1" si="903"/>
        <v>2981.6316790000001</v>
      </c>
      <c r="DK183" s="14">
        <f t="shared" ca="1" si="903"/>
        <v>13383.15295</v>
      </c>
      <c r="DL183" s="14">
        <f t="shared" ca="1" si="903"/>
        <v>-5369.0840680000001</v>
      </c>
      <c r="DM183" s="14">
        <f t="shared" ca="1" si="903"/>
        <v>-6561.8831840000003</v>
      </c>
      <c r="DN183" s="14">
        <f t="shared" ca="1" si="903"/>
        <v>3535.8738170000001</v>
      </c>
      <c r="DO183" s="14">
        <f t="shared" ca="1" si="903"/>
        <v>17845.877329999999</v>
      </c>
      <c r="DP183" s="14">
        <f t="shared" ca="1" si="903"/>
        <v>6188.9588720000002</v>
      </c>
      <c r="DQ183" s="14">
        <f t="shared" ca="1" si="903"/>
        <v>6563.9598420000002</v>
      </c>
      <c r="DR183" s="14">
        <f t="shared" ca="1" si="903"/>
        <v>17709.860809999998</v>
      </c>
      <c r="DS183" s="14">
        <f t="shared" ca="1" si="903"/>
        <v>-18990.66834</v>
      </c>
      <c r="DT183" s="14">
        <f t="shared" ca="1" si="903"/>
        <v>22240.7091</v>
      </c>
      <c r="DU183" s="14">
        <f t="shared" ca="1" si="903"/>
        <v>402.19959929999999</v>
      </c>
      <c r="DV183" s="14">
        <f t="shared" ca="1" si="903"/>
        <v>-4470.2569270000004</v>
      </c>
      <c r="DW183" s="14">
        <f t="shared" ca="1" si="903"/>
        <v>-6072.4601849999999</v>
      </c>
      <c r="DX183" s="14">
        <f t="shared" ca="1" si="903"/>
        <v>104.2349495</v>
      </c>
      <c r="DY183" s="14">
        <f t="shared" ca="1" si="903"/>
        <v>17791.009839999999</v>
      </c>
      <c r="DZ183" s="14">
        <f t="shared" ca="1" si="899"/>
        <v>13383.15295</v>
      </c>
      <c r="EA183" s="14">
        <f t="shared" ca="1" si="899"/>
        <v>522.48398199999997</v>
      </c>
      <c r="EB183" s="14">
        <f t="shared" ca="1" si="899"/>
        <v>16589.683440000001</v>
      </c>
      <c r="EC183" s="14">
        <f t="shared" ca="1" si="899"/>
        <v>-19158.32127</v>
      </c>
      <c r="ED183" s="14">
        <f t="shared" ca="1" si="899"/>
        <v>1742.391509</v>
      </c>
      <c r="EE183" s="14">
        <f t="shared" ca="1" si="899"/>
        <v>-7406.5091000000002</v>
      </c>
      <c r="EF183" s="14">
        <f t="shared" ca="1" si="899"/>
        <v>5616.1979689999998</v>
      </c>
      <c r="EG183" s="14">
        <f t="shared" ca="1" si="899"/>
        <v>13416.7911</v>
      </c>
      <c r="EH183" s="14">
        <f t="shared" ca="1" si="899"/>
        <v>-2277.7857060000001</v>
      </c>
      <c r="EI183" s="14">
        <f t="shared" ca="1" si="899"/>
        <v>7067.9571409999999</v>
      </c>
      <c r="EJ183" s="14">
        <f t="shared" ca="1" si="899"/>
        <v>-5646.8402290000004</v>
      </c>
      <c r="EK183" s="14">
        <f t="shared" ca="1" si="899"/>
        <v>30982.786609999999</v>
      </c>
      <c r="EL183" s="14">
        <f t="shared" ca="1" si="899"/>
        <v>-527.45767139999998</v>
      </c>
      <c r="EM183" s="14">
        <f t="shared" ca="1" si="899"/>
        <v>1179.8797420000001</v>
      </c>
      <c r="EN183" s="14">
        <f t="shared" ca="1" si="899"/>
        <v>-15872.224200000001</v>
      </c>
      <c r="EO183" s="14">
        <f t="shared" ca="1" si="899"/>
        <v>4817.4909699999998</v>
      </c>
      <c r="EP183" s="14">
        <f t="shared" ca="1" si="899"/>
        <v>-12960.56026</v>
      </c>
      <c r="EQ183" s="14">
        <f t="shared" ca="1" si="899"/>
        <v>-32141.432369999999</v>
      </c>
      <c r="ER183" s="14">
        <f t="shared" ca="1" si="899"/>
        <v>7027.5336020000004</v>
      </c>
      <c r="ES183" s="14">
        <f t="shared" ca="1" si="899"/>
        <v>-2111.6615529999999</v>
      </c>
      <c r="ET183" s="14">
        <f t="shared" ca="1" si="899"/>
        <v>-5369.0840680000001</v>
      </c>
      <c r="EU183" s="14">
        <f t="shared" ca="1" si="899"/>
        <v>852.24667520000003</v>
      </c>
      <c r="EV183" s="14">
        <f t="shared" ca="1" si="899"/>
        <v>17242.56033</v>
      </c>
      <c r="EW183" s="14">
        <f t="shared" ca="1" si="899"/>
        <v>-29847.811460000001</v>
      </c>
      <c r="EX183" s="14">
        <f t="shared" ca="1" si="899"/>
        <v>10158.28882</v>
      </c>
      <c r="EY183" s="14">
        <f t="shared" ca="1" si="899"/>
        <v>-41138.622779999998</v>
      </c>
      <c r="EZ183" s="14">
        <f t="shared" ca="1" si="899"/>
        <v>6764.1247659999999</v>
      </c>
      <c r="FA183" s="14">
        <f t="shared" ca="1" si="899"/>
        <v>-10075.011420000001</v>
      </c>
      <c r="FB183" s="14">
        <f t="shared" ca="1" si="899"/>
        <v>-12126.202950000001</v>
      </c>
      <c r="FC183" s="14">
        <f t="shared" ca="1" si="899"/>
        <v>-4545.4774809999999</v>
      </c>
      <c r="FD183" s="14">
        <f t="shared" ca="1" si="899"/>
        <v>522.48398199999997</v>
      </c>
      <c r="FE183" s="14">
        <f t="shared" ca="1" si="899"/>
        <v>21042.741310000001</v>
      </c>
      <c r="FF183" s="14">
        <f t="shared" ca="1" si="899"/>
        <v>-3683.722796</v>
      </c>
      <c r="FG183" s="14">
        <f t="shared" ca="1" si="899"/>
        <v>-984.90862600000003</v>
      </c>
      <c r="FH183" s="14">
        <f t="shared" ca="1" si="899"/>
        <v>1584.5342330000001</v>
      </c>
      <c r="FI183" s="14">
        <f t="shared" ca="1" si="899"/>
        <v>-1656.1768609999999</v>
      </c>
      <c r="FJ183" s="14">
        <f t="shared" ca="1" si="899"/>
        <v>21042.741310000001</v>
      </c>
      <c r="FK183" s="14">
        <f t="shared" ca="1" si="899"/>
        <v>-6072.4601849999999</v>
      </c>
      <c r="FL183" s="14">
        <f t="shared" ca="1" si="899"/>
        <v>-6561.8831840000003</v>
      </c>
      <c r="FM183" s="14">
        <f t="shared" ca="1" si="899"/>
        <v>1288.396526</v>
      </c>
      <c r="FN183" s="14">
        <f t="shared" ca="1" si="899"/>
        <v>29459.811669999999</v>
      </c>
      <c r="FO183" s="14">
        <f t="shared" ca="1" si="899"/>
        <v>3856.1828879999998</v>
      </c>
      <c r="FP183" s="14">
        <f t="shared" ca="1" si="899"/>
        <v>-9578.8356810000005</v>
      </c>
      <c r="FQ183" s="14">
        <f t="shared" ca="1" si="899"/>
        <v>22240.7091</v>
      </c>
      <c r="FR183" s="14">
        <f t="shared" ca="1" si="899"/>
        <v>-13867.792009999999</v>
      </c>
      <c r="FS183" s="14">
        <f t="shared" ca="1" si="894"/>
        <v>1288.396526</v>
      </c>
      <c r="FT183" s="14">
        <f t="shared" ca="1" si="894"/>
        <v>12392.77255</v>
      </c>
      <c r="FU183" s="14">
        <f t="shared" ca="1" si="894"/>
        <v>-10957.330379999999</v>
      </c>
      <c r="FV183" s="14">
        <f t="shared" ca="1" si="894"/>
        <v>3196.253224</v>
      </c>
      <c r="FW183" s="14">
        <f t="shared" ca="1" si="894"/>
        <v>16315.483899999999</v>
      </c>
      <c r="FX183" s="14">
        <f t="shared" ca="1" si="894"/>
        <v>11821.729139999999</v>
      </c>
      <c r="FY183" s="14">
        <f t="shared" ca="1" si="894"/>
        <v>-15743.83762</v>
      </c>
      <c r="FZ183" s="14">
        <f t="shared" ca="1" si="894"/>
        <v>9155.1493740000005</v>
      </c>
      <c r="GA183" s="14">
        <f t="shared" ca="1" si="894"/>
        <v>746.09667100000001</v>
      </c>
      <c r="GB183" s="14">
        <f t="shared" ca="1" si="894"/>
        <v>-1262.6031909999999</v>
      </c>
      <c r="GC183" s="14">
        <f t="shared" ca="1" si="894"/>
        <v>7993.5205830000004</v>
      </c>
      <c r="GD183" s="14">
        <f t="shared" ca="1" si="894"/>
        <v>773.8125526</v>
      </c>
      <c r="GE183" s="14">
        <f t="shared" ca="1" si="894"/>
        <v>-59828.123679999997</v>
      </c>
      <c r="GF183" s="14">
        <f t="shared" ca="1" si="894"/>
        <v>-34115.788410000001</v>
      </c>
      <c r="GG183" s="14">
        <f t="shared" ca="1" si="894"/>
        <v>-5407.4581029999999</v>
      </c>
      <c r="GH183" s="14">
        <f t="shared" ca="1" si="894"/>
        <v>27754.656159999999</v>
      </c>
      <c r="GI183" s="14">
        <f t="shared" ca="1" si="894"/>
        <v>3233.4736710000002</v>
      </c>
      <c r="GJ183" s="14">
        <f t="shared" ca="1" si="894"/>
        <v>-29638.785080000001</v>
      </c>
      <c r="GK183" s="14">
        <f t="shared" ca="1" si="894"/>
        <v>32701.362560000001</v>
      </c>
      <c r="GL183" s="14">
        <f t="shared" ca="1" si="894"/>
        <v>-3165.4641940000001</v>
      </c>
      <c r="GM183" s="14">
        <f t="shared" ca="1" si="894"/>
        <v>4001.998619</v>
      </c>
      <c r="GN183" s="14">
        <f t="shared" ca="1" si="894"/>
        <v>-2102.7543209999999</v>
      </c>
      <c r="GO183" s="14">
        <f t="shared" ca="1" si="894"/>
        <v>10597.204299999999</v>
      </c>
      <c r="GP183" s="14">
        <f t="shared" ca="1" si="894"/>
        <v>-37954.2474</v>
      </c>
      <c r="GQ183" s="14">
        <f t="shared" ca="1" si="894"/>
        <v>-1715.0980380000001</v>
      </c>
      <c r="GR183" s="14">
        <f t="shared" ca="1" si="894"/>
        <v>18643.782360000001</v>
      </c>
      <c r="GS183" s="14">
        <f t="shared" ca="1" si="894"/>
        <v>6285.4964449999998</v>
      </c>
      <c r="GT183" s="14">
        <f t="shared" ca="1" si="894"/>
        <v>-3633.8951579999998</v>
      </c>
      <c r="GU183" s="14">
        <f t="shared" ca="1" si="894"/>
        <v>30039.77421</v>
      </c>
      <c r="GV183" s="14">
        <f t="shared" ca="1" si="894"/>
        <v>-2102.7543209999999</v>
      </c>
      <c r="GW183" s="14">
        <f t="shared" ca="1" si="894"/>
        <v>27754.656159999999</v>
      </c>
      <c r="GX183" s="14">
        <f t="shared" ca="1" si="894"/>
        <v>15128.92871</v>
      </c>
      <c r="GY183" s="14">
        <f t="shared" ca="1" si="894"/>
        <v>2329.1410129999999</v>
      </c>
      <c r="GZ183" s="14">
        <f t="shared" ca="1" si="894"/>
        <v>3737.0564169999998</v>
      </c>
      <c r="HA183" s="14">
        <f t="shared" ca="1" si="894"/>
        <v>-2696.0328180000001</v>
      </c>
      <c r="HB183" s="14">
        <f t="shared" ca="1" si="894"/>
        <v>-17758.66258</v>
      </c>
      <c r="HC183" s="14">
        <f t="shared" ca="1" si="894"/>
        <v>11403.37005</v>
      </c>
      <c r="HD183" s="14">
        <f t="shared" ca="1" si="894"/>
        <v>-9790.3864890000004</v>
      </c>
      <c r="HE183" s="14">
        <f t="shared" ca="1" si="894"/>
        <v>6297.6703349999998</v>
      </c>
      <c r="HF183" s="14">
        <f t="shared" ca="1" si="894"/>
        <v>14359.822770000001</v>
      </c>
      <c r="HG183" s="14">
        <f t="shared" ca="1" si="894"/>
        <v>-12920.76763</v>
      </c>
      <c r="HH183" s="14">
        <f t="shared" ca="1" si="894"/>
        <v>-5088.8397100000002</v>
      </c>
      <c r="HI183" s="14">
        <f t="shared" ca="1" si="894"/>
        <v>-17092.072250000001</v>
      </c>
      <c r="HJ183" s="14">
        <f t="shared" ca="1" si="894"/>
        <v>-5636.885526</v>
      </c>
      <c r="HK183" s="14">
        <f t="shared" ca="1" si="894"/>
        <v>-34115.788410000001</v>
      </c>
      <c r="HL183" s="14">
        <f t="shared" ca="1" si="894"/>
        <v>-17092.072250000001</v>
      </c>
      <c r="HM183" s="14">
        <f t="shared" ca="1" si="894"/>
        <v>6001.1376190000001</v>
      </c>
      <c r="HN183" s="14">
        <f t="shared" ca="1" si="894"/>
        <v>40237.952160000001</v>
      </c>
      <c r="HO183" s="14">
        <f t="shared" ca="1" si="894"/>
        <v>-14345.09115</v>
      </c>
      <c r="HP183" s="14">
        <f t="shared" ca="1" si="894"/>
        <v>19704.082480000001</v>
      </c>
      <c r="HQ183" s="14">
        <f t="shared" ca="1" si="894"/>
        <v>-2696.0328180000001</v>
      </c>
      <c r="HR183" s="14">
        <f t="shared" ca="1" si="894"/>
        <v>3196.253224</v>
      </c>
      <c r="HS183" s="14">
        <f t="shared" ca="1" si="894"/>
        <v>9171.4079259999999</v>
      </c>
      <c r="HT183" s="14">
        <f t="shared" ca="1" si="894"/>
        <v>-1279.39879</v>
      </c>
      <c r="HU183" s="14">
        <f t="shared" ca="1" si="894"/>
        <v>12666.77305</v>
      </c>
      <c r="HV183" s="14">
        <f t="shared" ca="1" si="894"/>
        <v>773.8125526</v>
      </c>
      <c r="HW183" s="14">
        <f t="shared" ca="1" si="894"/>
        <v>-16019.38003</v>
      </c>
      <c r="HX183" s="14">
        <f t="shared" ca="1" si="894"/>
        <v>-4810.9404830000003</v>
      </c>
      <c r="HY183" s="14">
        <f t="shared" ca="1" si="894"/>
        <v>5392.2961960000002</v>
      </c>
      <c r="HZ183" s="14">
        <f t="shared" ca="1" si="894"/>
        <v>18768.324260000001</v>
      </c>
      <c r="IA183" s="14">
        <f t="shared" ca="1" si="894"/>
        <v>-95600.848140000002</v>
      </c>
      <c r="IB183" s="14">
        <f t="shared" ca="1" si="894"/>
        <v>16315.483899999999</v>
      </c>
      <c r="IC183" s="14">
        <f t="shared" ca="1" si="894"/>
        <v>7487.7124860000004</v>
      </c>
      <c r="ID183" s="14">
        <f t="shared" ca="1" si="895"/>
        <v>-32141.432369999999</v>
      </c>
      <c r="IE183" s="14">
        <f t="shared" ca="1" si="895"/>
        <v>114278.36380000001</v>
      </c>
      <c r="IF183" s="14">
        <f t="shared" ca="1" si="895"/>
        <v>30982.786609999999</v>
      </c>
      <c r="IG183" s="14">
        <f t="shared" ca="1" si="895"/>
        <v>1595.3233299999999</v>
      </c>
      <c r="IH183" s="14">
        <f t="shared" ca="1" si="895"/>
        <v>-2696.0328180000001</v>
      </c>
      <c r="II183" s="14">
        <f t="shared" ca="1" si="895"/>
        <v>-9559.1951929999996</v>
      </c>
      <c r="IJ183" s="14">
        <f t="shared" ca="1" si="895"/>
        <v>-1210.747777</v>
      </c>
      <c r="IK183" s="14">
        <f t="shared" ca="1" si="895"/>
        <v>-2906.9776849999998</v>
      </c>
      <c r="IL183" s="14">
        <f t="shared" ca="1" si="895"/>
        <v>1179.8797420000001</v>
      </c>
      <c r="IM183" s="14">
        <f t="shared" ca="1" si="895"/>
        <v>83774.074189999999</v>
      </c>
      <c r="IN183" s="14">
        <f t="shared" ca="1" si="895"/>
        <v>31023.953000000001</v>
      </c>
      <c r="IO183" s="14">
        <f t="shared" ca="1" si="895"/>
        <v>4488.3087930000002</v>
      </c>
      <c r="IP183" s="14">
        <f t="shared" ca="1" si="895"/>
        <v>-3491.018266</v>
      </c>
      <c r="IQ183" s="14">
        <f t="shared" ca="1" si="895"/>
        <v>9389.6104429999996</v>
      </c>
      <c r="IR183" s="14">
        <f t="shared" ca="1" si="895"/>
        <v>-3221.196958</v>
      </c>
      <c r="IS183" s="14">
        <f t="shared" ca="1" si="895"/>
        <v>24103.391439999999</v>
      </c>
      <c r="IT183" s="14">
        <f t="shared" ca="1" si="895"/>
        <v>-49415.236519999999</v>
      </c>
      <c r="IU183" s="14">
        <f t="shared" ca="1" si="895"/>
        <v>-9790.3864890000004</v>
      </c>
      <c r="IV183" s="14">
        <f t="shared" ca="1" si="895"/>
        <v>746.09667100000001</v>
      </c>
      <c r="IW183" s="14">
        <f t="shared" ca="1" si="890"/>
        <v>-18919.847409999998</v>
      </c>
      <c r="IX183" s="14">
        <f t="shared" ca="1" si="890"/>
        <v>-5096.336088</v>
      </c>
      <c r="IY183" s="14">
        <f t="shared" ca="1" si="890"/>
        <v>-1165.1983769999999</v>
      </c>
      <c r="IZ183" s="14">
        <f t="shared" ca="1" si="890"/>
        <v>48772.979659999997</v>
      </c>
      <c r="JA183" s="14">
        <f t="shared" ca="1" si="890"/>
        <v>13605.912700000001</v>
      </c>
      <c r="JB183" s="14">
        <f t="shared" ca="1" si="890"/>
        <v>-7218.4425609999998</v>
      </c>
      <c r="JC183" s="14">
        <f t="shared" ca="1" si="890"/>
        <v>-18990.66834</v>
      </c>
      <c r="JD183" s="14">
        <f t="shared" ca="1" si="890"/>
        <v>9155.1493740000005</v>
      </c>
      <c r="JE183" s="14">
        <f t="shared" ca="1" si="890"/>
        <v>-18957.615460000001</v>
      </c>
      <c r="JF183" s="14">
        <f t="shared" ca="1" si="890"/>
        <v>6435.3798470000002</v>
      </c>
      <c r="JG183" s="14">
        <f t="shared" ca="1" si="890"/>
        <v>1292.1919069999999</v>
      </c>
      <c r="JH183" s="14">
        <f t="shared" ca="1" si="890"/>
        <v>1767.7894289999999</v>
      </c>
      <c r="JI183" s="14">
        <f t="shared" ca="1" si="890"/>
        <v>32701.362560000001</v>
      </c>
      <c r="JJ183" s="14">
        <f t="shared" ca="1" si="890"/>
        <v>-11764.9982</v>
      </c>
      <c r="JK183" s="14">
        <f t="shared" ca="1" si="890"/>
        <v>-3031.92317</v>
      </c>
      <c r="JL183" s="14">
        <f t="shared" ca="1" si="890"/>
        <v>-1192.025112</v>
      </c>
      <c r="JM183" s="14">
        <f t="shared" ca="1" si="890"/>
        <v>-527.45767139999998</v>
      </c>
      <c r="JN183" s="14">
        <f t="shared" ca="1" si="890"/>
        <v>3253.417841</v>
      </c>
      <c r="JO183" s="14">
        <f t="shared" ca="1" si="890"/>
        <v>-13867.792009999999</v>
      </c>
      <c r="JP183" s="14">
        <f t="shared" ca="1" si="890"/>
        <v>402.19959929999999</v>
      </c>
      <c r="JQ183" s="14">
        <f t="shared" ca="1" si="890"/>
        <v>-16019.38003</v>
      </c>
      <c r="JR183" s="14">
        <f t="shared" ca="1" si="890"/>
        <v>25449.367730000002</v>
      </c>
      <c r="JS183" s="14">
        <f t="shared" ca="1" si="890"/>
        <v>22240.7091</v>
      </c>
      <c r="JT183" s="14">
        <f t="shared" ca="1" si="890"/>
        <v>-12192.09828</v>
      </c>
      <c r="JU183" s="14">
        <f t="shared" ca="1" si="890"/>
        <v>30635.048070000001</v>
      </c>
      <c r="JV183" s="14">
        <f t="shared" ca="1" si="890"/>
        <v>-541.53975209999999</v>
      </c>
      <c r="JW183" s="14">
        <f t="shared" ca="1" si="890"/>
        <v>-25045.39474</v>
      </c>
      <c r="JX183" s="14">
        <f t="shared" ca="1" si="904"/>
        <v>1818.671294</v>
      </c>
      <c r="JY183" s="14">
        <f t="shared" ca="1" si="904"/>
        <v>-46244.35469</v>
      </c>
      <c r="JZ183" s="14">
        <f t="shared" ca="1" si="904"/>
        <v>-41138.622779999998</v>
      </c>
      <c r="KA183" s="14">
        <f t="shared" ca="1" si="904"/>
        <v>-4943.6740399999999</v>
      </c>
      <c r="KB183" s="14">
        <f t="shared" ca="1" si="904"/>
        <v>4866.9423740000002</v>
      </c>
      <c r="KC183" s="14">
        <f t="shared" ca="1" si="904"/>
        <v>8674.5597309999994</v>
      </c>
      <c r="KD183" s="14">
        <f t="shared" ca="1" si="904"/>
        <v>15370.185680000001</v>
      </c>
      <c r="KE183" s="14">
        <f t="shared" ca="1" si="904"/>
        <v>-24669.667450000001</v>
      </c>
      <c r="KF183" s="14">
        <f t="shared" ca="1" si="904"/>
        <v>-1212.682742</v>
      </c>
      <c r="KG183" s="14">
        <f t="shared" ca="1" si="904"/>
        <v>-24669.667450000001</v>
      </c>
      <c r="KH183" s="14">
        <f t="shared" ca="1" si="904"/>
        <v>3360.3736020000001</v>
      </c>
      <c r="KI183" s="14">
        <f t="shared" ca="1" si="904"/>
        <v>-1639.4611170000001</v>
      </c>
      <c r="KJ183" s="14">
        <f t="shared" ca="1" si="904"/>
        <v>59957.411330000003</v>
      </c>
      <c r="KK183" s="14">
        <f t="shared" ca="1" si="904"/>
        <v>4055.805233</v>
      </c>
      <c r="KL183" s="14">
        <f t="shared" ca="1" si="904"/>
        <v>-210.85753940000001</v>
      </c>
      <c r="KM183" s="14">
        <f t="shared" ca="1" si="904"/>
        <v>-3633.8951579999998</v>
      </c>
      <c r="KN183" s="14">
        <f t="shared" ca="1" si="904"/>
        <v>852.24667520000003</v>
      </c>
      <c r="KO183" s="14">
        <f t="shared" ca="1" si="904"/>
        <v>6851.1805210000002</v>
      </c>
      <c r="KP183" s="14">
        <f t="shared" ca="1" si="904"/>
        <v>7993.5205830000004</v>
      </c>
      <c r="KQ183" s="14">
        <f t="shared" ca="1" si="904"/>
        <v>-1723.7056339999999</v>
      </c>
      <c r="KR183" s="14">
        <f t="shared" ca="1" si="904"/>
        <v>27212.029259999999</v>
      </c>
      <c r="KS183" s="14">
        <f t="shared" ca="1" si="904"/>
        <v>-4896.911212</v>
      </c>
      <c r="KT183" s="14">
        <f t="shared" ca="1" si="904"/>
        <v>28304.956579999998</v>
      </c>
      <c r="KU183" s="14">
        <f t="shared" ca="1" si="904"/>
        <v>402.19959929999999</v>
      </c>
      <c r="KV183" s="14">
        <f t="shared" ca="1" si="904"/>
        <v>10300.63546</v>
      </c>
      <c r="KW183" s="14">
        <f t="shared" ca="1" si="904"/>
        <v>21172.101170000002</v>
      </c>
      <c r="KX183" s="14">
        <f t="shared" ca="1" si="904"/>
        <v>-121.5876313</v>
      </c>
      <c r="KY183" s="14">
        <f t="shared" ca="1" si="904"/>
        <v>-527.45767139999998</v>
      </c>
      <c r="KZ183" s="14">
        <f t="shared" ca="1" si="904"/>
        <v>-4196.1239130000004</v>
      </c>
      <c r="LA183" s="14">
        <f t="shared" ca="1" si="904"/>
        <v>-23829.55255</v>
      </c>
      <c r="LB183" s="14">
        <f t="shared" ca="1" si="904"/>
        <v>-7989.7057269999996</v>
      </c>
      <c r="LC183" s="14">
        <f t="shared" ca="1" si="904"/>
        <v>-1639.4611170000001</v>
      </c>
      <c r="LD183" s="14">
        <f t="shared" ca="1" si="904"/>
        <v>-49992.120139999999</v>
      </c>
      <c r="LE183" s="14">
        <f t="shared" ca="1" si="904"/>
        <v>-95600.848140000002</v>
      </c>
      <c r="LF183" s="14">
        <f t="shared" ca="1" si="904"/>
        <v>852.24667520000003</v>
      </c>
      <c r="LG183" s="14">
        <f t="shared" ca="1" si="904"/>
        <v>6130.4882950000001</v>
      </c>
      <c r="LH183" s="14">
        <f t="shared" ca="1" si="904"/>
        <v>25449.367730000002</v>
      </c>
      <c r="LI183" s="14">
        <f t="shared" ca="1" si="900"/>
        <v>8119.8899000000001</v>
      </c>
      <c r="LJ183" s="14">
        <f t="shared" ca="1" si="900"/>
        <v>20699.162400000001</v>
      </c>
      <c r="LK183" s="14">
        <f t="shared" ca="1" si="900"/>
        <v>-7218.4425609999998</v>
      </c>
      <c r="LL183" s="14">
        <f t="shared" ca="1" si="900"/>
        <v>9011.8909550000008</v>
      </c>
      <c r="LM183" s="14">
        <f t="shared" ca="1" si="900"/>
        <v>-9559.1951929999996</v>
      </c>
      <c r="LN183" s="14">
        <f t="shared" ca="1" si="900"/>
        <v>-19158.32127</v>
      </c>
      <c r="LO183" s="14">
        <f t="shared" ca="1" si="900"/>
        <v>-21467.332030000001</v>
      </c>
      <c r="LP183" s="14">
        <f t="shared" ca="1" si="900"/>
        <v>9171.4079259999999</v>
      </c>
      <c r="LQ183" s="14">
        <f t="shared" ca="1" si="900"/>
        <v>6156.7632960000001</v>
      </c>
      <c r="LR183" s="14">
        <f t="shared" ca="1" si="900"/>
        <v>12392.77255</v>
      </c>
      <c r="LS183" s="14">
        <f t="shared" ca="1" si="900"/>
        <v>32727.27317</v>
      </c>
      <c r="LT183" s="14">
        <f t="shared" ca="1" si="900"/>
        <v>19502.38942</v>
      </c>
      <c r="LU183" s="14">
        <f t="shared" ca="1" si="900"/>
        <v>-19674.160329999999</v>
      </c>
      <c r="LV183" s="14">
        <f t="shared" ca="1" si="900"/>
        <v>-9067.7197030000007</v>
      </c>
      <c r="LW183" s="14">
        <f t="shared" ca="1" si="900"/>
        <v>-13191.24209</v>
      </c>
      <c r="LX183" s="14">
        <f t="shared" ca="1" si="900"/>
        <v>3856.1828879999998</v>
      </c>
      <c r="LY183" s="14">
        <f t="shared" ca="1" si="900"/>
        <v>-6801.6629089999997</v>
      </c>
      <c r="LZ183" s="14">
        <f t="shared" ca="1" si="900"/>
        <v>-2277.7857060000001</v>
      </c>
      <c r="MA183" s="14">
        <f t="shared" ca="1" si="900"/>
        <v>31200.838009999999</v>
      </c>
      <c r="MB183" s="14">
        <f t="shared" ca="1" si="900"/>
        <v>-31025.704089999999</v>
      </c>
      <c r="MC183" s="14">
        <f t="shared" ca="1" si="900"/>
        <v>-7312.2955140000004</v>
      </c>
      <c r="MD183" s="14">
        <f t="shared" ca="1" si="900"/>
        <v>-13867.792009999999</v>
      </c>
      <c r="ME183" s="14">
        <f t="shared" ca="1" si="900"/>
        <v>1731.9358179999999</v>
      </c>
      <c r="MF183" s="14">
        <f t="shared" ca="1" si="900"/>
        <v>15565.548199999999</v>
      </c>
      <c r="MG183" s="14">
        <f t="shared" ca="1" si="900"/>
        <v>-7312.2955140000004</v>
      </c>
      <c r="MH183" s="14">
        <f t="shared" ca="1" si="900"/>
        <v>32701.362560000001</v>
      </c>
      <c r="MI183" s="14">
        <f t="shared" ca="1" si="900"/>
        <v>3225.6315450000002</v>
      </c>
      <c r="MJ183" s="14">
        <f t="shared" ca="1" si="900"/>
        <v>6188.9588720000002</v>
      </c>
      <c r="MK183" s="14">
        <f t="shared" ca="1" si="900"/>
        <v>-7312.2955140000004</v>
      </c>
      <c r="ML183" s="14">
        <f t="shared" ca="1" si="900"/>
        <v>-6801.6629089999997</v>
      </c>
      <c r="MM183" s="14">
        <f t="shared" ca="1" si="900"/>
        <v>-24603.685079999999</v>
      </c>
      <c r="MN183" s="14">
        <f t="shared" ca="1" si="900"/>
        <v>27844.667720000001</v>
      </c>
      <c r="MO183" s="14">
        <f t="shared" ca="1" si="900"/>
        <v>-12360.71077</v>
      </c>
      <c r="MP183" s="14">
        <f t="shared" ca="1" si="900"/>
        <v>-18863.91286</v>
      </c>
      <c r="MQ183" s="14">
        <f t="shared" ca="1" si="900"/>
        <v>-17885.39083</v>
      </c>
      <c r="MR183" s="14">
        <f t="shared" ca="1" si="900"/>
        <v>21172.101170000002</v>
      </c>
      <c r="MS183" s="14">
        <f t="shared" ca="1" si="900"/>
        <v>975.38118699999995</v>
      </c>
      <c r="MT183" s="14">
        <f t="shared" ca="1" si="900"/>
        <v>7091.1531869999999</v>
      </c>
      <c r="MU183" s="14">
        <f t="shared" ca="1" si="900"/>
        <v>6497.541389</v>
      </c>
      <c r="MV183" s="14">
        <f t="shared" ca="1" si="900"/>
        <v>12392.77255</v>
      </c>
      <c r="MW183" s="14">
        <f t="shared" ca="1" si="900"/>
        <v>-7433.8114960000003</v>
      </c>
      <c r="MX183" s="14">
        <f t="shared" ca="1" si="900"/>
        <v>3297.106781</v>
      </c>
      <c r="MY183" s="14">
        <f t="shared" ca="1" si="900"/>
        <v>-17885.39083</v>
      </c>
      <c r="MZ183" s="14">
        <f t="shared" ca="1" si="900"/>
        <v>-14917.139950000001</v>
      </c>
      <c r="NA183" s="14">
        <f t="shared" ca="1" si="900"/>
        <v>-1639.4611170000001</v>
      </c>
      <c r="NB183" s="14">
        <f t="shared" ca="1" si="900"/>
        <v>-4545.4774809999999</v>
      </c>
      <c r="NC183" s="14">
        <f t="shared" ca="1" si="900"/>
        <v>-44789.08844</v>
      </c>
      <c r="ND183" s="14">
        <f t="shared" ca="1" si="900"/>
        <v>16095.791310000001</v>
      </c>
      <c r="NE183" s="14">
        <f t="shared" ca="1" si="900"/>
        <v>-10075.011420000001</v>
      </c>
      <c r="NF183" s="14">
        <f t="shared" ca="1" si="900"/>
        <v>-1715.0980380000001</v>
      </c>
      <c r="NG183" s="14">
        <f t="shared" ca="1" si="900"/>
        <v>7027.5336020000004</v>
      </c>
      <c r="NH183" s="14">
        <f t="shared" ca="1" si="900"/>
        <v>6130.4882950000001</v>
      </c>
      <c r="NI183" s="14">
        <f t="shared" ca="1" si="900"/>
        <v>-3221.196958</v>
      </c>
      <c r="NJ183" s="14">
        <f t="shared" ca="1" si="900"/>
        <v>27754.656159999999</v>
      </c>
      <c r="NK183" s="14">
        <f t="shared" ca="1" si="900"/>
        <v>-3221.196958</v>
      </c>
      <c r="NL183" s="14">
        <f t="shared" ca="1" si="900"/>
        <v>12392.77255</v>
      </c>
      <c r="NM183" s="14">
        <f t="shared" ca="1" si="900"/>
        <v>746.09667100000001</v>
      </c>
      <c r="NN183" s="14">
        <f t="shared" ca="1" si="900"/>
        <v>6188.9588720000002</v>
      </c>
      <c r="NO183" s="14">
        <f t="shared" ca="1" si="900"/>
        <v>15370.185680000001</v>
      </c>
      <c r="NP183" s="14">
        <f t="shared" ca="1" si="900"/>
        <v>19682.583630000001</v>
      </c>
      <c r="NQ183" s="14">
        <f t="shared" ca="1" si="900"/>
        <v>6001.1376190000001</v>
      </c>
      <c r="NR183" s="14">
        <f t="shared" ca="1" si="879"/>
        <v>-3491.018266</v>
      </c>
      <c r="NS183" s="14">
        <f t="shared" ca="1" si="879"/>
        <v>-1878.0305739999999</v>
      </c>
      <c r="NT183" s="14">
        <f t="shared" ca="1" si="879"/>
        <v>-1639.4611170000001</v>
      </c>
      <c r="NU183" s="14">
        <f t="shared" ca="1" si="879"/>
        <v>18920.927250000001</v>
      </c>
      <c r="NV183" s="14">
        <f t="shared" ca="1" si="879"/>
        <v>22240.7091</v>
      </c>
      <c r="NW183" s="14">
        <f t="shared" ca="1" si="879"/>
        <v>-6072.4601849999999</v>
      </c>
      <c r="NX183" s="14">
        <f t="shared" ca="1" si="879"/>
        <v>-70177.046709999995</v>
      </c>
      <c r="NY183" s="14">
        <f t="shared" ca="1" si="879"/>
        <v>7993.5205830000004</v>
      </c>
      <c r="NZ183" s="14">
        <f t="shared" ca="1" si="879"/>
        <v>3628.9224389999999</v>
      </c>
      <c r="OA183" s="14">
        <f t="shared" ca="1" si="879"/>
        <v>12956.93763</v>
      </c>
      <c r="OB183" s="14">
        <f t="shared" ca="1" si="879"/>
        <v>30324.801029999999</v>
      </c>
      <c r="OC183" s="14">
        <f t="shared" ca="1" si="879"/>
        <v>-5407.4581029999999</v>
      </c>
      <c r="OD183" s="14">
        <f t="shared" ca="1" si="879"/>
        <v>10793.19673</v>
      </c>
      <c r="OE183" s="14">
        <f t="shared" ca="1" si="879"/>
        <v>145.94554059999999</v>
      </c>
      <c r="OF183" s="14">
        <f t="shared" ca="1" si="879"/>
        <v>4364.9689939999998</v>
      </c>
      <c r="OG183" s="14">
        <f t="shared" ca="1" si="879"/>
        <v>-23829.55255</v>
      </c>
      <c r="OH183" s="14">
        <f t="shared" ca="1" si="879"/>
        <v>-15743.83762</v>
      </c>
      <c r="OI183" s="14">
        <f t="shared" ca="1" si="879"/>
        <v>-5780.3566940000001</v>
      </c>
      <c r="OJ183" s="14">
        <f t="shared" ca="1" si="879"/>
        <v>2329.1410129999999</v>
      </c>
      <c r="OK183" s="14">
        <f t="shared" ca="1" si="879"/>
        <v>4051.9657539999998</v>
      </c>
      <c r="OL183" s="14">
        <f t="shared" ca="1" si="879"/>
        <v>14070.2317</v>
      </c>
      <c r="OM183" s="14">
        <f t="shared" ca="1" si="879"/>
        <v>20704.119790000001</v>
      </c>
      <c r="ON183" s="14">
        <f t="shared" ca="1" si="879"/>
        <v>1539.0670150000001</v>
      </c>
      <c r="OO183" s="14">
        <f t="shared" ca="1" si="879"/>
        <v>3181.38924</v>
      </c>
      <c r="OP183" s="14">
        <f t="shared" ca="1" si="879"/>
        <v>-44789.08844</v>
      </c>
      <c r="OQ183" s="14">
        <f t="shared" ca="1" si="879"/>
        <v>13357.999980000001</v>
      </c>
      <c r="OR183" s="14">
        <f t="shared" ca="1" si="879"/>
        <v>10597.204299999999</v>
      </c>
      <c r="OS183" s="14">
        <f t="shared" ca="1" si="879"/>
        <v>20130.014439999999</v>
      </c>
      <c r="OT183" s="14">
        <f t="shared" ca="1" si="879"/>
        <v>-5780.3566940000001</v>
      </c>
      <c r="OU183" s="14">
        <f t="shared" ca="1" si="896"/>
        <v>65947.965979999994</v>
      </c>
      <c r="OV183" s="14">
        <f t="shared" ca="1" si="896"/>
        <v>23849.246579999999</v>
      </c>
      <c r="OW183" s="14">
        <f t="shared" ca="1" si="896"/>
        <v>-1017.982209</v>
      </c>
      <c r="OX183" s="14">
        <f t="shared" ca="1" si="896"/>
        <v>-2101.8246960000001</v>
      </c>
      <c r="OY183" s="14">
        <f t="shared" ca="1" si="896"/>
        <v>-12960.56026</v>
      </c>
      <c r="OZ183" s="14">
        <f t="shared" ca="1" si="896"/>
        <v>-984.90862600000003</v>
      </c>
      <c r="PA183" s="14">
        <f t="shared" ca="1" si="896"/>
        <v>6540.5146889999996</v>
      </c>
      <c r="PB183" s="14">
        <f t="shared" ca="1" si="896"/>
        <v>11732.386839999999</v>
      </c>
      <c r="PC183" s="14">
        <f t="shared" ca="1" si="896"/>
        <v>-12920.76763</v>
      </c>
      <c r="PD183" s="14">
        <f t="shared" ca="1" si="896"/>
        <v>-44873.081440000002</v>
      </c>
      <c r="PE183" s="14">
        <f t="shared" ca="1" si="896"/>
        <v>-2544.1021989999999</v>
      </c>
      <c r="PF183" s="14">
        <f t="shared" ca="1" si="896"/>
        <v>4001.998619</v>
      </c>
      <c r="PG183" s="14">
        <f t="shared" ca="1" si="896"/>
        <v>1179.8797420000001</v>
      </c>
      <c r="PH183" s="14">
        <f t="shared" ca="1" si="896"/>
        <v>26180.32026</v>
      </c>
      <c r="PI183" s="14">
        <f t="shared" ca="1" si="896"/>
        <v>14217.193660000001</v>
      </c>
      <c r="PJ183" s="14">
        <f t="shared" ca="1" si="896"/>
        <v>30635.048070000001</v>
      </c>
      <c r="PK183" s="14">
        <f t="shared" ca="1" si="896"/>
        <v>9391.7171030000009</v>
      </c>
      <c r="PL183" s="14">
        <f t="shared" ca="1" si="896"/>
        <v>-18957.615460000001</v>
      </c>
      <c r="PM183" s="14">
        <f t="shared" ca="1" si="896"/>
        <v>27471.014640000001</v>
      </c>
      <c r="PN183" s="14">
        <f t="shared" ca="1" si="896"/>
        <v>13132.469789999999</v>
      </c>
      <c r="PO183" s="14">
        <f t="shared" ca="1" si="896"/>
        <v>27754.656159999999</v>
      </c>
      <c r="PP183" s="14">
        <f t="shared" ca="1" si="896"/>
        <v>5294.5399209999996</v>
      </c>
      <c r="PQ183" s="14">
        <f t="shared" ca="1" si="896"/>
        <v>41076.350489999997</v>
      </c>
      <c r="PR183" s="14">
        <f t="shared" ca="1" si="896"/>
        <v>9391.7171030000009</v>
      </c>
      <c r="PS183" s="14">
        <f t="shared" ca="1" si="896"/>
        <v>7067.9571409999999</v>
      </c>
      <c r="PT183" s="14">
        <f t="shared" ca="1" si="896"/>
        <v>402.19959929999999</v>
      </c>
      <c r="PU183" s="14">
        <f t="shared" ca="1" si="896"/>
        <v>-2405.5006170000001</v>
      </c>
      <c r="PV183" s="14">
        <f t="shared" ca="1" si="896"/>
        <v>-46244.35469</v>
      </c>
      <c r="PW183" s="14">
        <f t="shared" ca="1" si="896"/>
        <v>9347.0983610000003</v>
      </c>
      <c r="PX183" s="14">
        <f t="shared" ca="1" si="896"/>
        <v>-1656.1768609999999</v>
      </c>
      <c r="PY183" s="14">
        <f t="shared" ca="1" si="896"/>
        <v>-37954.2474</v>
      </c>
      <c r="PZ183" s="14">
        <f t="shared" ca="1" si="896"/>
        <v>24513.991870000002</v>
      </c>
      <c r="QA183" s="14">
        <f t="shared" ca="1" si="896"/>
        <v>-6801.6629089999997</v>
      </c>
      <c r="QB183" s="14">
        <f t="shared" ca="1" si="896"/>
        <v>9285.9755910000003</v>
      </c>
      <c r="QC183" s="14">
        <f t="shared" ca="1" si="896"/>
        <v>17845.877329999999</v>
      </c>
      <c r="QD183" s="14">
        <f t="shared" ca="1" si="896"/>
        <v>11821.729139999999</v>
      </c>
      <c r="QE183" s="14">
        <f t="shared" ca="1" si="896"/>
        <v>-5296.9121459999997</v>
      </c>
      <c r="QF183" s="14">
        <f t="shared" ca="1" si="896"/>
        <v>773.8125526</v>
      </c>
      <c r="QG183" s="14">
        <f t="shared" ca="1" si="896"/>
        <v>17791.009839999999</v>
      </c>
      <c r="QH183" s="14">
        <f t="shared" ca="1" si="896"/>
        <v>-12360.71077</v>
      </c>
      <c r="QI183" s="14">
        <f t="shared" ca="1" si="896"/>
        <v>10597.204299999999</v>
      </c>
      <c r="QJ183" s="14">
        <f t="shared" ca="1" si="896"/>
        <v>-26223.801530000001</v>
      </c>
      <c r="QK183" s="14">
        <f t="shared" ca="1" si="896"/>
        <v>-49415.236519999999</v>
      </c>
      <c r="QL183" s="14">
        <f t="shared" ca="1" si="896"/>
        <v>8823.430359</v>
      </c>
      <c r="QM183" s="14">
        <f t="shared" ca="1" si="896"/>
        <v>25449.367730000002</v>
      </c>
      <c r="QN183" s="14">
        <f t="shared" ca="1" si="896"/>
        <v>-3683.722796</v>
      </c>
      <c r="QO183" s="14">
        <f t="shared" ca="1" si="896"/>
        <v>9171.4079259999999</v>
      </c>
      <c r="QP183" s="14">
        <f t="shared" ca="1" si="896"/>
        <v>22240.7091</v>
      </c>
      <c r="QQ183" s="14">
        <f t="shared" ref="QQ183:SG189" ca="1" si="909">INDEX($A$2:$A$501,RANDBETWEEN(1,500))</f>
        <v>11112.6016</v>
      </c>
      <c r="QR183" s="14">
        <f t="shared" ca="1" si="909"/>
        <v>14471.758089999999</v>
      </c>
      <c r="QS183" s="14">
        <f t="shared" ca="1" si="909"/>
        <v>26378.2598</v>
      </c>
      <c r="QT183" s="14">
        <f t="shared" ca="1" si="909"/>
        <v>-7433.8114960000003</v>
      </c>
      <c r="QU183" s="14">
        <f t="shared" ca="1" si="909"/>
        <v>11381.34179</v>
      </c>
      <c r="QV183" s="14">
        <f t="shared" ca="1" si="909"/>
        <v>-984.90862600000003</v>
      </c>
      <c r="QW183" s="14">
        <f t="shared" ca="1" si="909"/>
        <v>20846.158940000001</v>
      </c>
      <c r="QX183" s="14">
        <f t="shared" ca="1" si="909"/>
        <v>13380.931640000001</v>
      </c>
      <c r="QY183" s="14">
        <f t="shared" ca="1" si="909"/>
        <v>2135.0205270000001</v>
      </c>
      <c r="QZ183" s="14">
        <f t="shared" ca="1" si="909"/>
        <v>-6679.0920800000004</v>
      </c>
      <c r="RA183" s="14">
        <f t="shared" ca="1" si="909"/>
        <v>-1279.39879</v>
      </c>
      <c r="RB183" s="14">
        <f t="shared" ca="1" si="909"/>
        <v>522.48398199999997</v>
      </c>
      <c r="RC183" s="14">
        <f t="shared" ca="1" si="909"/>
        <v>-26223.801530000001</v>
      </c>
      <c r="RD183" s="14">
        <f t="shared" ca="1" si="909"/>
        <v>7253.9028779999999</v>
      </c>
      <c r="RE183" s="14">
        <f t="shared" ca="1" si="909"/>
        <v>-23829.55255</v>
      </c>
      <c r="RF183" s="14">
        <f t="shared" ca="1" si="909"/>
        <v>-121.5876313</v>
      </c>
      <c r="RG183" s="14">
        <f t="shared" ca="1" si="909"/>
        <v>3714.433814</v>
      </c>
      <c r="RH183" s="14">
        <f t="shared" ca="1" si="909"/>
        <v>-29847.811460000001</v>
      </c>
      <c r="RI183" s="14">
        <f t="shared" ca="1" si="909"/>
        <v>21077.337609999999</v>
      </c>
      <c r="RJ183" s="14">
        <f t="shared" ca="1" si="909"/>
        <v>8618.6566820000007</v>
      </c>
      <c r="RK183" s="14">
        <f t="shared" ca="1" si="909"/>
        <v>773.8125526</v>
      </c>
      <c r="RL183" s="14">
        <f t="shared" ca="1" si="909"/>
        <v>13380.931640000001</v>
      </c>
      <c r="RM183" s="14">
        <f t="shared" ca="1" si="909"/>
        <v>-26223.801530000001</v>
      </c>
      <c r="RN183" s="14">
        <f t="shared" ca="1" si="909"/>
        <v>-12880.468870000001</v>
      </c>
      <c r="RO183" s="14">
        <f t="shared" ca="1" si="909"/>
        <v>27546.12314</v>
      </c>
      <c r="RP183" s="14">
        <f t="shared" ca="1" si="909"/>
        <v>26378.2598</v>
      </c>
      <c r="RQ183" s="14">
        <f t="shared" ca="1" si="909"/>
        <v>-5780.3566940000001</v>
      </c>
      <c r="RR183" s="14">
        <f t="shared" ca="1" si="909"/>
        <v>14070.2317</v>
      </c>
      <c r="RS183" s="14">
        <f t="shared" ca="1" si="909"/>
        <v>-17092.072250000001</v>
      </c>
      <c r="RT183" s="14">
        <f t="shared" ca="1" si="909"/>
        <v>-4610.6963830000004</v>
      </c>
      <c r="RU183" s="14">
        <f t="shared" ca="1" si="909"/>
        <v>3360.3736020000001</v>
      </c>
      <c r="RV183" s="14">
        <f t="shared" ca="1" si="909"/>
        <v>1288.396526</v>
      </c>
      <c r="RW183" s="14">
        <f t="shared" ca="1" si="909"/>
        <v>6245.8253629999999</v>
      </c>
      <c r="RX183" s="14">
        <f t="shared" ca="1" si="909"/>
        <v>-3221.196958</v>
      </c>
      <c r="RY183" s="14">
        <f t="shared" ca="1" si="909"/>
        <v>30324.801029999999</v>
      </c>
      <c r="RZ183" s="14">
        <f t="shared" ca="1" si="909"/>
        <v>25449.367730000002</v>
      </c>
      <c r="SA183" s="14">
        <f t="shared" ca="1" si="909"/>
        <v>17516.467680000002</v>
      </c>
      <c r="SB183" s="14">
        <f t="shared" ca="1" si="909"/>
        <v>15128.92871</v>
      </c>
      <c r="SC183" s="14">
        <f t="shared" ca="1" si="909"/>
        <v>11381.34179</v>
      </c>
      <c r="SD183" s="14">
        <f t="shared" ca="1" si="909"/>
        <v>17516.467680000002</v>
      </c>
      <c r="SE183" s="14">
        <f t="shared" ca="1" si="909"/>
        <v>18739.65409</v>
      </c>
      <c r="SF183" s="14">
        <f t="shared" ca="1" si="909"/>
        <v>-70177.046709999995</v>
      </c>
      <c r="SG183" s="14">
        <f t="shared" ca="1" si="909"/>
        <v>-9853.4647359999999</v>
      </c>
      <c r="SH183" s="14">
        <f t="shared" ca="1" si="905"/>
        <v>1088.637326</v>
      </c>
      <c r="SI183" s="14">
        <f t="shared" ca="1" si="905"/>
        <v>4001.998619</v>
      </c>
      <c r="SJ183" s="14">
        <f t="shared" ca="1" si="905"/>
        <v>21077.337609999999</v>
      </c>
      <c r="SK183" s="14">
        <f t="shared" ca="1" si="905"/>
        <v>6435.3798470000002</v>
      </c>
      <c r="SL183" s="14">
        <f t="shared" ca="1" si="905"/>
        <v>10158.28882</v>
      </c>
      <c r="SM183" s="14">
        <f t="shared" ca="1" si="905"/>
        <v>-527.45767139999998</v>
      </c>
      <c r="SN183" s="14">
        <f t="shared" ca="1" si="905"/>
        <v>-200.04211040000001</v>
      </c>
      <c r="SO183" s="14">
        <f t="shared" ca="1" si="905"/>
        <v>12790.406800000001</v>
      </c>
      <c r="SP183" s="14">
        <f t="shared" ca="1" si="905"/>
        <v>9155.1493740000005</v>
      </c>
      <c r="SQ183" s="14">
        <f t="shared" ca="1" si="905"/>
        <v>297.60359570000003</v>
      </c>
      <c r="SR183" s="14">
        <f t="shared" ca="1" si="905"/>
        <v>-14345.09115</v>
      </c>
      <c r="SS183" s="14">
        <f t="shared" ca="1" si="905"/>
        <v>79179.363209999996</v>
      </c>
      <c r="ST183" s="14">
        <f t="shared" ca="1" si="905"/>
        <v>11854.67627</v>
      </c>
      <c r="SU183" s="14">
        <f t="shared" ca="1" si="905"/>
        <v>25449.367730000002</v>
      </c>
      <c r="SV183" s="14">
        <f t="shared" ca="1" si="905"/>
        <v>-4545.4774809999999</v>
      </c>
      <c r="SW183" s="14">
        <f t="shared" ca="1" si="905"/>
        <v>-8663.6290829999998</v>
      </c>
      <c r="SX183" s="14">
        <f t="shared" ca="1" si="905"/>
        <v>-1135.0344700000001</v>
      </c>
      <c r="SY183" s="14">
        <f t="shared" ca="1" si="905"/>
        <v>7487.7124860000004</v>
      </c>
      <c r="SZ183" s="14">
        <f t="shared" ca="1" si="905"/>
        <v>6563.9598420000002</v>
      </c>
      <c r="TA183" s="14">
        <f t="shared" ca="1" si="905"/>
        <v>-34115.788410000001</v>
      </c>
      <c r="TB183" s="14">
        <f t="shared" ca="1" si="905"/>
        <v>-2102.7543209999999</v>
      </c>
      <c r="TC183" s="14">
        <f t="shared" ca="1" si="905"/>
        <v>-49992.120139999999</v>
      </c>
      <c r="TD183" s="14">
        <f t="shared" ca="1" si="905"/>
        <v>31023.953000000001</v>
      </c>
      <c r="TE183" s="14">
        <f t="shared" ca="1" si="905"/>
        <v>10300.63546</v>
      </c>
      <c r="TF183" s="14">
        <f t="shared" ca="1" si="905"/>
        <v>-6225.3303839999999</v>
      </c>
      <c r="TG183" s="14">
        <f t="shared" ca="1" si="905"/>
        <v>12666.77305</v>
      </c>
      <c r="TH183" s="14">
        <f t="shared" ca="1" si="905"/>
        <v>-44789.08844</v>
      </c>
      <c r="TI183" s="14">
        <f t="shared" ca="1" si="905"/>
        <v>21357.539929999999</v>
      </c>
      <c r="TJ183" s="14">
        <f t="shared" ca="1" si="905"/>
        <v>-18919.847409999998</v>
      </c>
      <c r="TK183" s="14">
        <f t="shared" ca="1" si="905"/>
        <v>9285.9755910000003</v>
      </c>
      <c r="TL183" s="14">
        <f t="shared" ca="1" si="905"/>
        <v>9681.5042620000004</v>
      </c>
      <c r="TM183" s="14">
        <f t="shared" ca="1" si="905"/>
        <v>778.45921350000003</v>
      </c>
      <c r="TN183" s="14">
        <f t="shared" ca="1" si="905"/>
        <v>-59828.123679999997</v>
      </c>
      <c r="TO183" s="14">
        <f t="shared" ca="1" si="906"/>
        <v>41159.12386</v>
      </c>
      <c r="TP183" s="14">
        <f t="shared" ca="1" si="906"/>
        <v>-3491.018266</v>
      </c>
      <c r="TQ183" s="14">
        <f t="shared" ca="1" si="906"/>
        <v>-21467.332030000001</v>
      </c>
      <c r="TR183" s="14">
        <f t="shared" ca="1" si="906"/>
        <v>3297.106781</v>
      </c>
      <c r="TS183" s="14">
        <f t="shared" ca="1" si="906"/>
        <v>15265.80881</v>
      </c>
      <c r="TT183" s="14">
        <f t="shared" ca="1" si="906"/>
        <v>-30280.062709999998</v>
      </c>
      <c r="TU183" s="14">
        <f t="shared" ca="1" si="906"/>
        <v>-48528.430659999998</v>
      </c>
      <c r="TV183" s="14">
        <f t="shared" ca="1" si="906"/>
        <v>-13436.482110000001</v>
      </c>
      <c r="TW183" s="14">
        <f t="shared" ca="1" si="906"/>
        <v>-4378.27304</v>
      </c>
      <c r="TX183" s="14">
        <f t="shared" ca="1" si="906"/>
        <v>-12360.71077</v>
      </c>
      <c r="TY183" s="14">
        <f t="shared" ca="1" si="906"/>
        <v>-4646.0373220000001</v>
      </c>
      <c r="TZ183" s="14">
        <f t="shared" ca="1" si="906"/>
        <v>8979.1920630000004</v>
      </c>
      <c r="UA183" s="14">
        <f t="shared" ca="1" si="906"/>
        <v>-6679.0920800000004</v>
      </c>
      <c r="UB183" s="14">
        <f t="shared" ca="1" si="906"/>
        <v>-2477.842928</v>
      </c>
      <c r="UC183" s="14">
        <f t="shared" ca="1" si="906"/>
        <v>16212.47</v>
      </c>
      <c r="UD183" s="14">
        <f t="shared" ca="1" si="906"/>
        <v>-121.5876313</v>
      </c>
      <c r="UE183" s="14">
        <f t="shared" ca="1" si="906"/>
        <v>-14917.139950000001</v>
      </c>
      <c r="UF183" s="14">
        <f t="shared" ca="1" si="906"/>
        <v>-11099.03529</v>
      </c>
      <c r="UG183" s="14">
        <f t="shared" ca="1" si="906"/>
        <v>3737.0564169999998</v>
      </c>
      <c r="UH183" s="14">
        <f t="shared" ca="1" si="906"/>
        <v>59957.411330000003</v>
      </c>
      <c r="UI183" s="14">
        <f t="shared" ca="1" si="906"/>
        <v>530.1157723</v>
      </c>
      <c r="UJ183" s="14">
        <f t="shared" ca="1" si="906"/>
        <v>10300.63546</v>
      </c>
      <c r="UK183" s="14">
        <f t="shared" ca="1" si="906"/>
        <v>15306.648429999999</v>
      </c>
      <c r="UL183" s="14">
        <f t="shared" ca="1" si="906"/>
        <v>11381.34179</v>
      </c>
      <c r="UM183" s="14">
        <f t="shared" ca="1" si="906"/>
        <v>20337.58325</v>
      </c>
      <c r="UN183" s="14">
        <f t="shared" ca="1" si="906"/>
        <v>25449.367730000002</v>
      </c>
      <c r="UO183" s="14">
        <f t="shared" ca="1" si="906"/>
        <v>-8278.6192809999993</v>
      </c>
      <c r="UP183" s="14">
        <f t="shared" ca="1" si="906"/>
        <v>9391.7171030000009</v>
      </c>
      <c r="UQ183" s="14">
        <f t="shared" ca="1" si="906"/>
        <v>11082.72941</v>
      </c>
      <c r="UR183" s="14">
        <f t="shared" ca="1" si="906"/>
        <v>8119.8899000000001</v>
      </c>
      <c r="US183" s="14">
        <f t="shared" ca="1" si="906"/>
        <v>-17527.703720000001</v>
      </c>
      <c r="UT183" s="14">
        <f t="shared" ca="1" si="906"/>
        <v>3714.433814</v>
      </c>
      <c r="UU183" s="14">
        <f t="shared" ca="1" si="906"/>
        <v>-49415.236519999999</v>
      </c>
      <c r="UV183" s="14">
        <f t="shared" ca="1" si="906"/>
        <v>778.45921350000003</v>
      </c>
      <c r="UW183" s="14">
        <f t="shared" ca="1" si="906"/>
        <v>-17885.39083</v>
      </c>
      <c r="UX183" s="14">
        <f t="shared" ca="1" si="906"/>
        <v>-30280.062709999998</v>
      </c>
      <c r="UY183" s="14">
        <f t="shared" ca="1" si="906"/>
        <v>-8466.1761229999993</v>
      </c>
      <c r="UZ183" s="14">
        <f t="shared" ca="1" si="906"/>
        <v>11783.059810000001</v>
      </c>
      <c r="VA183" s="14">
        <f t="shared" ca="1" si="906"/>
        <v>18739.65409</v>
      </c>
      <c r="VB183" s="14">
        <f t="shared" ca="1" si="906"/>
        <v>-15850.179910000001</v>
      </c>
      <c r="VC183" s="14">
        <f t="shared" ca="1" si="906"/>
        <v>-12192.09828</v>
      </c>
      <c r="VD183" s="14">
        <f t="shared" ca="1" si="906"/>
        <v>31892.498479999998</v>
      </c>
      <c r="VE183" s="14">
        <f t="shared" ca="1" si="906"/>
        <v>32153.55269</v>
      </c>
      <c r="VF183" s="14">
        <f t="shared" ca="1" si="906"/>
        <v>-2649.4496709999999</v>
      </c>
      <c r="VG183" s="14">
        <f t="shared" ca="1" si="906"/>
        <v>-2266.1778250000002</v>
      </c>
      <c r="VH183" s="14">
        <f t="shared" ca="1" si="906"/>
        <v>-30280.062709999998</v>
      </c>
      <c r="VI183" s="14">
        <f t="shared" ca="1" si="906"/>
        <v>17516.467680000002</v>
      </c>
      <c r="VJ183" s="14">
        <f t="shared" ca="1" si="906"/>
        <v>-9058.8264359999994</v>
      </c>
      <c r="VK183" s="14">
        <f t="shared" ca="1" si="906"/>
        <v>9155.1493740000005</v>
      </c>
      <c r="VL183" s="14">
        <f t="shared" ca="1" si="906"/>
        <v>3535.8738170000001</v>
      </c>
      <c r="VM183" s="14">
        <f t="shared" ca="1" si="906"/>
        <v>-30280.062709999998</v>
      </c>
      <c r="VN183" s="14">
        <f t="shared" ca="1" si="906"/>
        <v>-14917.139950000001</v>
      </c>
      <c r="VO183" s="14">
        <f t="shared" ca="1" si="906"/>
        <v>-1796.044709</v>
      </c>
      <c r="VP183" s="14">
        <f t="shared" ca="1" si="906"/>
        <v>1371.5585599999999</v>
      </c>
      <c r="VQ183" s="14">
        <f t="shared" ca="1" si="906"/>
        <v>1306.212563</v>
      </c>
      <c r="VR183" s="14">
        <f t="shared" ca="1" si="906"/>
        <v>7866.7795839999999</v>
      </c>
      <c r="VS183" s="14">
        <f t="shared" ca="1" si="906"/>
        <v>9681.5042620000004</v>
      </c>
      <c r="VT183" s="14">
        <f t="shared" ca="1" si="906"/>
        <v>18507.516039999999</v>
      </c>
      <c r="VU183" s="14">
        <f t="shared" ca="1" si="906"/>
        <v>-1795.2023830000001</v>
      </c>
      <c r="VV183" s="14">
        <f t="shared" ca="1" si="906"/>
        <v>-2477.842928</v>
      </c>
      <c r="VW183" s="14">
        <f t="shared" ca="1" si="906"/>
        <v>18098.246709999999</v>
      </c>
      <c r="VX183" s="14">
        <f t="shared" ca="1" si="906"/>
        <v>-8213.5078169999997</v>
      </c>
      <c r="VY183" s="14">
        <f t="shared" ca="1" si="906"/>
        <v>-24669.667450000001</v>
      </c>
      <c r="VZ183" s="14">
        <f t="shared" ca="1" si="906"/>
        <v>-18957.615460000001</v>
      </c>
      <c r="WA183" s="14">
        <f t="shared" ca="1" si="901"/>
        <v>-15872.224200000001</v>
      </c>
      <c r="WB183" s="14">
        <f t="shared" ca="1" si="901"/>
        <v>-23006.005440000001</v>
      </c>
      <c r="WC183" s="14">
        <f t="shared" ca="1" si="901"/>
        <v>11403.37005</v>
      </c>
      <c r="WD183" s="14">
        <f t="shared" ca="1" si="901"/>
        <v>-19158.32127</v>
      </c>
      <c r="WE183" s="14">
        <f t="shared" ca="1" si="901"/>
        <v>2995.208768</v>
      </c>
      <c r="WF183" s="14">
        <f t="shared" ca="1" si="901"/>
        <v>16333.41324</v>
      </c>
      <c r="WG183" s="14">
        <f t="shared" ca="1" si="901"/>
        <v>20846.158940000001</v>
      </c>
      <c r="WH183" s="14">
        <f t="shared" ca="1" si="901"/>
        <v>-29847.811460000001</v>
      </c>
      <c r="WI183" s="14">
        <f t="shared" ca="1" si="901"/>
        <v>27411.769370000002</v>
      </c>
      <c r="WJ183" s="14">
        <f t="shared" ca="1" si="901"/>
        <v>17516.467680000002</v>
      </c>
      <c r="WK183" s="14">
        <f t="shared" ca="1" si="901"/>
        <v>-24603.685079999999</v>
      </c>
      <c r="WL183" s="14">
        <f t="shared" ca="1" si="901"/>
        <v>8475.38508</v>
      </c>
      <c r="WM183" s="14">
        <f t="shared" ca="1" si="901"/>
        <v>9389.6104429999996</v>
      </c>
      <c r="WN183" s="14">
        <f t="shared" ca="1" si="901"/>
        <v>-11347.22608</v>
      </c>
      <c r="WO183" s="14">
        <f t="shared" ca="1" si="901"/>
        <v>27546.12314</v>
      </c>
      <c r="WP183" s="14">
        <f t="shared" ca="1" si="901"/>
        <v>17242.56033</v>
      </c>
      <c r="WQ183" s="14">
        <f t="shared" ca="1" si="901"/>
        <v>-15872.224200000001</v>
      </c>
      <c r="WR183" s="14">
        <f t="shared" ca="1" si="901"/>
        <v>6158.3357550000001</v>
      </c>
      <c r="WS183" s="14">
        <f t="shared" ca="1" si="901"/>
        <v>37025.318769999998</v>
      </c>
      <c r="WT183" s="14">
        <f t="shared" ca="1" si="901"/>
        <v>297.60359570000003</v>
      </c>
      <c r="WU183" s="14">
        <f t="shared" ca="1" si="901"/>
        <v>746.09667100000001</v>
      </c>
      <c r="WV183" s="14">
        <f t="shared" ca="1" si="901"/>
        <v>5998.4193560000003</v>
      </c>
      <c r="WW183" s="14">
        <f t="shared" ca="1" si="901"/>
        <v>13132.469789999999</v>
      </c>
      <c r="WX183" s="14">
        <f t="shared" ca="1" si="901"/>
        <v>-1262.6031909999999</v>
      </c>
      <c r="WY183" s="14">
        <f t="shared" ca="1" si="901"/>
        <v>9681.5042620000004</v>
      </c>
      <c r="WZ183" s="14">
        <f t="shared" ca="1" si="901"/>
        <v>21172.101170000002</v>
      </c>
      <c r="XA183" s="14">
        <f t="shared" ca="1" si="901"/>
        <v>11171.64328</v>
      </c>
      <c r="XB183" s="14">
        <f t="shared" ca="1" si="901"/>
        <v>83774.074189999999</v>
      </c>
      <c r="XC183" s="14">
        <f t="shared" ca="1" si="901"/>
        <v>32153.55269</v>
      </c>
      <c r="XD183" s="14">
        <f t="shared" ca="1" si="901"/>
        <v>5998.4193560000003</v>
      </c>
      <c r="XE183" s="14">
        <f t="shared" ca="1" si="902"/>
        <v>13383.15295</v>
      </c>
      <c r="XF183" s="14">
        <f t="shared" ca="1" si="902"/>
        <v>-26835.49296</v>
      </c>
      <c r="XG183" s="14">
        <f t="shared" ca="1" si="902"/>
        <v>-61260.964569999996</v>
      </c>
      <c r="XH183" s="14">
        <f t="shared" ca="1" si="902"/>
        <v>8119.8899000000001</v>
      </c>
      <c r="XI183" s="14">
        <f t="shared" ca="1" si="902"/>
        <v>-41138.622779999998</v>
      </c>
      <c r="XJ183" s="14">
        <f t="shared" ca="1" si="902"/>
        <v>-9559.1951929999996</v>
      </c>
      <c r="XK183" s="14">
        <f t="shared" ca="1" si="902"/>
        <v>-3627.5866380000002</v>
      </c>
      <c r="XL183" s="14">
        <f t="shared" ca="1" si="902"/>
        <v>3196.253224</v>
      </c>
      <c r="XM183" s="14">
        <f t="shared" ca="1" si="902"/>
        <v>-9853.4647359999999</v>
      </c>
      <c r="XN183" s="14">
        <f t="shared" ca="1" si="902"/>
        <v>-4190.3021440000002</v>
      </c>
      <c r="XO183" s="14">
        <f t="shared" ca="1" si="902"/>
        <v>-24603.685079999999</v>
      </c>
      <c r="XP183" s="14">
        <f t="shared" ca="1" si="902"/>
        <v>19682.583630000001</v>
      </c>
      <c r="XQ183" s="14">
        <f t="shared" ca="1" si="902"/>
        <v>7027.5336020000004</v>
      </c>
      <c r="XR183" s="14">
        <f t="shared" ca="1" si="902"/>
        <v>-1358.3230470000001</v>
      </c>
      <c r="XS183" s="14">
        <f t="shared" ca="1" si="902"/>
        <v>83774.074189999999</v>
      </c>
      <c r="XT183" s="14">
        <f t="shared" ca="1" si="902"/>
        <v>-31025.704089999999</v>
      </c>
      <c r="XU183" s="14">
        <f t="shared" ca="1" si="902"/>
        <v>27754.656159999999</v>
      </c>
      <c r="XV183" s="14">
        <f t="shared" ca="1" si="902"/>
        <v>-6561.8831840000003</v>
      </c>
      <c r="XW183" s="14">
        <f t="shared" ca="1" si="902"/>
        <v>-984.90862600000003</v>
      </c>
      <c r="XX183" s="14">
        <f t="shared" ca="1" si="902"/>
        <v>-10389.263709999999</v>
      </c>
      <c r="XY183" s="14">
        <f t="shared" ca="1" si="902"/>
        <v>1595.3233299999999</v>
      </c>
      <c r="XZ183" s="14">
        <f t="shared" ca="1" si="902"/>
        <v>11893.478649999999</v>
      </c>
      <c r="YA183" s="14">
        <f t="shared" ca="1" si="902"/>
        <v>9011.8909550000008</v>
      </c>
      <c r="YB183" s="14">
        <f t="shared" ca="1" si="902"/>
        <v>11171.64328</v>
      </c>
      <c r="YC183" s="14">
        <f t="shared" ca="1" si="902"/>
        <v>7993.5205830000004</v>
      </c>
      <c r="YD183" s="14">
        <f t="shared" ca="1" si="902"/>
        <v>7487.7124860000004</v>
      </c>
      <c r="YE183" s="14">
        <f t="shared" ca="1" si="902"/>
        <v>13132.469789999999</v>
      </c>
      <c r="YF183" s="14">
        <f t="shared" ca="1" si="902"/>
        <v>-200.04211040000001</v>
      </c>
      <c r="YG183" s="14">
        <f t="shared" ca="1" si="902"/>
        <v>7866.7795839999999</v>
      </c>
      <c r="YH183" s="14">
        <f t="shared" ca="1" si="902"/>
        <v>17516.467680000002</v>
      </c>
      <c r="YI183" s="14">
        <f t="shared" ca="1" si="902"/>
        <v>852.24667520000003</v>
      </c>
      <c r="YJ183" s="14">
        <f t="shared" ca="1" si="902"/>
        <v>-5659.7404829999996</v>
      </c>
      <c r="YK183" s="14">
        <f t="shared" ca="1" si="902"/>
        <v>36355.251830000001</v>
      </c>
      <c r="YL183" s="14">
        <f t="shared" ca="1" si="902"/>
        <v>8577.156954</v>
      </c>
      <c r="YM183" s="14">
        <f t="shared" ca="1" si="902"/>
        <v>19502.38942</v>
      </c>
      <c r="YN183" s="14">
        <f t="shared" ca="1" si="902"/>
        <v>-4077.9076639999998</v>
      </c>
      <c r="YO183" s="14">
        <f t="shared" ca="1" si="902"/>
        <v>-210.85753940000001</v>
      </c>
      <c r="YP183" s="14">
        <f t="shared" ca="1" si="902"/>
        <v>10793.19673</v>
      </c>
      <c r="YQ183" s="14">
        <f t="shared" ca="1" si="902"/>
        <v>1742.391509</v>
      </c>
      <c r="YR183" s="14">
        <f t="shared" ca="1" si="902"/>
        <v>41076.350489999997</v>
      </c>
      <c r="YS183" s="14">
        <f t="shared" ca="1" si="902"/>
        <v>16610.666939999999</v>
      </c>
      <c r="YT183" s="14">
        <f t="shared" ca="1" si="902"/>
        <v>21338.65725</v>
      </c>
      <c r="YU183" s="14">
        <f t="shared" ca="1" si="902"/>
        <v>583.40123849999998</v>
      </c>
      <c r="YV183" s="14">
        <f t="shared" ca="1" si="902"/>
        <v>10848.754070000001</v>
      </c>
      <c r="YW183" s="14">
        <f t="shared" ca="1" si="902"/>
        <v>11112.6016</v>
      </c>
      <c r="YX183" s="14">
        <f t="shared" ca="1" si="902"/>
        <v>6285.4964449999998</v>
      </c>
      <c r="YY183" s="14">
        <f t="shared" ca="1" si="902"/>
        <v>3225.6315450000002</v>
      </c>
      <c r="YZ183" s="14">
        <f t="shared" ca="1" si="902"/>
        <v>11826.04124</v>
      </c>
      <c r="ZA183" s="14">
        <f t="shared" ca="1" si="902"/>
        <v>-7312.2955140000004</v>
      </c>
      <c r="ZB183" s="14">
        <f t="shared" ca="1" si="902"/>
        <v>11544.530940000001</v>
      </c>
      <c r="ZC183" s="14">
        <f t="shared" ca="1" si="902"/>
        <v>-15850.179910000001</v>
      </c>
      <c r="ZD183" s="14">
        <f t="shared" ca="1" si="902"/>
        <v>5392.2961960000002</v>
      </c>
      <c r="ZE183" s="14">
        <f t="shared" ca="1" si="902"/>
        <v>-10650.10247</v>
      </c>
      <c r="ZF183" s="14">
        <f t="shared" ca="1" si="902"/>
        <v>7067.9571409999999</v>
      </c>
      <c r="ZG183" s="14">
        <f t="shared" ca="1" si="902"/>
        <v>-9763.7551210000001</v>
      </c>
      <c r="ZH183" s="14">
        <f t="shared" ca="1" si="902"/>
        <v>30039.77421</v>
      </c>
      <c r="ZI183" s="14">
        <f t="shared" ca="1" si="902"/>
        <v>3714.433814</v>
      </c>
      <c r="ZJ183" s="14">
        <f t="shared" ca="1" si="902"/>
        <v>21172.101170000002</v>
      </c>
      <c r="ZK183" s="14">
        <f t="shared" ca="1" si="902"/>
        <v>2329.1410129999999</v>
      </c>
      <c r="ZL183" s="14">
        <f t="shared" ca="1" si="902"/>
        <v>-10389.263709999999</v>
      </c>
      <c r="ZM183" s="14">
        <f t="shared" ca="1" si="902"/>
        <v>3887.0009020000002</v>
      </c>
      <c r="ZN183" s="14">
        <f t="shared" ca="1" si="902"/>
        <v>-7910.344392</v>
      </c>
      <c r="ZO183" s="14">
        <f t="shared" ca="1" si="902"/>
        <v>-11099.03529</v>
      </c>
      <c r="ZP183" s="14">
        <f t="shared" ca="1" si="902"/>
        <v>-4610.6963830000004</v>
      </c>
      <c r="ZQ183" s="14">
        <f t="shared" ca="1" si="897"/>
        <v>-9067.7197030000007</v>
      </c>
      <c r="ZR183" s="14">
        <f t="shared" ca="1" si="897"/>
        <v>-24669.667450000001</v>
      </c>
      <c r="ZS183" s="14">
        <f t="shared" ca="1" si="897"/>
        <v>10597.204299999999</v>
      </c>
      <c r="ZT183" s="14">
        <f t="shared" ca="1" si="897"/>
        <v>7253.9028779999999</v>
      </c>
      <c r="ZU183" s="14">
        <f t="shared" ca="1" si="897"/>
        <v>10300.63546</v>
      </c>
      <c r="ZV183" s="14">
        <f t="shared" ca="1" si="897"/>
        <v>17189.414769999999</v>
      </c>
      <c r="ZW183" s="14">
        <f t="shared" ca="1" si="897"/>
        <v>2094.3300589999999</v>
      </c>
      <c r="ZX183" s="14">
        <f t="shared" ca="1" si="897"/>
        <v>-23582.302339999998</v>
      </c>
      <c r="ZY183" s="14">
        <f t="shared" ca="1" si="897"/>
        <v>12790.406800000001</v>
      </c>
      <c r="ZZ183" s="14">
        <f t="shared" ca="1" si="897"/>
        <v>4817.4909699999998</v>
      </c>
      <c r="AAA183" s="14">
        <f t="shared" ca="1" si="897"/>
        <v>8181.1288299999997</v>
      </c>
      <c r="AAB183" s="14">
        <f t="shared" ca="1" si="897"/>
        <v>3253.417841</v>
      </c>
      <c r="AAC183" s="14">
        <f t="shared" ca="1" si="897"/>
        <v>-49415.236519999999</v>
      </c>
      <c r="AAD183" s="14">
        <f t="shared" ca="1" si="897"/>
        <v>14471.758089999999</v>
      </c>
      <c r="AAE183" s="14">
        <f t="shared" ca="1" si="897"/>
        <v>583.40123849999998</v>
      </c>
      <c r="AAF183" s="14">
        <f t="shared" ca="1" si="897"/>
        <v>-39374.941599999998</v>
      </c>
      <c r="AAG183" s="14">
        <f t="shared" ca="1" si="897"/>
        <v>4055.805233</v>
      </c>
      <c r="AAH183" s="14">
        <f t="shared" ca="1" si="897"/>
        <v>17791.009839999999</v>
      </c>
      <c r="AAI183" s="14">
        <f t="shared" ca="1" si="897"/>
        <v>-23829.55255</v>
      </c>
      <c r="AAJ183" s="14">
        <f t="shared" ca="1" si="897"/>
        <v>-1592.542191</v>
      </c>
      <c r="AAK183" s="14">
        <f t="shared" ca="1" si="897"/>
        <v>3628.9224389999999</v>
      </c>
      <c r="AAL183" s="14">
        <f t="shared" ca="1" si="897"/>
        <v>-37633.093659999999</v>
      </c>
      <c r="AAM183" s="14">
        <f t="shared" ca="1" si="897"/>
        <v>3737.0564169999998</v>
      </c>
      <c r="AAN183" s="14">
        <f t="shared" ca="1" si="897"/>
        <v>13416.7911</v>
      </c>
      <c r="AAO183" s="14">
        <f t="shared" ca="1" si="897"/>
        <v>-8506.7463019999996</v>
      </c>
      <c r="AAP183" s="14">
        <f t="shared" ca="1" si="897"/>
        <v>30635.048070000001</v>
      </c>
      <c r="AAQ183" s="14">
        <f t="shared" ca="1" si="897"/>
        <v>-4545.4774809999999</v>
      </c>
      <c r="AAR183" s="14">
        <f t="shared" ca="1" si="897"/>
        <v>6851.1805210000002</v>
      </c>
      <c r="AAS183" s="14">
        <f t="shared" ca="1" si="897"/>
        <v>-1592.542191</v>
      </c>
      <c r="AAT183" s="14">
        <f t="shared" ca="1" si="897"/>
        <v>9593.5227630000009</v>
      </c>
      <c r="AAU183" s="14">
        <f t="shared" ca="1" si="897"/>
        <v>-2111.6615529999999</v>
      </c>
      <c r="AAV183" s="14">
        <f t="shared" ca="1" si="897"/>
        <v>-12360.71077</v>
      </c>
      <c r="AAW183" s="14">
        <f t="shared" ca="1" si="897"/>
        <v>20699.162400000001</v>
      </c>
      <c r="AAX183" s="14">
        <f t="shared" ca="1" si="897"/>
        <v>-8278.6192809999993</v>
      </c>
      <c r="AAY183" s="14">
        <f t="shared" ca="1" si="897"/>
        <v>522.48398199999997</v>
      </c>
      <c r="AAZ183" s="14">
        <f t="shared" ca="1" si="897"/>
        <v>52708.806049999999</v>
      </c>
      <c r="ABA183" s="14">
        <f t="shared" ca="1" si="897"/>
        <v>21831.135399999999</v>
      </c>
      <c r="ABB183" s="14">
        <f t="shared" ca="1" si="897"/>
        <v>20130.014439999999</v>
      </c>
      <c r="ABC183" s="14">
        <f t="shared" ca="1" si="897"/>
        <v>89786.871369999993</v>
      </c>
      <c r="ABD183" s="14">
        <f t="shared" ca="1" si="897"/>
        <v>18507.516039999999</v>
      </c>
      <c r="ABE183" s="14">
        <f t="shared" ca="1" si="897"/>
        <v>104.2349495</v>
      </c>
      <c r="ABF183" s="14">
        <f t="shared" ca="1" si="887"/>
        <v>14386.36073</v>
      </c>
      <c r="ABG183" s="14">
        <f t="shared" ca="1" si="887"/>
        <v>922.12715019999996</v>
      </c>
      <c r="ABH183" s="14">
        <f t="shared" ca="1" si="887"/>
        <v>5392.2961960000002</v>
      </c>
      <c r="ABI183" s="14">
        <f t="shared" ca="1" si="887"/>
        <v>-3221.196958</v>
      </c>
      <c r="ABJ183" s="14">
        <f t="shared" ca="1" si="887"/>
        <v>31023.953000000001</v>
      </c>
      <c r="ABK183" s="14">
        <f t="shared" ca="1" si="887"/>
        <v>746.09667100000001</v>
      </c>
      <c r="ABL183" s="14">
        <f t="shared" ca="1" si="887"/>
        <v>17516.467680000002</v>
      </c>
      <c r="ABM183" s="14">
        <f t="shared" ca="1" si="887"/>
        <v>-9478.9904879999995</v>
      </c>
      <c r="ABN183" s="14">
        <f t="shared" ca="1" si="887"/>
        <v>6156.7632960000001</v>
      </c>
      <c r="ABO183" s="14">
        <f t="shared" ca="1" si="887"/>
        <v>21831.135399999999</v>
      </c>
      <c r="ABP183" s="14">
        <f t="shared" ca="1" si="887"/>
        <v>8674.5597309999994</v>
      </c>
      <c r="ABQ183" s="14">
        <f t="shared" ca="1" si="887"/>
        <v>-4478.6404789999997</v>
      </c>
      <c r="ABR183" s="14">
        <f t="shared" ca="1" si="887"/>
        <v>530.1157723</v>
      </c>
      <c r="ABS183" s="14">
        <f t="shared" ca="1" si="887"/>
        <v>-7562.1666619999996</v>
      </c>
      <c r="ABT183" s="14">
        <f t="shared" ca="1" si="887"/>
        <v>12398.893679999999</v>
      </c>
      <c r="ABU183" s="14">
        <f t="shared" ca="1" si="887"/>
        <v>10983.049919999999</v>
      </c>
      <c r="ABV183" s="14">
        <f t="shared" ca="1" si="887"/>
        <v>6563.9598420000002</v>
      </c>
      <c r="ABW183" s="14">
        <f t="shared" ca="1" si="887"/>
        <v>-8682.9243139999999</v>
      </c>
      <c r="ABX183" s="14">
        <f t="shared" ca="1" si="887"/>
        <v>-49415.236519999999</v>
      </c>
      <c r="ABY183" s="14">
        <f t="shared" ca="1" si="887"/>
        <v>-19608.482619999999</v>
      </c>
      <c r="ABZ183" s="14">
        <f t="shared" ca="1" si="887"/>
        <v>-49992.120139999999</v>
      </c>
      <c r="ACA183" s="14">
        <f t="shared" ca="1" si="887"/>
        <v>-5088.8397100000002</v>
      </c>
      <c r="ACB183" s="14">
        <f t="shared" ca="1" si="887"/>
        <v>41159.12386</v>
      </c>
      <c r="ACC183" s="14">
        <f t="shared" ca="1" si="887"/>
        <v>-6072.4601849999999</v>
      </c>
      <c r="ACD183" s="14">
        <f t="shared" ca="1" si="887"/>
        <v>8475.38508</v>
      </c>
      <c r="ACE183" s="14">
        <f t="shared" ca="1" si="887"/>
        <v>-24603.685079999999</v>
      </c>
      <c r="ACF183" s="14">
        <f t="shared" ca="1" si="882"/>
        <v>19704.082480000001</v>
      </c>
      <c r="ACG183" s="14">
        <f t="shared" ca="1" si="882"/>
        <v>-2102.7543209999999</v>
      </c>
      <c r="ACH183" s="14">
        <f t="shared" ca="1" si="867"/>
        <v>20699.162400000001</v>
      </c>
      <c r="ACI183" s="14">
        <f t="shared" ca="1" si="867"/>
        <v>-1795.2023830000001</v>
      </c>
      <c r="ACJ183" s="14">
        <f t="shared" ca="1" si="867"/>
        <v>975.38118699999995</v>
      </c>
      <c r="ACK183" s="14">
        <f t="shared" ca="1" si="867"/>
        <v>2564.3360349999998</v>
      </c>
      <c r="ACL183" s="14">
        <f t="shared" ca="1" si="867"/>
        <v>19502.38942</v>
      </c>
      <c r="ACM183" s="14">
        <f t="shared" ca="1" si="867"/>
        <v>3253.417841</v>
      </c>
      <c r="ACN183" s="14">
        <f t="shared" ca="1" si="867"/>
        <v>15128.92871</v>
      </c>
      <c r="ACO183" s="14">
        <f t="shared" ca="1" si="867"/>
        <v>-14223.84132</v>
      </c>
      <c r="ACP183" s="14">
        <f t="shared" ca="1" si="867"/>
        <v>13380.931640000001</v>
      </c>
      <c r="ACQ183" s="14">
        <f t="shared" ref="ACQ183:AFB186" ca="1" si="910">INDEX($A$2:$A$501,RANDBETWEEN(1,500))</f>
        <v>6297.6703349999998</v>
      </c>
      <c r="ACR183" s="14">
        <f t="shared" ca="1" si="910"/>
        <v>-9067.7197030000007</v>
      </c>
      <c r="ACS183" s="14">
        <f t="shared" ca="1" si="910"/>
        <v>15565.548199999999</v>
      </c>
      <c r="ACT183" s="14">
        <f t="shared" ca="1" si="910"/>
        <v>25449.367730000002</v>
      </c>
      <c r="ACU183" s="14">
        <f t="shared" ca="1" si="910"/>
        <v>-5514.1689640000004</v>
      </c>
      <c r="ACV183" s="14">
        <f t="shared" ca="1" si="910"/>
        <v>-30166.093000000001</v>
      </c>
      <c r="ACW183" s="14">
        <f t="shared" ca="1" si="910"/>
        <v>-24669.667450000001</v>
      </c>
      <c r="ACX183" s="14">
        <f t="shared" ca="1" si="910"/>
        <v>-1165.1983769999999</v>
      </c>
      <c r="ACY183" s="14">
        <f t="shared" ca="1" si="910"/>
        <v>16095.791310000001</v>
      </c>
      <c r="ACZ183" s="14">
        <f t="shared" ca="1" si="910"/>
        <v>-11734.58664</v>
      </c>
      <c r="ADA183" s="14">
        <f t="shared" ca="1" si="910"/>
        <v>773.8125526</v>
      </c>
      <c r="ADB183" s="14">
        <f t="shared" ca="1" si="910"/>
        <v>16212.47</v>
      </c>
      <c r="ADC183" s="14">
        <f t="shared" ca="1" si="910"/>
        <v>1767.7894289999999</v>
      </c>
      <c r="ADD183" s="14">
        <f t="shared" ca="1" si="910"/>
        <v>2088.8770199999999</v>
      </c>
      <c r="ADE183" s="14">
        <f t="shared" ca="1" si="910"/>
        <v>-4378.27304</v>
      </c>
      <c r="ADF183" s="14">
        <f t="shared" ca="1" si="910"/>
        <v>-11574.9483</v>
      </c>
      <c r="ADG183" s="14">
        <f t="shared" ca="1" si="910"/>
        <v>1595.3233299999999</v>
      </c>
      <c r="ADH183" s="14">
        <f t="shared" ca="1" si="910"/>
        <v>16589.683440000001</v>
      </c>
      <c r="ADI183" s="14">
        <f t="shared" ca="1" si="910"/>
        <v>-28754.41764</v>
      </c>
      <c r="ADJ183" s="14">
        <f t="shared" ca="1" si="910"/>
        <v>27754.656159999999</v>
      </c>
      <c r="ADK183" s="14">
        <f t="shared" ca="1" si="910"/>
        <v>1449.8628450000001</v>
      </c>
      <c r="ADL183" s="14">
        <f t="shared" ca="1" si="910"/>
        <v>5048.627152</v>
      </c>
      <c r="ADM183" s="14">
        <f t="shared" ca="1" si="910"/>
        <v>-49992.120139999999</v>
      </c>
      <c r="ADN183" s="14">
        <f t="shared" ca="1" si="910"/>
        <v>9155.1493740000005</v>
      </c>
      <c r="ADO183" s="14">
        <f t="shared" ca="1" si="910"/>
        <v>-10075.011420000001</v>
      </c>
      <c r="ADP183" s="14">
        <f t="shared" ca="1" si="910"/>
        <v>-3892.26703</v>
      </c>
      <c r="ADQ183" s="14">
        <f t="shared" ca="1" si="910"/>
        <v>-59828.123679999997</v>
      </c>
      <c r="ADR183" s="14">
        <f t="shared" ca="1" si="910"/>
        <v>-29847.811460000001</v>
      </c>
      <c r="ADS183" s="14">
        <f t="shared" ca="1" si="910"/>
        <v>24103.391439999999</v>
      </c>
      <c r="ADT183" s="14">
        <f t="shared" ca="1" si="910"/>
        <v>922.12715019999996</v>
      </c>
      <c r="ADU183" s="14">
        <f t="shared" ca="1" si="910"/>
        <v>-59828.123679999997</v>
      </c>
      <c r="ADV183" s="14">
        <f t="shared" ca="1" si="910"/>
        <v>-5407.4581029999999</v>
      </c>
      <c r="ADW183" s="14">
        <f t="shared" ca="1" si="910"/>
        <v>-14267.481750000001</v>
      </c>
      <c r="ADX183" s="14">
        <f t="shared" ca="1" si="910"/>
        <v>-3165.4641940000001</v>
      </c>
      <c r="ADY183" s="14">
        <f t="shared" ca="1" si="910"/>
        <v>-18458.661700000001</v>
      </c>
      <c r="ADZ183" s="14">
        <f t="shared" ca="1" si="910"/>
        <v>-1135.0344700000001</v>
      </c>
      <c r="AEA183" s="14">
        <f t="shared" ca="1" si="910"/>
        <v>-44873.081440000002</v>
      </c>
      <c r="AEB183" s="14">
        <f t="shared" ca="1" si="910"/>
        <v>11112.6016</v>
      </c>
      <c r="AEC183" s="14">
        <f t="shared" ca="1" si="910"/>
        <v>5176.4703890000001</v>
      </c>
      <c r="AED183" s="14">
        <f t="shared" ca="1" si="910"/>
        <v>89025.690100000007</v>
      </c>
      <c r="AEE183" s="14">
        <f t="shared" ca="1" si="910"/>
        <v>-4077.9076639999998</v>
      </c>
      <c r="AEF183" s="14">
        <f t="shared" ca="1" si="910"/>
        <v>16212.47</v>
      </c>
      <c r="AEG183" s="14">
        <f t="shared" ca="1" si="910"/>
        <v>-9478.9904879999995</v>
      </c>
      <c r="AEH183" s="14">
        <f t="shared" ca="1" si="910"/>
        <v>-7218.4425609999998</v>
      </c>
      <c r="AEI183" s="14">
        <f t="shared" ca="1" si="910"/>
        <v>-24669.667450000001</v>
      </c>
      <c r="AEJ183" s="14">
        <f t="shared" ca="1" si="910"/>
        <v>-17758.66258</v>
      </c>
      <c r="AEK183" s="14">
        <f t="shared" ca="1" si="910"/>
        <v>4550.7650059999996</v>
      </c>
      <c r="AEL183" s="14">
        <f t="shared" ca="1" si="910"/>
        <v>24103.391439999999</v>
      </c>
      <c r="AEM183" s="14">
        <f t="shared" ca="1" si="910"/>
        <v>13605.912700000001</v>
      </c>
      <c r="AEN183" s="14">
        <f t="shared" ca="1" si="910"/>
        <v>12619.499980000001</v>
      </c>
      <c r="AEO183" s="14">
        <f t="shared" ca="1" si="910"/>
        <v>10784.72191</v>
      </c>
      <c r="AEP183" s="14">
        <f t="shared" ca="1" si="910"/>
        <v>-17092.072250000001</v>
      </c>
      <c r="AEQ183" s="14">
        <f t="shared" ca="1" si="910"/>
        <v>-9478.9904879999995</v>
      </c>
      <c r="AER183" s="14">
        <f t="shared" ca="1" si="910"/>
        <v>2329.1410129999999</v>
      </c>
      <c r="AES183" s="14">
        <f t="shared" ca="1" si="910"/>
        <v>-13436.482110000001</v>
      </c>
      <c r="AET183" s="14">
        <f t="shared" ca="1" si="910"/>
        <v>30039.77421</v>
      </c>
      <c r="AEU183" s="14">
        <f t="shared" ca="1" si="910"/>
        <v>1742.391509</v>
      </c>
      <c r="AEV183" s="14">
        <f t="shared" ca="1" si="910"/>
        <v>16315.483899999999</v>
      </c>
      <c r="AEW183" s="14">
        <f t="shared" ca="1" si="910"/>
        <v>-3165.4641940000001</v>
      </c>
      <c r="AEX183" s="14">
        <f t="shared" ca="1" si="910"/>
        <v>3887.0009020000002</v>
      </c>
      <c r="AEY183" s="14">
        <f t="shared" ca="1" si="910"/>
        <v>2135.0205270000001</v>
      </c>
      <c r="AEZ183" s="14">
        <f t="shared" ca="1" si="910"/>
        <v>1449.8628450000001</v>
      </c>
      <c r="AFA183" s="14">
        <f t="shared" ca="1" si="910"/>
        <v>20846.158940000001</v>
      </c>
      <c r="AFB183" s="14">
        <f t="shared" ca="1" si="910"/>
        <v>-6561.8831840000003</v>
      </c>
      <c r="AFC183" s="14">
        <f t="shared" ca="1" si="907"/>
        <v>583.40123849999998</v>
      </c>
      <c r="AFD183" s="14">
        <f t="shared" ca="1" si="907"/>
        <v>9026.9697120000001</v>
      </c>
      <c r="AFE183" s="14">
        <f t="shared" ca="1" si="907"/>
        <v>2981.6316790000001</v>
      </c>
      <c r="AFF183" s="14">
        <f t="shared" ca="1" si="907"/>
        <v>-24669.667450000001</v>
      </c>
      <c r="AFG183" s="14">
        <f t="shared" ca="1" si="907"/>
        <v>9026.9697120000001</v>
      </c>
      <c r="AFH183" s="14">
        <f t="shared" ca="1" si="907"/>
        <v>1818.671294</v>
      </c>
      <c r="AFI183" s="14">
        <f t="shared" ca="1" si="907"/>
        <v>-2266.1778250000002</v>
      </c>
      <c r="AFJ183" s="14">
        <f t="shared" ca="1" si="907"/>
        <v>13380.931640000001</v>
      </c>
      <c r="AFK183" s="14">
        <f t="shared" ca="1" si="907"/>
        <v>222.75103469999999</v>
      </c>
      <c r="AFL183" s="14">
        <f t="shared" ca="1" si="907"/>
        <v>-14917.139950000001</v>
      </c>
      <c r="AFM183" s="14">
        <f t="shared" ca="1" si="907"/>
        <v>6422.9041930000003</v>
      </c>
      <c r="AFN183" s="14">
        <f t="shared" ca="1" si="907"/>
        <v>17709.860809999998</v>
      </c>
      <c r="AFO183" s="14">
        <f t="shared" ca="1" si="907"/>
        <v>4866.9423740000002</v>
      </c>
      <c r="AFP183" s="14">
        <f t="shared" ca="1" si="907"/>
        <v>18920.927250000001</v>
      </c>
      <c r="AFQ183" s="14">
        <f t="shared" ca="1" si="907"/>
        <v>20337.58325</v>
      </c>
      <c r="AFR183" s="14">
        <f t="shared" ca="1" si="907"/>
        <v>-1165.1983769999999</v>
      </c>
      <c r="AFS183" s="14">
        <f t="shared" ca="1" si="907"/>
        <v>583.40123849999998</v>
      </c>
      <c r="AFT183" s="14">
        <f t="shared" ca="1" si="907"/>
        <v>104.2349495</v>
      </c>
      <c r="AFU183" s="14">
        <f t="shared" ca="1" si="907"/>
        <v>-121.5876313</v>
      </c>
      <c r="AFV183" s="14">
        <f t="shared" ca="1" si="907"/>
        <v>-4643.3622169999999</v>
      </c>
      <c r="AFW183" s="14">
        <f t="shared" ca="1" si="907"/>
        <v>-3880.8318410000002</v>
      </c>
      <c r="AFX183" s="14">
        <f t="shared" ca="1" si="907"/>
        <v>922.12715019999996</v>
      </c>
      <c r="AFY183" s="14">
        <f t="shared" ca="1" si="907"/>
        <v>-1984.4131520000001</v>
      </c>
      <c r="AFZ183" s="14">
        <f t="shared" ca="1" si="907"/>
        <v>-11204.32027</v>
      </c>
      <c r="AGA183" s="14">
        <f t="shared" ca="1" si="907"/>
        <v>6851.1805210000002</v>
      </c>
      <c r="AGB183" s="14">
        <f t="shared" ca="1" si="907"/>
        <v>7253.9028779999999</v>
      </c>
      <c r="AGC183" s="14">
        <f t="shared" ca="1" si="907"/>
        <v>6158.3357550000001</v>
      </c>
      <c r="AGD183" s="14">
        <f t="shared" ca="1" si="907"/>
        <v>-15850.179910000001</v>
      </c>
      <c r="AGE183" s="14">
        <f t="shared" ca="1" si="907"/>
        <v>11732.386839999999</v>
      </c>
      <c r="AGF183" s="14">
        <f t="shared" ca="1" si="907"/>
        <v>11544.530940000001</v>
      </c>
      <c r="AGG183" s="14">
        <f t="shared" ca="1" si="907"/>
        <v>-4478.6404789999997</v>
      </c>
      <c r="AGH183" s="14">
        <f t="shared" ca="1" si="907"/>
        <v>-3860.2666020000001</v>
      </c>
      <c r="AGI183" s="14">
        <f t="shared" ca="1" si="907"/>
        <v>5998.4193560000003</v>
      </c>
      <c r="AGJ183" s="14">
        <f t="shared" ca="1" si="907"/>
        <v>1288.396526</v>
      </c>
      <c r="AGK183" s="14">
        <f t="shared" ca="1" si="907"/>
        <v>6156.7632960000001</v>
      </c>
      <c r="AGL183" s="14">
        <f t="shared" ca="1" si="907"/>
        <v>6245.8253629999999</v>
      </c>
      <c r="AGM183" s="14">
        <f t="shared" ca="1" si="907"/>
        <v>17189.414769999999</v>
      </c>
      <c r="AGN183" s="14">
        <f t="shared" ca="1" si="907"/>
        <v>-60042.700570000001</v>
      </c>
      <c r="AGO183" s="14">
        <f t="shared" ca="1" si="907"/>
        <v>-10650.10247</v>
      </c>
      <c r="AGP183" s="14">
        <f t="shared" ca="1" si="907"/>
        <v>-3627.5866380000002</v>
      </c>
      <c r="AGQ183" s="14">
        <f t="shared" ca="1" si="907"/>
        <v>24513.991870000002</v>
      </c>
      <c r="AGR183" s="14">
        <f t="shared" ca="1" si="907"/>
        <v>-3487.7982229999998</v>
      </c>
      <c r="AGS183" s="14">
        <f t="shared" ca="1" si="907"/>
        <v>-18458.661700000001</v>
      </c>
      <c r="AGT183" s="14">
        <f t="shared" ca="1" si="907"/>
        <v>89025.690100000007</v>
      </c>
      <c r="AGU183" s="14">
        <f t="shared" ca="1" si="907"/>
        <v>17106.91793</v>
      </c>
      <c r="AGV183" s="14">
        <f t="shared" ca="1" si="907"/>
        <v>-9578.8356810000005</v>
      </c>
      <c r="AGW183" s="14">
        <f t="shared" ca="1" si="907"/>
        <v>9026.9697120000001</v>
      </c>
      <c r="AGX183" s="14">
        <f t="shared" ca="1" si="907"/>
        <v>14217.193660000001</v>
      </c>
      <c r="AGY183" s="14">
        <f t="shared" ca="1" si="907"/>
        <v>21042.741310000001</v>
      </c>
      <c r="AGZ183" s="14">
        <f t="shared" ca="1" si="907"/>
        <v>15128.92871</v>
      </c>
      <c r="AHA183" s="14">
        <f t="shared" ca="1" si="907"/>
        <v>12613.531489999999</v>
      </c>
      <c r="AHB183" s="14">
        <f t="shared" ca="1" si="907"/>
        <v>-1546.920803</v>
      </c>
      <c r="AHC183" s="14">
        <f t="shared" ca="1" si="907"/>
        <v>-5761.2222760000004</v>
      </c>
      <c r="AHD183" s="14">
        <f t="shared" ca="1" si="907"/>
        <v>-48528.430659999998</v>
      </c>
      <c r="AHE183" s="14">
        <f t="shared" ca="1" si="907"/>
        <v>8618.6566820000007</v>
      </c>
      <c r="AHF183" s="14">
        <f t="shared" ca="1" si="907"/>
        <v>-73155.620809999993</v>
      </c>
      <c r="AHG183" s="14">
        <f t="shared" ca="1" si="907"/>
        <v>14217.193660000001</v>
      </c>
      <c r="AHH183" s="14">
        <f t="shared" ca="1" si="907"/>
        <v>-5296.9121459999997</v>
      </c>
      <c r="AHI183" s="14">
        <f t="shared" ca="1" si="907"/>
        <v>27844.667720000001</v>
      </c>
      <c r="AHJ183" s="14">
        <f t="shared" ca="1" si="907"/>
        <v>79179.363209999996</v>
      </c>
      <c r="AHK183" s="14">
        <f t="shared" ca="1" si="907"/>
        <v>-3627.5866380000002</v>
      </c>
      <c r="AHL183" s="14">
        <f t="shared" ca="1" si="907"/>
        <v>1449.8628450000001</v>
      </c>
      <c r="AHM183" s="14">
        <f t="shared" ca="1" si="907"/>
        <v>-6072.4601849999999</v>
      </c>
      <c r="AHN183" s="14">
        <f t="shared" ca="1" si="871"/>
        <v>-4190.3021440000002</v>
      </c>
      <c r="AHO183" s="14">
        <f t="shared" ca="1" si="868"/>
        <v>17516.467680000002</v>
      </c>
      <c r="AHP183" s="14">
        <f t="shared" ca="1" si="868"/>
        <v>-10389.263709999999</v>
      </c>
      <c r="AHQ183" s="14">
        <f t="shared" ref="AHQ183:AJH188" ca="1" si="911">INDEX($A$2:$A$501,RANDBETWEEN(1,500))</f>
        <v>18643.782360000001</v>
      </c>
      <c r="AHR183" s="14">
        <f t="shared" ca="1" si="911"/>
        <v>11112.6016</v>
      </c>
      <c r="AHS183" s="14">
        <f t="shared" ca="1" si="911"/>
        <v>13132.469789999999</v>
      </c>
      <c r="AHT183" s="14">
        <f t="shared" ca="1" si="911"/>
        <v>1139.4893159999999</v>
      </c>
      <c r="AHU183" s="14">
        <f t="shared" ca="1" si="911"/>
        <v>30955.878000000001</v>
      </c>
      <c r="AHV183" s="14">
        <f t="shared" ca="1" si="911"/>
        <v>18098.246709999999</v>
      </c>
      <c r="AHW183" s="14">
        <f t="shared" ca="1" si="911"/>
        <v>6245.8253629999999</v>
      </c>
      <c r="AHX183" s="14">
        <f t="shared" ca="1" si="911"/>
        <v>10865.22631</v>
      </c>
      <c r="AHY183" s="14">
        <f t="shared" ca="1" si="911"/>
        <v>17106.91793</v>
      </c>
      <c r="AHZ183" s="14">
        <f t="shared" ca="1" si="911"/>
        <v>-16019.38003</v>
      </c>
      <c r="AIA183" s="14">
        <f t="shared" ca="1" si="911"/>
        <v>28304.956579999998</v>
      </c>
      <c r="AIB183" s="14">
        <f t="shared" ca="1" si="911"/>
        <v>-9067.7197030000007</v>
      </c>
      <c r="AIC183" s="14">
        <f t="shared" ca="1" si="911"/>
        <v>104.2349495</v>
      </c>
      <c r="AID183" s="14">
        <f t="shared" ca="1" si="911"/>
        <v>-1231.323731</v>
      </c>
      <c r="AIE183" s="14">
        <f t="shared" ca="1" si="911"/>
        <v>-3633.8951579999998</v>
      </c>
      <c r="AIF183" s="14">
        <f t="shared" ca="1" si="911"/>
        <v>11403.37005</v>
      </c>
      <c r="AIG183" s="14">
        <f t="shared" ca="1" si="911"/>
        <v>24757.880550000002</v>
      </c>
      <c r="AIH183" s="14">
        <f t="shared" ca="1" si="911"/>
        <v>-11574.9483</v>
      </c>
      <c r="AII183" s="14">
        <f t="shared" ca="1" si="911"/>
        <v>5048.627152</v>
      </c>
      <c r="AIJ183" s="14">
        <f t="shared" ca="1" si="911"/>
        <v>19704.082480000001</v>
      </c>
      <c r="AIK183" s="14">
        <f t="shared" ca="1" si="911"/>
        <v>-18957.615460000001</v>
      </c>
      <c r="AIL183" s="14">
        <f t="shared" ca="1" si="911"/>
        <v>12666.77305</v>
      </c>
      <c r="AIM183" s="14">
        <f t="shared" ca="1" si="911"/>
        <v>27899.990580000002</v>
      </c>
      <c r="AIN183" s="14">
        <f t="shared" ca="1" si="911"/>
        <v>7091.1531869999999</v>
      </c>
      <c r="AIO183" s="14">
        <f t="shared" ca="1" si="911"/>
        <v>-6679.0920800000004</v>
      </c>
      <c r="AIP183" s="14">
        <f t="shared" ca="1" si="911"/>
        <v>6764.1247659999999</v>
      </c>
      <c r="AIQ183" s="14">
        <f t="shared" ca="1" si="911"/>
        <v>-26835.49296</v>
      </c>
      <c r="AIR183" s="14">
        <f t="shared" ca="1" si="911"/>
        <v>32153.55269</v>
      </c>
      <c r="AIS183" s="14">
        <f t="shared" ca="1" si="911"/>
        <v>-5407.4581029999999</v>
      </c>
      <c r="AIT183" s="14">
        <f t="shared" ca="1" si="911"/>
        <v>-4896.911212</v>
      </c>
      <c r="AIU183" s="14">
        <f t="shared" ca="1" si="911"/>
        <v>-14267.481750000001</v>
      </c>
      <c r="AIV183" s="14">
        <f t="shared" ca="1" si="911"/>
        <v>9347.0983610000003</v>
      </c>
      <c r="AIW183" s="14">
        <f t="shared" ca="1" si="911"/>
        <v>-3065.8929699999999</v>
      </c>
      <c r="AIX183" s="14">
        <f t="shared" ca="1" si="911"/>
        <v>-6072.4601849999999</v>
      </c>
      <c r="AIY183" s="14">
        <f t="shared" ca="1" si="911"/>
        <v>-44599.03297</v>
      </c>
      <c r="AIZ183" s="14">
        <f t="shared" ca="1" si="911"/>
        <v>6422.9041930000003</v>
      </c>
      <c r="AJA183" s="14">
        <f t="shared" ca="1" si="911"/>
        <v>11171.64328</v>
      </c>
      <c r="AJB183" s="14">
        <f t="shared" ca="1" si="911"/>
        <v>3360.3736020000001</v>
      </c>
      <c r="AJC183" s="14">
        <f t="shared" ca="1" si="911"/>
        <v>30039.77421</v>
      </c>
      <c r="AJD183" s="14">
        <f t="shared" ca="1" si="911"/>
        <v>19682.583630000001</v>
      </c>
      <c r="AJE183" s="14">
        <f t="shared" ca="1" si="911"/>
        <v>22825.25592</v>
      </c>
      <c r="AJF183" s="14">
        <f t="shared" ca="1" si="911"/>
        <v>-11574.9483</v>
      </c>
      <c r="AJG183" s="14">
        <f t="shared" ca="1" si="911"/>
        <v>-1262.6031909999999</v>
      </c>
      <c r="AJH183" s="14">
        <f t="shared" ca="1" si="911"/>
        <v>30039.77421</v>
      </c>
      <c r="AJI183" s="14">
        <f t="shared" ref="AJI183:ALM186" ca="1" si="912">INDEX($A$2:$A$501,RANDBETWEEN(1,500))</f>
        <v>-1546.920803</v>
      </c>
      <c r="AJJ183" s="14">
        <f t="shared" ca="1" si="912"/>
        <v>6285.4964449999998</v>
      </c>
      <c r="AJK183" s="14">
        <f t="shared" ca="1" si="912"/>
        <v>-1723.7056339999999</v>
      </c>
      <c r="AJL183" s="14">
        <f t="shared" ca="1" si="912"/>
        <v>4255.3395769999997</v>
      </c>
      <c r="AJM183" s="14">
        <f t="shared" ca="1" si="912"/>
        <v>27754.656159999999</v>
      </c>
      <c r="AJN183" s="14">
        <f t="shared" ca="1" si="912"/>
        <v>8577.156954</v>
      </c>
      <c r="AJO183" s="14">
        <f t="shared" ca="1" si="912"/>
        <v>12476.78348</v>
      </c>
      <c r="AJP183" s="14">
        <f t="shared" ca="1" si="912"/>
        <v>19502.38942</v>
      </c>
      <c r="AJQ183" s="14">
        <f t="shared" ca="1" si="912"/>
        <v>26378.2598</v>
      </c>
      <c r="AJR183" s="14">
        <f t="shared" ca="1" si="912"/>
        <v>14070.2317</v>
      </c>
      <c r="AJS183" s="14">
        <f t="shared" ca="1" si="912"/>
        <v>-5646.8402290000004</v>
      </c>
      <c r="AJT183" s="14">
        <f t="shared" ca="1" si="912"/>
        <v>-3860.2666020000001</v>
      </c>
      <c r="AJU183" s="14">
        <f t="shared" ca="1" si="912"/>
        <v>-1192.025112</v>
      </c>
      <c r="AJV183" s="14">
        <f t="shared" ca="1" si="912"/>
        <v>48772.979659999997</v>
      </c>
      <c r="AJW183" s="14">
        <f t="shared" ca="1" si="912"/>
        <v>6297.6703349999998</v>
      </c>
      <c r="AJX183" s="14">
        <f t="shared" ca="1" si="912"/>
        <v>7274.917469</v>
      </c>
      <c r="AJY183" s="14">
        <f t="shared" ca="1" si="912"/>
        <v>10158.28882</v>
      </c>
      <c r="AJZ183" s="14">
        <f t="shared" ca="1" si="912"/>
        <v>-879.57570029999999</v>
      </c>
      <c r="AKA183" s="14">
        <f t="shared" ca="1" si="912"/>
        <v>-8466.1761229999993</v>
      </c>
      <c r="AKB183" s="14">
        <f t="shared" ca="1" si="912"/>
        <v>4255.3395769999997</v>
      </c>
      <c r="AKC183" s="14">
        <f t="shared" ca="1" si="912"/>
        <v>30982.786609999999</v>
      </c>
      <c r="AKD183" s="14">
        <f t="shared" ca="1" si="912"/>
        <v>-10177.860500000001</v>
      </c>
      <c r="AKE183" s="14">
        <f t="shared" ca="1" si="912"/>
        <v>17845.877329999999</v>
      </c>
      <c r="AKF183" s="14">
        <f t="shared" ca="1" si="912"/>
        <v>17189.414769999999</v>
      </c>
      <c r="AKG183" s="14">
        <f t="shared" ca="1" si="912"/>
        <v>8577.156954</v>
      </c>
      <c r="AKH183" s="14">
        <f t="shared" ca="1" si="912"/>
        <v>7700.8646790000003</v>
      </c>
      <c r="AKI183" s="14">
        <f t="shared" ca="1" si="912"/>
        <v>3714.433814</v>
      </c>
      <c r="AKJ183" s="14">
        <f t="shared" ca="1" si="912"/>
        <v>-19674.160329999999</v>
      </c>
      <c r="AKK183" s="14">
        <f t="shared" ca="1" si="912"/>
        <v>-25045.39474</v>
      </c>
      <c r="AKL183" s="14">
        <f t="shared" ca="1" si="912"/>
        <v>3887.0009020000002</v>
      </c>
      <c r="AKM183" s="14">
        <f t="shared" ca="1" si="912"/>
        <v>13416.7911</v>
      </c>
      <c r="AKN183" s="14">
        <f t="shared" ca="1" si="912"/>
        <v>-1639.4611170000001</v>
      </c>
      <c r="AKO183" s="14">
        <f t="shared" ca="1" si="912"/>
        <v>15565.548199999999</v>
      </c>
      <c r="AKP183" s="14">
        <f t="shared" ca="1" si="912"/>
        <v>6602.7860579999997</v>
      </c>
      <c r="AKQ183" s="14">
        <f t="shared" ca="1" si="912"/>
        <v>-4643.3622169999999</v>
      </c>
      <c r="AKR183" s="14">
        <f t="shared" ca="1" si="912"/>
        <v>-5514.1689640000004</v>
      </c>
      <c r="AKS183" s="14">
        <f t="shared" ca="1" si="912"/>
        <v>1584.5342330000001</v>
      </c>
      <c r="AKT183" s="14">
        <f t="shared" ca="1" si="912"/>
        <v>22240.7091</v>
      </c>
      <c r="AKU183" s="14">
        <f t="shared" ca="1" si="912"/>
        <v>-879.57570029999999</v>
      </c>
      <c r="AKV183" s="14">
        <f t="shared" ca="1" si="912"/>
        <v>-4666.1039069999997</v>
      </c>
      <c r="AKW183" s="14">
        <f t="shared" ca="1" si="912"/>
        <v>11403.37005</v>
      </c>
      <c r="AKX183" s="14">
        <f t="shared" ca="1" si="912"/>
        <v>-11347.22608</v>
      </c>
      <c r="AKY183" s="14">
        <f t="shared" ca="1" si="912"/>
        <v>16830.935450000001</v>
      </c>
      <c r="AKZ183" s="14">
        <f t="shared" ca="1" si="912"/>
        <v>11220.24128</v>
      </c>
      <c r="ALA183" s="14">
        <f t="shared" ca="1" si="912"/>
        <v>-4929.8505930000001</v>
      </c>
      <c r="ALB183" s="14">
        <f t="shared" ca="1" si="912"/>
        <v>2921.4545560000001</v>
      </c>
      <c r="ALC183" s="14">
        <f t="shared" ca="1" si="912"/>
        <v>22072.888480000001</v>
      </c>
      <c r="ALD183" s="14">
        <f t="shared" ca="1" si="912"/>
        <v>15565.548199999999</v>
      </c>
      <c r="ALE183" s="14">
        <f t="shared" ca="1" si="912"/>
        <v>-13191.24209</v>
      </c>
      <c r="ALF183" s="14">
        <f t="shared" ca="1" si="912"/>
        <v>3628.9224389999999</v>
      </c>
      <c r="ALG183" s="14">
        <f t="shared" ca="1" si="912"/>
        <v>222.75103469999999</v>
      </c>
      <c r="ALH183" s="14">
        <f t="shared" ca="1" si="912"/>
        <v>31892.498479999998</v>
      </c>
      <c r="ALI183" s="14">
        <f t="shared" ca="1" si="912"/>
        <v>778.45921350000003</v>
      </c>
      <c r="ALJ183" s="14">
        <f t="shared" ca="1" si="912"/>
        <v>-2477.842928</v>
      </c>
      <c r="ALK183" s="14">
        <f t="shared" ca="1" si="912"/>
        <v>20337.58325</v>
      </c>
      <c r="ALL183" s="14">
        <f t="shared" ca="1" si="912"/>
        <v>-8278.6192809999993</v>
      </c>
      <c r="ALM183" s="14">
        <f t="shared" ca="1" si="912"/>
        <v>-21467.332030000001</v>
      </c>
    </row>
    <row r="184" spans="1:1001" ht="15.75" customHeight="1">
      <c r="A184" s="15">
        <v>19502.38942</v>
      </c>
      <c r="B184" s="14">
        <f t="shared" ca="1" si="898"/>
        <v>-6513.6960060000001</v>
      </c>
      <c r="C184" s="14">
        <f t="shared" ca="1" si="898"/>
        <v>27411.769370000002</v>
      </c>
      <c r="D184" s="14">
        <f t="shared" ca="1" si="898"/>
        <v>10865.22631</v>
      </c>
      <c r="E184" s="14">
        <f t="shared" ca="1" si="898"/>
        <v>2397.9030699999998</v>
      </c>
      <c r="F184" s="14">
        <f t="shared" ca="1" si="898"/>
        <v>-9763.7551210000001</v>
      </c>
      <c r="G184" s="14">
        <f t="shared" ca="1" si="898"/>
        <v>-23582.302339999998</v>
      </c>
      <c r="H184" s="14">
        <f t="shared" ca="1" si="898"/>
        <v>6563.9598420000002</v>
      </c>
      <c r="I184" s="14">
        <f t="shared" ca="1" si="898"/>
        <v>17845.877329999999</v>
      </c>
      <c r="J184" s="14">
        <f t="shared" ca="1" si="898"/>
        <v>-21467.332030000001</v>
      </c>
      <c r="K184" s="14">
        <f t="shared" ca="1" si="898"/>
        <v>-9853.4647359999999</v>
      </c>
      <c r="L184" s="14">
        <f t="shared" ca="1" si="898"/>
        <v>-95600.848140000002</v>
      </c>
      <c r="M184" s="14">
        <f t="shared" ca="1" si="898"/>
        <v>3225.6315450000002</v>
      </c>
      <c r="N184" s="14">
        <f t="shared" ca="1" si="898"/>
        <v>-2649.4496709999999</v>
      </c>
      <c r="O184" s="14">
        <f t="shared" ca="1" si="898"/>
        <v>3196.253224</v>
      </c>
      <c r="P184" s="14">
        <f t="shared" ca="1" si="898"/>
        <v>-6801.6629089999997</v>
      </c>
      <c r="Q184" s="14">
        <f t="shared" ca="1" si="898"/>
        <v>11220.24128</v>
      </c>
      <c r="R184" s="14">
        <f t="shared" ca="1" si="893"/>
        <v>-4929.8505930000001</v>
      </c>
      <c r="S184" s="14">
        <f t="shared" ca="1" si="893"/>
        <v>79179.363209999996</v>
      </c>
      <c r="T184" s="14">
        <f t="shared" ca="1" si="893"/>
        <v>5646.6118239999996</v>
      </c>
      <c r="U184" s="14">
        <f t="shared" ca="1" si="893"/>
        <v>-1231.323731</v>
      </c>
      <c r="V184" s="14">
        <f t="shared" ca="1" si="893"/>
        <v>-39374.941599999998</v>
      </c>
      <c r="W184" s="14">
        <f t="shared" ca="1" si="893"/>
        <v>-3491.018266</v>
      </c>
      <c r="X184" s="14">
        <f t="shared" ca="1" si="893"/>
        <v>-1546.920803</v>
      </c>
      <c r="Y184" s="14">
        <f t="shared" ca="1" si="893"/>
        <v>8856.0897100000002</v>
      </c>
      <c r="Z184" s="14">
        <f t="shared" ca="1" si="893"/>
        <v>-29638.785080000001</v>
      </c>
      <c r="AA184" s="14">
        <f t="shared" ca="1" si="893"/>
        <v>-26835.49296</v>
      </c>
      <c r="AB184" s="14">
        <f t="shared" ca="1" si="893"/>
        <v>-9067.7197030000007</v>
      </c>
      <c r="AC184" s="14">
        <f t="shared" ca="1" si="893"/>
        <v>12956.93763</v>
      </c>
      <c r="AD184" s="14">
        <f t="shared" ca="1" si="893"/>
        <v>22184.190289999999</v>
      </c>
      <c r="AE184" s="14">
        <f t="shared" ca="1" si="893"/>
        <v>-13436.482110000001</v>
      </c>
      <c r="AF184" s="14">
        <f t="shared" ca="1" si="893"/>
        <v>6707.2453919999998</v>
      </c>
      <c r="AG184" s="14">
        <f t="shared" ca="1" si="893"/>
        <v>22825.25592</v>
      </c>
      <c r="AH184" s="14">
        <f t="shared" ca="1" si="893"/>
        <v>-8506.7463019999996</v>
      </c>
      <c r="AI184" s="14">
        <f t="shared" ca="1" si="893"/>
        <v>15734.38963</v>
      </c>
      <c r="AJ184" s="14">
        <f t="shared" ca="1" si="893"/>
        <v>-9790.3864890000004</v>
      </c>
      <c r="AK184" s="14">
        <f t="shared" ca="1" si="893"/>
        <v>9155.1493740000005</v>
      </c>
      <c r="AL184" s="14">
        <f t="shared" ca="1" si="893"/>
        <v>20699.162400000001</v>
      </c>
      <c r="AM184" s="14">
        <f t="shared" ca="1" si="893"/>
        <v>11544.530940000001</v>
      </c>
      <c r="AN184" s="14">
        <f t="shared" ca="1" si="893"/>
        <v>12372.481169999999</v>
      </c>
      <c r="AO184" s="14">
        <f t="shared" ca="1" si="893"/>
        <v>-44789.08844</v>
      </c>
      <c r="AP184" s="14">
        <f t="shared" ca="1" si="893"/>
        <v>1139.4893159999999</v>
      </c>
      <c r="AQ184" s="14">
        <f t="shared" ca="1" si="893"/>
        <v>-49415.236519999999</v>
      </c>
      <c r="AR184" s="14">
        <f t="shared" ca="1" si="893"/>
        <v>-41138.622779999998</v>
      </c>
      <c r="AS184" s="14">
        <f t="shared" ca="1" si="893"/>
        <v>1818.671294</v>
      </c>
      <c r="AT184" s="14">
        <f t="shared" ca="1" si="893"/>
        <v>-8506.7463019999996</v>
      </c>
      <c r="AU184" s="14">
        <f t="shared" ca="1" si="893"/>
        <v>-8555.4562519999999</v>
      </c>
      <c r="AV184" s="14">
        <f t="shared" ca="1" si="893"/>
        <v>18507.516039999999</v>
      </c>
      <c r="AW184" s="14">
        <f t="shared" ca="1" si="893"/>
        <v>-5594.6494350000003</v>
      </c>
      <c r="AX184" s="14">
        <f t="shared" ca="1" si="893"/>
        <v>18739.65409</v>
      </c>
      <c r="AY184" s="14">
        <f t="shared" ca="1" si="893"/>
        <v>7866.7795839999999</v>
      </c>
      <c r="AZ184" s="14">
        <f t="shared" ca="1" si="893"/>
        <v>-4943.6740399999999</v>
      </c>
      <c r="BA184" s="14">
        <f t="shared" ca="1" si="893"/>
        <v>-17885.39083</v>
      </c>
      <c r="BB184" s="14">
        <f t="shared" ca="1" si="893"/>
        <v>23849.246579999999</v>
      </c>
      <c r="BC184" s="14">
        <f t="shared" ca="1" si="893"/>
        <v>-11099.03529</v>
      </c>
      <c r="BD184" s="14">
        <f t="shared" ca="1" si="893"/>
        <v>-4190.3021440000002</v>
      </c>
      <c r="BE184" s="14">
        <f t="shared" ca="1" si="893"/>
        <v>-10650.10247</v>
      </c>
      <c r="BF184" s="14">
        <f t="shared" ca="1" si="893"/>
        <v>-70177.046709999995</v>
      </c>
      <c r="BG184" s="14">
        <f t="shared" ca="1" si="893"/>
        <v>52708.806049999999</v>
      </c>
      <c r="BH184" s="14">
        <f t="shared" ca="1" si="893"/>
        <v>7067.9571409999999</v>
      </c>
      <c r="BI184" s="14">
        <f t="shared" ca="1" si="893"/>
        <v>21172.101170000002</v>
      </c>
      <c r="BJ184" s="14">
        <f t="shared" ref="BJ184:DU188" ca="1" si="913">INDEX($A$2:$A$501,RANDBETWEEN(1,500))</f>
        <v>26180.32026</v>
      </c>
      <c r="BK184" s="14">
        <f t="shared" ca="1" si="913"/>
        <v>-1639.4611170000001</v>
      </c>
      <c r="BL184" s="14">
        <f t="shared" ca="1" si="913"/>
        <v>1288.396526</v>
      </c>
      <c r="BM184" s="14">
        <f t="shared" ca="1" si="913"/>
        <v>5471.3482649999996</v>
      </c>
      <c r="BN184" s="14">
        <f t="shared" ca="1" si="913"/>
        <v>922.12715019999996</v>
      </c>
      <c r="BO184" s="14">
        <f t="shared" ca="1" si="913"/>
        <v>18768.324260000001</v>
      </c>
      <c r="BP184" s="14">
        <f t="shared" ca="1" si="913"/>
        <v>-8682.9243139999999</v>
      </c>
      <c r="BQ184" s="14">
        <f t="shared" ca="1" si="913"/>
        <v>-120061.8806</v>
      </c>
      <c r="BR184" s="14">
        <f t="shared" ca="1" si="913"/>
        <v>1926.074494</v>
      </c>
      <c r="BS184" s="14">
        <f t="shared" ca="1" si="913"/>
        <v>4364.9689939999998</v>
      </c>
      <c r="BT184" s="14">
        <f t="shared" ca="1" si="913"/>
        <v>16589.683440000001</v>
      </c>
      <c r="BU184" s="14">
        <f t="shared" ca="1" si="913"/>
        <v>14434.566699999999</v>
      </c>
      <c r="BV184" s="14">
        <f t="shared" ca="1" si="913"/>
        <v>-2477.842928</v>
      </c>
      <c r="BW184" s="14">
        <f t="shared" ca="1" si="913"/>
        <v>-15850.179910000001</v>
      </c>
      <c r="BX184" s="14">
        <f t="shared" ca="1" si="913"/>
        <v>746.09667100000001</v>
      </c>
      <c r="BY184" s="14">
        <f t="shared" ca="1" si="913"/>
        <v>4001.998619</v>
      </c>
      <c r="BZ184" s="14">
        <f t="shared" ca="1" si="913"/>
        <v>-768.99733939999999</v>
      </c>
      <c r="CA184" s="14">
        <f t="shared" ca="1" si="913"/>
        <v>-13436.482110000001</v>
      </c>
      <c r="CB184" s="14">
        <f t="shared" ca="1" si="913"/>
        <v>-2906.9776849999998</v>
      </c>
      <c r="CC184" s="14">
        <f t="shared" ca="1" si="913"/>
        <v>-1928.304549</v>
      </c>
      <c r="CD184" s="14">
        <f t="shared" ca="1" si="913"/>
        <v>-21916.072619999999</v>
      </c>
      <c r="CE184" s="14">
        <f t="shared" ca="1" si="913"/>
        <v>114278.36380000001</v>
      </c>
      <c r="CF184" s="14">
        <f t="shared" ca="1" si="913"/>
        <v>-23829.55255</v>
      </c>
      <c r="CG184" s="14">
        <f t="shared" ca="1" si="913"/>
        <v>3714.433814</v>
      </c>
      <c r="CH184" s="14">
        <f t="shared" ca="1" si="913"/>
        <v>-1210.747777</v>
      </c>
      <c r="CI184" s="14">
        <f t="shared" ca="1" si="913"/>
        <v>30955.878000000001</v>
      </c>
      <c r="CJ184" s="14">
        <f t="shared" ca="1" si="913"/>
        <v>21042.741310000001</v>
      </c>
      <c r="CK184" s="14">
        <f t="shared" ca="1" si="913"/>
        <v>37025.318769999998</v>
      </c>
      <c r="CL184" s="14">
        <f t="shared" ca="1" si="913"/>
        <v>6001.1376190000001</v>
      </c>
      <c r="CM184" s="14">
        <f t="shared" ca="1" si="913"/>
        <v>-4478.6404789999997</v>
      </c>
      <c r="CN184" s="14">
        <f t="shared" ca="1" si="913"/>
        <v>-19608.482619999999</v>
      </c>
      <c r="CO184" s="14">
        <f t="shared" ca="1" si="913"/>
        <v>20846.158940000001</v>
      </c>
      <c r="CP184" s="14">
        <f t="shared" ca="1" si="913"/>
        <v>1595.3233299999999</v>
      </c>
      <c r="CQ184" s="14">
        <f t="shared" ca="1" si="913"/>
        <v>-1231.323731</v>
      </c>
      <c r="CR184" s="14">
        <f t="shared" ca="1" si="913"/>
        <v>3360.3736020000001</v>
      </c>
      <c r="CS184" s="14">
        <f t="shared" ca="1" si="913"/>
        <v>-1715.0980380000001</v>
      </c>
      <c r="CT184" s="14">
        <f t="shared" ca="1" si="913"/>
        <v>26378.2598</v>
      </c>
      <c r="CU184" s="14">
        <f t="shared" ca="1" si="913"/>
        <v>-4643.3622169999999</v>
      </c>
      <c r="CV184" s="14">
        <f t="shared" ca="1" si="913"/>
        <v>50649.713250000001</v>
      </c>
      <c r="CW184" s="14">
        <f t="shared" ca="1" si="913"/>
        <v>-1135.0344700000001</v>
      </c>
      <c r="CX184" s="14">
        <f t="shared" ca="1" si="913"/>
        <v>-5096.336088</v>
      </c>
      <c r="CY184" s="14">
        <f t="shared" ca="1" si="913"/>
        <v>15565.548199999999</v>
      </c>
      <c r="CZ184" s="14">
        <f t="shared" ca="1" si="913"/>
        <v>7866.7795839999999</v>
      </c>
      <c r="DA184" s="14">
        <f t="shared" ca="1" si="913"/>
        <v>31892.498479999998</v>
      </c>
      <c r="DB184" s="14">
        <f t="shared" ca="1" si="913"/>
        <v>59957.411330000003</v>
      </c>
      <c r="DC184" s="14">
        <f t="shared" ca="1" si="913"/>
        <v>9155.1493740000005</v>
      </c>
      <c r="DD184" s="14">
        <f t="shared" ca="1" si="913"/>
        <v>-2266.1778250000002</v>
      </c>
      <c r="DE184" s="14">
        <f t="shared" ca="1" si="913"/>
        <v>32727.27317</v>
      </c>
      <c r="DF184" s="14">
        <f t="shared" ca="1" si="913"/>
        <v>-8682.9243139999999</v>
      </c>
      <c r="DG184" s="14">
        <f t="shared" ca="1" si="913"/>
        <v>-12920.76763</v>
      </c>
      <c r="DH184" s="14">
        <f t="shared" ca="1" si="913"/>
        <v>17791.009839999999</v>
      </c>
      <c r="DI184" s="14">
        <f t="shared" ca="1" si="913"/>
        <v>9389.6104429999996</v>
      </c>
      <c r="DJ184" s="14">
        <f t="shared" ca="1" si="913"/>
        <v>-37954.2474</v>
      </c>
      <c r="DK184" s="14">
        <f t="shared" ca="1" si="913"/>
        <v>10848.754070000001</v>
      </c>
      <c r="DL184" s="14">
        <f t="shared" ca="1" si="913"/>
        <v>-5296.9121459999997</v>
      </c>
      <c r="DM184" s="14">
        <f t="shared" ca="1" si="913"/>
        <v>24757.880550000002</v>
      </c>
      <c r="DN184" s="14">
        <f t="shared" ca="1" si="913"/>
        <v>21338.65725</v>
      </c>
      <c r="DO184" s="14">
        <f t="shared" ca="1" si="913"/>
        <v>-6225.3303839999999</v>
      </c>
      <c r="DP184" s="14">
        <f t="shared" ca="1" si="913"/>
        <v>11783.059810000001</v>
      </c>
      <c r="DQ184" s="14">
        <f t="shared" ca="1" si="913"/>
        <v>3360.3736020000001</v>
      </c>
      <c r="DR184" s="14">
        <f t="shared" ca="1" si="913"/>
        <v>222.75103469999999</v>
      </c>
      <c r="DS184" s="14">
        <f t="shared" ca="1" si="913"/>
        <v>11171.64328</v>
      </c>
      <c r="DT184" s="14">
        <f t="shared" ca="1" si="913"/>
        <v>-7989.7057269999996</v>
      </c>
      <c r="DU184" s="14">
        <f t="shared" ca="1" si="913"/>
        <v>-10177.860500000001</v>
      </c>
      <c r="DV184" s="14">
        <f t="shared" ca="1" si="903"/>
        <v>20699.162400000001</v>
      </c>
      <c r="DW184" s="14">
        <f t="shared" ca="1" si="903"/>
        <v>-9478.9904879999995</v>
      </c>
      <c r="DX184" s="14">
        <f t="shared" ca="1" si="903"/>
        <v>-11204.32027</v>
      </c>
      <c r="DY184" s="14">
        <f t="shared" ca="1" si="903"/>
        <v>-527.45767139999998</v>
      </c>
      <c r="DZ184" s="14">
        <f t="shared" ca="1" si="899"/>
        <v>1196.902229</v>
      </c>
      <c r="EA184" s="14">
        <f t="shared" ca="1" si="899"/>
        <v>3737.0564169999998</v>
      </c>
      <c r="EB184" s="14">
        <f t="shared" ca="1" si="899"/>
        <v>-5780.3566940000001</v>
      </c>
      <c r="EC184" s="14">
        <f t="shared" ca="1" si="899"/>
        <v>-26223.801530000001</v>
      </c>
      <c r="ED184" s="14">
        <f t="shared" ca="1" si="899"/>
        <v>14217.193660000001</v>
      </c>
      <c r="EE184" s="14">
        <f t="shared" ca="1" si="899"/>
        <v>-5745.0062779999998</v>
      </c>
      <c r="EF184" s="14">
        <f t="shared" ca="1" si="899"/>
        <v>-4470.2569270000004</v>
      </c>
      <c r="EG184" s="14">
        <f t="shared" ca="1" si="899"/>
        <v>-18863.91286</v>
      </c>
      <c r="EH184" s="14">
        <f t="shared" ca="1" si="899"/>
        <v>19704.082480000001</v>
      </c>
      <c r="EI184" s="14">
        <f t="shared" ca="1" si="899"/>
        <v>9171.4079259999999</v>
      </c>
      <c r="EJ184" s="14">
        <f t="shared" ca="1" si="899"/>
        <v>-44789.08844</v>
      </c>
      <c r="EK184" s="14">
        <f t="shared" ca="1" si="899"/>
        <v>-1592.542191</v>
      </c>
      <c r="EL184" s="14">
        <f t="shared" ca="1" si="899"/>
        <v>11381.34179</v>
      </c>
      <c r="EM184" s="14">
        <f t="shared" ca="1" si="899"/>
        <v>2397.9030699999998</v>
      </c>
      <c r="EN184" s="14">
        <f t="shared" ca="1" si="899"/>
        <v>8671.8741819999996</v>
      </c>
      <c r="EO184" s="14">
        <f t="shared" ca="1" si="899"/>
        <v>31892.498479999998</v>
      </c>
      <c r="EP184" s="14">
        <f t="shared" ca="1" si="899"/>
        <v>23762.966479999999</v>
      </c>
      <c r="EQ184" s="14">
        <f t="shared" ca="1" si="899"/>
        <v>-6513.6960060000001</v>
      </c>
      <c r="ER184" s="14">
        <f t="shared" ca="1" si="899"/>
        <v>-19158.32127</v>
      </c>
      <c r="ES184" s="14">
        <f t="shared" ca="1" si="899"/>
        <v>7027.5336020000004</v>
      </c>
      <c r="ET184" s="14">
        <f t="shared" ca="1" si="899"/>
        <v>-2165.3112759999999</v>
      </c>
      <c r="EU184" s="14">
        <f t="shared" ca="1" si="899"/>
        <v>8475.38508</v>
      </c>
      <c r="EV184" s="14">
        <f t="shared" ca="1" si="899"/>
        <v>-6051.7530180000003</v>
      </c>
      <c r="EW184" s="14">
        <f t="shared" ca="1" si="899"/>
        <v>31892.498479999998</v>
      </c>
      <c r="EX184" s="14">
        <f t="shared" ca="1" si="899"/>
        <v>-11099.03529</v>
      </c>
      <c r="EY184" s="14">
        <f t="shared" ca="1" si="899"/>
        <v>746.09667100000001</v>
      </c>
      <c r="EZ184" s="14">
        <f t="shared" ca="1" si="899"/>
        <v>12372.481169999999</v>
      </c>
      <c r="FA184" s="14">
        <f t="shared" ca="1" si="899"/>
        <v>20823.030640000001</v>
      </c>
      <c r="FB184" s="14">
        <f t="shared" ca="1" si="899"/>
        <v>15565.548199999999</v>
      </c>
      <c r="FC184" s="14">
        <f t="shared" ca="1" si="899"/>
        <v>3714.433814</v>
      </c>
      <c r="FD184" s="14">
        <f t="shared" ca="1" si="899"/>
        <v>6285.4964449999998</v>
      </c>
      <c r="FE184" s="14">
        <f t="shared" ca="1" si="899"/>
        <v>-5594.6494350000003</v>
      </c>
      <c r="FF184" s="14">
        <f t="shared" ca="1" si="899"/>
        <v>-18863.91286</v>
      </c>
      <c r="FG184" s="14">
        <f t="shared" ca="1" si="899"/>
        <v>3196.253224</v>
      </c>
      <c r="FH184" s="14">
        <f t="shared" ca="1" si="899"/>
        <v>-48528.430659999998</v>
      </c>
      <c r="FI184" s="14">
        <f t="shared" ca="1" si="899"/>
        <v>17791.009839999999</v>
      </c>
      <c r="FJ184" s="14">
        <f t="shared" ca="1" si="899"/>
        <v>30955.878000000001</v>
      </c>
      <c r="FK184" s="14">
        <f t="shared" ca="1" si="899"/>
        <v>6245.8253629999999</v>
      </c>
      <c r="FL184" s="14">
        <f t="shared" ca="1" si="899"/>
        <v>-2026.5075489999999</v>
      </c>
      <c r="FM184" s="14">
        <f t="shared" ca="1" si="899"/>
        <v>13132.469789999999</v>
      </c>
      <c r="FN184" s="14">
        <f t="shared" ca="1" si="899"/>
        <v>-73155.620809999993</v>
      </c>
      <c r="FO184" s="14">
        <f t="shared" ca="1" si="899"/>
        <v>4364.9689939999998</v>
      </c>
      <c r="FP184" s="14">
        <f t="shared" ca="1" si="899"/>
        <v>12619.499980000001</v>
      </c>
      <c r="FQ184" s="14">
        <f t="shared" ca="1" si="899"/>
        <v>-984.90862600000003</v>
      </c>
      <c r="FR184" s="14">
        <f t="shared" ca="1" si="899"/>
        <v>-1928.304549</v>
      </c>
      <c r="FS184" s="14">
        <f t="shared" ca="1" si="894"/>
        <v>7067.9571409999999</v>
      </c>
      <c r="FT184" s="14">
        <f t="shared" ca="1" si="894"/>
        <v>9285.9755910000003</v>
      </c>
      <c r="FU184" s="14">
        <f t="shared" ca="1" si="894"/>
        <v>-5407.4581029999999</v>
      </c>
      <c r="FV184" s="14">
        <f t="shared" ca="1" si="894"/>
        <v>37018.097549999999</v>
      </c>
      <c r="FW184" s="14">
        <f t="shared" ca="1" si="894"/>
        <v>40237.952160000001</v>
      </c>
      <c r="FX184" s="14">
        <f t="shared" ca="1" si="894"/>
        <v>-4470.2569270000004</v>
      </c>
      <c r="FY184" s="14">
        <f t="shared" ca="1" si="894"/>
        <v>6245.8253629999999</v>
      </c>
      <c r="FZ184" s="14">
        <f t="shared" ca="1" si="894"/>
        <v>-5296.9121459999997</v>
      </c>
      <c r="GA184" s="14">
        <f t="shared" ca="1" si="894"/>
        <v>-7562.1666619999996</v>
      </c>
      <c r="GB184" s="14">
        <f t="shared" ca="1" si="894"/>
        <v>8671.8741819999996</v>
      </c>
      <c r="GC184" s="14">
        <f t="shared" ca="1" si="894"/>
        <v>9146.1823390000009</v>
      </c>
      <c r="GD184" s="14">
        <f t="shared" ca="1" si="894"/>
        <v>-23829.55255</v>
      </c>
      <c r="GE184" s="14">
        <f t="shared" ca="1" si="894"/>
        <v>3714.433814</v>
      </c>
      <c r="GF184" s="14">
        <f t="shared" ca="1" si="894"/>
        <v>11826.04124</v>
      </c>
      <c r="GG184" s="14">
        <f t="shared" ca="1" si="894"/>
        <v>5616.1979689999998</v>
      </c>
      <c r="GH184" s="14">
        <f t="shared" ca="1" si="894"/>
        <v>18739.65409</v>
      </c>
      <c r="GI184" s="14">
        <f t="shared" ca="1" si="894"/>
        <v>20699.162400000001</v>
      </c>
      <c r="GJ184" s="14">
        <f t="shared" ca="1" si="894"/>
        <v>-26944.361110000002</v>
      </c>
      <c r="GK184" s="14">
        <f t="shared" ca="1" si="894"/>
        <v>8475.38508</v>
      </c>
      <c r="GL184" s="14">
        <f t="shared" ca="1" si="894"/>
        <v>188.48430389999999</v>
      </c>
      <c r="GM184" s="14">
        <f t="shared" ca="1" si="894"/>
        <v>-2266.1778250000002</v>
      </c>
      <c r="GN184" s="14">
        <f t="shared" ca="1" si="894"/>
        <v>2981.6316790000001</v>
      </c>
      <c r="GO184" s="14">
        <f t="shared" ca="1" si="894"/>
        <v>19682.583630000001</v>
      </c>
      <c r="GP184" s="14">
        <f t="shared" ca="1" si="894"/>
        <v>12476.78348</v>
      </c>
      <c r="GQ184" s="14">
        <f t="shared" ca="1" si="894"/>
        <v>6422.9041930000003</v>
      </c>
      <c r="GR184" s="14">
        <f t="shared" ca="1" si="894"/>
        <v>-1517.081361</v>
      </c>
      <c r="GS184" s="14">
        <f t="shared" ca="1" si="894"/>
        <v>41076.350489999997</v>
      </c>
      <c r="GT184" s="14">
        <f t="shared" ca="1" si="894"/>
        <v>2094.3300589999999</v>
      </c>
      <c r="GU184" s="14">
        <f t="shared" ca="1" si="894"/>
        <v>17189.414769999999</v>
      </c>
      <c r="GV184" s="14">
        <f t="shared" ca="1" si="894"/>
        <v>-4943.6740399999999</v>
      </c>
      <c r="GW184" s="14">
        <f t="shared" ca="1" si="894"/>
        <v>13416.7911</v>
      </c>
      <c r="GX184" s="14">
        <f t="shared" ca="1" si="894"/>
        <v>12392.77255</v>
      </c>
      <c r="GY184" s="14">
        <f t="shared" ca="1" si="894"/>
        <v>-2405.5006170000001</v>
      </c>
      <c r="GZ184" s="14">
        <f t="shared" ca="1" si="894"/>
        <v>-1984.4131520000001</v>
      </c>
      <c r="HA184" s="14">
        <f t="shared" ca="1" si="894"/>
        <v>9578.3087020000003</v>
      </c>
      <c r="HB184" s="14">
        <f t="shared" ca="1" si="894"/>
        <v>3253.417841</v>
      </c>
      <c r="HC184" s="14">
        <f t="shared" ca="1" si="894"/>
        <v>-972.24961619999999</v>
      </c>
      <c r="HD184" s="14">
        <f t="shared" ca="1" si="894"/>
        <v>41159.12386</v>
      </c>
      <c r="HE184" s="14">
        <f t="shared" ca="1" si="894"/>
        <v>4488.3087930000002</v>
      </c>
      <c r="HF184" s="14">
        <f t="shared" ca="1" si="894"/>
        <v>-4943.6740399999999</v>
      </c>
      <c r="HG184" s="14">
        <f t="shared" ca="1" si="894"/>
        <v>27212.029259999999</v>
      </c>
      <c r="HH184" s="14">
        <f t="shared" ca="1" si="894"/>
        <v>-16019.38003</v>
      </c>
      <c r="HI184" s="14">
        <f t="shared" ca="1" si="894"/>
        <v>-6225.3303839999999</v>
      </c>
      <c r="HJ184" s="14">
        <f t="shared" ca="1" si="894"/>
        <v>3196.253224</v>
      </c>
      <c r="HK184" s="14">
        <f t="shared" ca="1" si="894"/>
        <v>-8466.1761229999993</v>
      </c>
      <c r="HL184" s="14">
        <f t="shared" ca="1" si="894"/>
        <v>-1878.0305739999999</v>
      </c>
      <c r="HM184" s="14">
        <f t="shared" ca="1" si="894"/>
        <v>-26944.361110000002</v>
      </c>
      <c r="HN184" s="14">
        <f t="shared" ca="1" si="894"/>
        <v>3535.8738170000001</v>
      </c>
      <c r="HO184" s="14">
        <f t="shared" ca="1" si="894"/>
        <v>-5659.7404829999996</v>
      </c>
      <c r="HP184" s="14">
        <f t="shared" ca="1" si="894"/>
        <v>10848.754070000001</v>
      </c>
      <c r="HQ184" s="14">
        <f t="shared" ca="1" si="894"/>
        <v>31892.498479999998</v>
      </c>
      <c r="HR184" s="14">
        <f t="shared" ca="1" si="894"/>
        <v>12666.77305</v>
      </c>
      <c r="HS184" s="14">
        <f t="shared" ca="1" si="894"/>
        <v>-4643.3622169999999</v>
      </c>
      <c r="HT184" s="14">
        <f t="shared" ca="1" si="894"/>
        <v>-1017.982209</v>
      </c>
      <c r="HU184" s="14">
        <f t="shared" ca="1" si="894"/>
        <v>59957.411330000003</v>
      </c>
      <c r="HV184" s="14">
        <f t="shared" ca="1" si="894"/>
        <v>188.48430389999999</v>
      </c>
      <c r="HW184" s="14">
        <f t="shared" ca="1" si="894"/>
        <v>8577.156954</v>
      </c>
      <c r="HX184" s="14">
        <f t="shared" ca="1" si="894"/>
        <v>7897.01685</v>
      </c>
      <c r="HY184" s="14">
        <f t="shared" ca="1" si="894"/>
        <v>-10075.011420000001</v>
      </c>
      <c r="HZ184" s="14">
        <f t="shared" ca="1" si="894"/>
        <v>-34115.788410000001</v>
      </c>
      <c r="IA184" s="14">
        <f t="shared" ca="1" si="894"/>
        <v>18550.30241</v>
      </c>
      <c r="IB184" s="14">
        <f t="shared" ca="1" si="894"/>
        <v>-7910.344392</v>
      </c>
      <c r="IC184" s="14">
        <f t="shared" ca="1" si="894"/>
        <v>486.24658060000002</v>
      </c>
      <c r="ID184" s="14">
        <f t="shared" ca="1" si="895"/>
        <v>20846.158940000001</v>
      </c>
      <c r="IE184" s="14">
        <f t="shared" ca="1" si="895"/>
        <v>4488.3087930000002</v>
      </c>
      <c r="IF184" s="14">
        <f t="shared" ca="1" si="895"/>
        <v>6091.7044830000004</v>
      </c>
      <c r="IG184" s="14">
        <f t="shared" ca="1" si="895"/>
        <v>-5659.7404829999996</v>
      </c>
      <c r="IH184" s="14">
        <f t="shared" ca="1" si="895"/>
        <v>-843.2696608</v>
      </c>
      <c r="II184" s="14">
        <f t="shared" ca="1" si="895"/>
        <v>297.60359570000003</v>
      </c>
      <c r="IJ184" s="14">
        <f t="shared" ca="1" si="895"/>
        <v>5392.2961960000002</v>
      </c>
      <c r="IK184" s="14">
        <f t="shared" ca="1" si="895"/>
        <v>-1715.0980380000001</v>
      </c>
      <c r="IL184" s="14">
        <f t="shared" ca="1" si="895"/>
        <v>-49992.120139999999</v>
      </c>
      <c r="IM184" s="14">
        <f t="shared" ca="1" si="895"/>
        <v>32727.27317</v>
      </c>
      <c r="IN184" s="14">
        <f t="shared" ca="1" si="895"/>
        <v>-12450.636420000001</v>
      </c>
      <c r="IO184" s="14">
        <f t="shared" ca="1" si="895"/>
        <v>-4646.0373220000001</v>
      </c>
      <c r="IP184" s="14">
        <f t="shared" ca="1" si="895"/>
        <v>21600.550139999999</v>
      </c>
      <c r="IQ184" s="14">
        <f t="shared" ca="1" si="895"/>
        <v>-44789.08844</v>
      </c>
      <c r="IR184" s="14">
        <f t="shared" ca="1" si="895"/>
        <v>31200.838009999999</v>
      </c>
      <c r="IS184" s="14">
        <f t="shared" ca="1" si="895"/>
        <v>-4610.6963830000004</v>
      </c>
      <c r="IT184" s="14">
        <f t="shared" ca="1" si="895"/>
        <v>-8663.6290829999998</v>
      </c>
      <c r="IU184" s="14">
        <f t="shared" ca="1" si="895"/>
        <v>-21578.679510000002</v>
      </c>
      <c r="IV184" s="14">
        <f t="shared" ca="1" si="895"/>
        <v>-8555.4562519999999</v>
      </c>
      <c r="IW184" s="14">
        <f t="shared" ca="1" si="890"/>
        <v>-11925.40684</v>
      </c>
      <c r="IX184" s="14">
        <f t="shared" ca="1" si="890"/>
        <v>7993.5205830000004</v>
      </c>
      <c r="IY184" s="14">
        <f t="shared" ca="1" si="890"/>
        <v>7394.8711050000002</v>
      </c>
      <c r="IZ184" s="14">
        <f t="shared" ca="1" si="890"/>
        <v>-5407.4581029999999</v>
      </c>
      <c r="JA184" s="14">
        <f t="shared" ca="1" si="890"/>
        <v>15265.80881</v>
      </c>
      <c r="JB184" s="14">
        <f t="shared" ca="1" si="890"/>
        <v>1288.396526</v>
      </c>
      <c r="JC184" s="14">
        <f t="shared" ca="1" si="890"/>
        <v>6602.7860579999997</v>
      </c>
      <c r="JD184" s="14">
        <f t="shared" ca="1" si="890"/>
        <v>1139.4893159999999</v>
      </c>
      <c r="JE184" s="14">
        <f t="shared" ca="1" si="890"/>
        <v>-527.45767139999998</v>
      </c>
      <c r="JF184" s="14">
        <f t="shared" ca="1" si="890"/>
        <v>10597.204299999999</v>
      </c>
      <c r="JG184" s="14">
        <f t="shared" ca="1" si="890"/>
        <v>975.38118699999995</v>
      </c>
      <c r="JH184" s="14">
        <f t="shared" ca="1" si="890"/>
        <v>3181.38924</v>
      </c>
      <c r="JI184" s="14">
        <f t="shared" ca="1" si="890"/>
        <v>-3031.92317</v>
      </c>
      <c r="JJ184" s="14">
        <f t="shared" ca="1" si="890"/>
        <v>14070.2317</v>
      </c>
      <c r="JK184" s="14">
        <f t="shared" ca="1" si="890"/>
        <v>-1262.6031909999999</v>
      </c>
      <c r="JL184" s="14">
        <f t="shared" ca="1" si="890"/>
        <v>6851.1805210000002</v>
      </c>
      <c r="JM184" s="14">
        <f t="shared" ca="1" si="890"/>
        <v>17189.414769999999</v>
      </c>
      <c r="JN184" s="14">
        <f t="shared" ca="1" si="890"/>
        <v>-13191.24209</v>
      </c>
      <c r="JO184" s="14">
        <f t="shared" ca="1" si="890"/>
        <v>7067.9571409999999</v>
      </c>
      <c r="JP184" s="14">
        <f t="shared" ca="1" si="890"/>
        <v>11893.478649999999</v>
      </c>
      <c r="JQ184" s="14">
        <f t="shared" ca="1" si="890"/>
        <v>-1723.7056339999999</v>
      </c>
      <c r="JR184" s="14">
        <f t="shared" ca="1" si="890"/>
        <v>-1592.542191</v>
      </c>
      <c r="JS184" s="14">
        <f t="shared" ca="1" si="890"/>
        <v>3233.4736710000002</v>
      </c>
      <c r="JT184" s="14">
        <f t="shared" ca="1" si="890"/>
        <v>-7489.7700640000003</v>
      </c>
      <c r="JU184" s="14">
        <f t="shared" ca="1" si="890"/>
        <v>11220.24128</v>
      </c>
      <c r="JV184" s="14">
        <f t="shared" ca="1" si="890"/>
        <v>-7218.4425609999998</v>
      </c>
      <c r="JW184" s="14">
        <f t="shared" ca="1" si="890"/>
        <v>-4196.1239130000004</v>
      </c>
      <c r="JX184" s="14">
        <f t="shared" ca="1" si="904"/>
        <v>-29251.820589999999</v>
      </c>
      <c r="JY184" s="14">
        <f t="shared" ca="1" si="904"/>
        <v>26378.2598</v>
      </c>
      <c r="JZ184" s="14">
        <f t="shared" ca="1" si="904"/>
        <v>9026.9697120000001</v>
      </c>
      <c r="KA184" s="14">
        <f t="shared" ca="1" si="904"/>
        <v>18920.927250000001</v>
      </c>
      <c r="KB184" s="14">
        <f t="shared" ca="1" si="904"/>
        <v>-1928.304549</v>
      </c>
      <c r="KC184" s="14">
        <f t="shared" ca="1" si="904"/>
        <v>-3487.7982229999998</v>
      </c>
      <c r="KD184" s="14">
        <f t="shared" ca="1" si="904"/>
        <v>8181.1288299999997</v>
      </c>
      <c r="KE184" s="14">
        <f t="shared" ca="1" si="904"/>
        <v>18550.30241</v>
      </c>
      <c r="KF184" s="14">
        <f t="shared" ca="1" si="904"/>
        <v>6540.5146889999996</v>
      </c>
      <c r="KG184" s="14">
        <f t="shared" ca="1" si="904"/>
        <v>4255.3395769999997</v>
      </c>
      <c r="KH184" s="14">
        <f t="shared" ca="1" si="904"/>
        <v>13086.927799999999</v>
      </c>
      <c r="KI184" s="14">
        <f t="shared" ca="1" si="904"/>
        <v>1742.391509</v>
      </c>
      <c r="KJ184" s="14">
        <f t="shared" ca="1" si="904"/>
        <v>-4929.8505930000001</v>
      </c>
      <c r="KK184" s="14">
        <f t="shared" ca="1" si="904"/>
        <v>922.12715019999996</v>
      </c>
      <c r="KL184" s="14">
        <f t="shared" ca="1" si="904"/>
        <v>-5096.336088</v>
      </c>
      <c r="KM184" s="14">
        <f t="shared" ca="1" si="904"/>
        <v>-19158.32127</v>
      </c>
      <c r="KN184" s="14">
        <f t="shared" ca="1" si="904"/>
        <v>3628.9224389999999</v>
      </c>
      <c r="KO184" s="14">
        <f t="shared" ca="1" si="904"/>
        <v>-2544.1021989999999</v>
      </c>
      <c r="KP184" s="14">
        <f t="shared" ca="1" si="904"/>
        <v>-7489.7700640000003</v>
      </c>
      <c r="KQ184" s="14">
        <f t="shared" ca="1" si="904"/>
        <v>-19674.160329999999</v>
      </c>
      <c r="KR184" s="14">
        <f t="shared" ca="1" si="904"/>
        <v>-12920.76763</v>
      </c>
      <c r="KS184" s="14">
        <f t="shared" ca="1" si="904"/>
        <v>-1262.6031909999999</v>
      </c>
      <c r="KT184" s="14">
        <f t="shared" ca="1" si="904"/>
        <v>6130.4882950000001</v>
      </c>
      <c r="KU184" s="14">
        <f t="shared" ca="1" si="904"/>
        <v>9026.9697120000001</v>
      </c>
      <c r="KV184" s="14">
        <f t="shared" ca="1" si="904"/>
        <v>89025.690100000007</v>
      </c>
      <c r="KW184" s="14">
        <f t="shared" ca="1" si="904"/>
        <v>-4545.4774809999999</v>
      </c>
      <c r="KX184" s="14">
        <f t="shared" ca="1" si="904"/>
        <v>-11734.58664</v>
      </c>
      <c r="KY184" s="14">
        <f t="shared" ca="1" si="904"/>
        <v>-3221.196958</v>
      </c>
      <c r="KZ184" s="14">
        <f t="shared" ca="1" si="904"/>
        <v>12398.893679999999</v>
      </c>
      <c r="LA184" s="14">
        <f t="shared" ca="1" si="904"/>
        <v>-8466.1761229999993</v>
      </c>
      <c r="LB184" s="14">
        <f t="shared" ca="1" si="904"/>
        <v>-4378.27304</v>
      </c>
      <c r="LC184" s="14">
        <f t="shared" ca="1" si="904"/>
        <v>-4666.1039069999997</v>
      </c>
      <c r="LD184" s="14">
        <f t="shared" ca="1" si="904"/>
        <v>13132.469789999999</v>
      </c>
      <c r="LE184" s="14">
        <f t="shared" ca="1" si="904"/>
        <v>-3165.4641940000001</v>
      </c>
      <c r="LF184" s="14">
        <f t="shared" ca="1" si="904"/>
        <v>6130.4882950000001</v>
      </c>
      <c r="LG184" s="14">
        <f t="shared" ca="1" si="904"/>
        <v>-70177.046709999995</v>
      </c>
      <c r="LH184" s="14">
        <f t="shared" ca="1" si="904"/>
        <v>11821.729139999999</v>
      </c>
      <c r="LI184" s="14">
        <f t="shared" ca="1" si="904"/>
        <v>11544.530940000001</v>
      </c>
      <c r="LJ184" s="14">
        <f t="shared" ca="1" si="904"/>
        <v>-4973.2952260000002</v>
      </c>
      <c r="LK184" s="14">
        <f t="shared" ca="1" si="904"/>
        <v>9589.1738490000007</v>
      </c>
      <c r="LL184" s="14">
        <f t="shared" ca="1" si="904"/>
        <v>-210.85753940000001</v>
      </c>
      <c r="LM184" s="14">
        <f t="shared" ca="1" si="904"/>
        <v>-27347.97625</v>
      </c>
      <c r="LN184" s="14">
        <f t="shared" ca="1" si="904"/>
        <v>-26944.361110000002</v>
      </c>
      <c r="LO184" s="14">
        <f t="shared" ca="1" si="904"/>
        <v>-49992.120139999999</v>
      </c>
      <c r="LP184" s="14">
        <f t="shared" ca="1" si="904"/>
        <v>-7312.2955140000004</v>
      </c>
      <c r="LQ184" s="14">
        <f t="shared" ca="1" si="904"/>
        <v>10865.22631</v>
      </c>
      <c r="LR184" s="14">
        <f t="shared" ca="1" si="904"/>
        <v>-3880.8318410000002</v>
      </c>
      <c r="LS184" s="14">
        <f t="shared" ca="1" si="904"/>
        <v>-11925.40684</v>
      </c>
      <c r="LT184" s="14">
        <f t="shared" ca="1" si="904"/>
        <v>-5659.7404829999996</v>
      </c>
      <c r="LU184" s="14">
        <f t="shared" ca="1" si="904"/>
        <v>16315.483899999999</v>
      </c>
      <c r="LV184" s="14">
        <f t="shared" ca="1" si="904"/>
        <v>14434.566699999999</v>
      </c>
      <c r="LW184" s="14">
        <f t="shared" ca="1" si="904"/>
        <v>27471.014640000001</v>
      </c>
      <c r="LX184" s="14">
        <f t="shared" ca="1" si="904"/>
        <v>6965.550534</v>
      </c>
      <c r="LY184" s="14">
        <f t="shared" ca="1" si="904"/>
        <v>30039.77421</v>
      </c>
      <c r="LZ184" s="14">
        <f t="shared" ca="1" si="904"/>
        <v>10270.19224</v>
      </c>
      <c r="MA184" s="14">
        <f t="shared" ca="1" si="904"/>
        <v>-2847.5398970000001</v>
      </c>
      <c r="MB184" s="14">
        <f t="shared" ca="1" si="904"/>
        <v>-9578.8356810000005</v>
      </c>
      <c r="MC184" s="14">
        <f t="shared" ca="1" si="904"/>
        <v>-5780.3566940000001</v>
      </c>
      <c r="MD184" s="14">
        <f t="shared" ca="1" si="904"/>
        <v>-1017.982209</v>
      </c>
      <c r="ME184" s="14">
        <f t="shared" ca="1" si="904"/>
        <v>24757.880550000002</v>
      </c>
      <c r="MF184" s="14">
        <f t="shared" ca="1" si="904"/>
        <v>2329.1410129999999</v>
      </c>
      <c r="MG184" s="14">
        <f t="shared" ca="1" si="904"/>
        <v>-121.5876313</v>
      </c>
      <c r="MH184" s="14">
        <f t="shared" ca="1" si="904"/>
        <v>-15743.83762</v>
      </c>
      <c r="MI184" s="14">
        <f t="shared" ca="1" si="904"/>
        <v>12392.77255</v>
      </c>
      <c r="MJ184" s="14">
        <f t="shared" ca="1" si="900"/>
        <v>-8213.5078169999997</v>
      </c>
      <c r="MK184" s="14">
        <f t="shared" ca="1" si="900"/>
        <v>-13433.57655</v>
      </c>
      <c r="ML184" s="14">
        <f t="shared" ca="1" si="900"/>
        <v>-19680.512449999998</v>
      </c>
      <c r="MM184" s="14">
        <f t="shared" ca="1" si="900"/>
        <v>12666.77305</v>
      </c>
      <c r="MN184" s="14">
        <f t="shared" ca="1" si="900"/>
        <v>26378.2598</v>
      </c>
      <c r="MO184" s="14">
        <f t="shared" ca="1" si="900"/>
        <v>222.75103469999999</v>
      </c>
      <c r="MP184" s="14">
        <f t="shared" ca="1" si="900"/>
        <v>10270.19224</v>
      </c>
      <c r="MQ184" s="14">
        <f t="shared" ca="1" si="900"/>
        <v>-5096.336088</v>
      </c>
      <c r="MR184" s="14">
        <f t="shared" ca="1" si="900"/>
        <v>-1723.7056339999999</v>
      </c>
      <c r="MS184" s="14">
        <f t="shared" ca="1" si="900"/>
        <v>20951.188959999999</v>
      </c>
      <c r="MT184" s="14">
        <f t="shared" ca="1" si="900"/>
        <v>16333.41324</v>
      </c>
      <c r="MU184" s="14">
        <f t="shared" ca="1" si="900"/>
        <v>-19158.32127</v>
      </c>
      <c r="MV184" s="14">
        <f t="shared" ca="1" si="900"/>
        <v>8856.0897100000002</v>
      </c>
      <c r="MW184" s="14">
        <f t="shared" ca="1" si="900"/>
        <v>15565.548199999999</v>
      </c>
      <c r="MX184" s="14">
        <f t="shared" ca="1" si="900"/>
        <v>-29847.811460000001</v>
      </c>
      <c r="MY184" s="14">
        <f t="shared" ca="1" si="900"/>
        <v>-7312.2955140000004</v>
      </c>
      <c r="MZ184" s="14">
        <f t="shared" ca="1" si="900"/>
        <v>-39374.941599999998</v>
      </c>
      <c r="NA184" s="14">
        <f t="shared" ca="1" si="900"/>
        <v>6602.7860579999997</v>
      </c>
      <c r="NB184" s="14">
        <f t="shared" ca="1" si="900"/>
        <v>1742.391509</v>
      </c>
      <c r="NC184" s="14">
        <f t="shared" ca="1" si="900"/>
        <v>18936.84058</v>
      </c>
      <c r="ND184" s="14">
        <f t="shared" ca="1" si="900"/>
        <v>-12450.636420000001</v>
      </c>
      <c r="NE184" s="14">
        <f t="shared" ca="1" si="900"/>
        <v>1449.8628450000001</v>
      </c>
      <c r="NF184" s="14">
        <f t="shared" ca="1" si="900"/>
        <v>5294.5399209999996</v>
      </c>
      <c r="NG184" s="14">
        <f t="shared" ca="1" si="900"/>
        <v>14471.758089999999</v>
      </c>
      <c r="NH184" s="14">
        <f t="shared" ca="1" si="900"/>
        <v>8823.430359</v>
      </c>
      <c r="NI184" s="14">
        <f t="shared" ca="1" si="900"/>
        <v>-4470.2569270000004</v>
      </c>
      <c r="NJ184" s="14">
        <f t="shared" ca="1" si="900"/>
        <v>3887.0009020000002</v>
      </c>
      <c r="NK184" s="14">
        <f t="shared" ca="1" si="900"/>
        <v>402.19959929999999</v>
      </c>
      <c r="NL184" s="14">
        <f t="shared" ca="1" si="900"/>
        <v>22240.7091</v>
      </c>
      <c r="NM184" s="14">
        <f t="shared" ca="1" si="900"/>
        <v>188.48430389999999</v>
      </c>
      <c r="NN184" s="14">
        <f t="shared" ca="1" si="900"/>
        <v>27471.014640000001</v>
      </c>
      <c r="NO184" s="14">
        <f t="shared" ca="1" si="900"/>
        <v>30635.048070000001</v>
      </c>
      <c r="NP184" s="14">
        <f t="shared" ca="1" si="900"/>
        <v>-4896.911212</v>
      </c>
      <c r="NQ184" s="14">
        <f t="shared" ca="1" si="900"/>
        <v>20337.58325</v>
      </c>
      <c r="NR184" s="14">
        <f t="shared" ca="1" si="879"/>
        <v>-7030.6212159999995</v>
      </c>
      <c r="NS184" s="14">
        <f t="shared" ca="1" si="879"/>
        <v>16655.82332</v>
      </c>
      <c r="NT184" s="14">
        <f t="shared" ca="1" si="879"/>
        <v>-2649.4496709999999</v>
      </c>
      <c r="NU184" s="14">
        <f t="shared" ca="1" si="879"/>
        <v>17791.009839999999</v>
      </c>
      <c r="NV184" s="14">
        <f t="shared" ca="1" si="879"/>
        <v>-3065.8929699999999</v>
      </c>
      <c r="NW184" s="14">
        <f t="shared" ca="1" si="879"/>
        <v>3225.6315450000002</v>
      </c>
      <c r="NX184" s="14">
        <f t="shared" ca="1" si="879"/>
        <v>2088.8770199999999</v>
      </c>
      <c r="NY184" s="14">
        <f t="shared" ca="1" si="879"/>
        <v>27754.656159999999</v>
      </c>
      <c r="NZ184" s="14">
        <f t="shared" ca="1" si="879"/>
        <v>1292.1919069999999</v>
      </c>
      <c r="OA184" s="14">
        <f t="shared" ca="1" si="879"/>
        <v>-4470.2569270000004</v>
      </c>
      <c r="OB184" s="14">
        <f t="shared" ca="1" si="879"/>
        <v>-1279.39879</v>
      </c>
      <c r="OC184" s="14">
        <f t="shared" ca="1" si="879"/>
        <v>-70177.046709999995</v>
      </c>
      <c r="OD184" s="14">
        <f t="shared" ca="1" si="879"/>
        <v>9589.1738490000007</v>
      </c>
      <c r="OE184" s="14">
        <f t="shared" ca="1" si="879"/>
        <v>-8663.6290829999998</v>
      </c>
      <c r="OF184" s="14">
        <f t="shared" ca="1" si="879"/>
        <v>6563.9598420000002</v>
      </c>
      <c r="OG184" s="14">
        <f t="shared" ca="1" si="879"/>
        <v>-2477.842928</v>
      </c>
      <c r="OH184" s="14">
        <f t="shared" ca="1" si="879"/>
        <v>8475.38508</v>
      </c>
      <c r="OI184" s="14">
        <f t="shared" ca="1" si="879"/>
        <v>7027.5336020000004</v>
      </c>
      <c r="OJ184" s="14">
        <f t="shared" ca="1" si="879"/>
        <v>18550.30241</v>
      </c>
      <c r="OK184" s="14">
        <f t="shared" ca="1" si="879"/>
        <v>-61260.964569999996</v>
      </c>
      <c r="OL184" s="14">
        <f t="shared" ref="OL184:QW193" ca="1" si="914">INDEX($A$2:$A$501,RANDBETWEEN(1,500))</f>
        <v>-9058.8264359999994</v>
      </c>
      <c r="OM184" s="14">
        <f t="shared" ca="1" si="914"/>
        <v>3856.1828879999998</v>
      </c>
      <c r="ON184" s="14">
        <f t="shared" ca="1" si="914"/>
        <v>-1135.0344700000001</v>
      </c>
      <c r="OO184" s="14">
        <f t="shared" ca="1" si="914"/>
        <v>-9979.6013459999995</v>
      </c>
      <c r="OP184" s="14">
        <f t="shared" ca="1" si="914"/>
        <v>-13867.792009999999</v>
      </c>
      <c r="OQ184" s="14">
        <f t="shared" ca="1" si="914"/>
        <v>83774.074189999999</v>
      </c>
      <c r="OR184" s="14">
        <f t="shared" ca="1" si="914"/>
        <v>-27347.97625</v>
      </c>
      <c r="OS184" s="14">
        <f t="shared" ca="1" si="914"/>
        <v>-46244.35469</v>
      </c>
      <c r="OT184" s="14">
        <f t="shared" ca="1" si="914"/>
        <v>9285.9755910000003</v>
      </c>
      <c r="OU184" s="14">
        <f t="shared" ca="1" si="914"/>
        <v>28304.956579999998</v>
      </c>
      <c r="OV184" s="14">
        <f t="shared" ca="1" si="914"/>
        <v>402.19959929999999</v>
      </c>
      <c r="OW184" s="14">
        <f t="shared" ca="1" si="914"/>
        <v>6764.1247659999999</v>
      </c>
      <c r="OX184" s="14">
        <f t="shared" ca="1" si="914"/>
        <v>-1546.920803</v>
      </c>
      <c r="OY184" s="14">
        <f t="shared" ca="1" si="914"/>
        <v>30955.878000000001</v>
      </c>
      <c r="OZ184" s="14">
        <f t="shared" ca="1" si="914"/>
        <v>6874.7908049999996</v>
      </c>
      <c r="PA184" s="14">
        <f t="shared" ca="1" si="914"/>
        <v>-9058.8264359999994</v>
      </c>
      <c r="PB184" s="14">
        <f t="shared" ca="1" si="914"/>
        <v>4817.4909699999998</v>
      </c>
      <c r="PC184" s="14">
        <f t="shared" ca="1" si="914"/>
        <v>6156.7632960000001</v>
      </c>
      <c r="PD184" s="14">
        <f t="shared" ca="1" si="914"/>
        <v>2135.0205270000001</v>
      </c>
      <c r="PE184" s="14">
        <f t="shared" ca="1" si="914"/>
        <v>-34115.788410000001</v>
      </c>
      <c r="PF184" s="14">
        <f t="shared" ca="1" si="914"/>
        <v>6497.541389</v>
      </c>
      <c r="PG184" s="14">
        <f t="shared" ca="1" si="914"/>
        <v>-11743.272489999999</v>
      </c>
      <c r="PH184" s="14">
        <f t="shared" ca="1" si="914"/>
        <v>-1546.920803</v>
      </c>
      <c r="PI184" s="14">
        <f t="shared" ca="1" si="914"/>
        <v>-12450.636420000001</v>
      </c>
      <c r="PJ184" s="14">
        <f t="shared" ca="1" si="914"/>
        <v>922.12715019999996</v>
      </c>
      <c r="PK184" s="14">
        <f t="shared" ca="1" si="914"/>
        <v>2981.6316790000001</v>
      </c>
      <c r="PL184" s="14">
        <f t="shared" ca="1" si="914"/>
        <v>-2277.7857060000001</v>
      </c>
      <c r="PM184" s="14">
        <f t="shared" ca="1" si="914"/>
        <v>65947.965979999994</v>
      </c>
      <c r="PN184" s="14">
        <f t="shared" ca="1" si="914"/>
        <v>9026.9697120000001</v>
      </c>
      <c r="PO184" s="14">
        <f t="shared" ca="1" si="914"/>
        <v>-24603.685079999999</v>
      </c>
      <c r="PP184" s="14">
        <f t="shared" ca="1" si="914"/>
        <v>1306.212563</v>
      </c>
      <c r="PQ184" s="14">
        <f t="shared" ca="1" si="914"/>
        <v>15734.38963</v>
      </c>
      <c r="PR184" s="14">
        <f t="shared" ca="1" si="914"/>
        <v>15306.648429999999</v>
      </c>
      <c r="PS184" s="14">
        <f t="shared" ca="1" si="914"/>
        <v>89786.871369999993</v>
      </c>
      <c r="PT184" s="14">
        <f t="shared" ca="1" si="914"/>
        <v>37025.318769999998</v>
      </c>
      <c r="PU184" s="14">
        <f t="shared" ca="1" si="914"/>
        <v>-29638.785080000001</v>
      </c>
      <c r="PV184" s="14">
        <f t="shared" ca="1" si="914"/>
        <v>-10957.330379999999</v>
      </c>
      <c r="PW184" s="14">
        <f t="shared" ca="1" si="914"/>
        <v>13383.15295</v>
      </c>
      <c r="PX184" s="14">
        <f t="shared" ca="1" si="914"/>
        <v>14217.193660000001</v>
      </c>
      <c r="PY184" s="14">
        <f t="shared" ca="1" si="914"/>
        <v>89025.690100000007</v>
      </c>
      <c r="PZ184" s="14">
        <f t="shared" ca="1" si="914"/>
        <v>12666.77305</v>
      </c>
      <c r="QA184" s="14">
        <f t="shared" ca="1" si="914"/>
        <v>-120061.8806</v>
      </c>
      <c r="QB184" s="14">
        <f t="shared" ca="1" si="914"/>
        <v>3856.1828879999998</v>
      </c>
      <c r="QC184" s="14">
        <f t="shared" ca="1" si="914"/>
        <v>-984.90862600000003</v>
      </c>
      <c r="QD184" s="14">
        <f t="shared" ca="1" si="914"/>
        <v>-17092.072250000001</v>
      </c>
      <c r="QE184" s="14">
        <f t="shared" ca="1" si="914"/>
        <v>-2696.0328180000001</v>
      </c>
      <c r="QF184" s="14">
        <f t="shared" ca="1" si="896"/>
        <v>-972.24961619999999</v>
      </c>
      <c r="QG184" s="14">
        <f t="shared" ca="1" si="896"/>
        <v>2397.9030699999998</v>
      </c>
      <c r="QH184" s="14">
        <f t="shared" ca="1" si="896"/>
        <v>-26944.361110000002</v>
      </c>
      <c r="QI184" s="14">
        <f t="shared" ca="1" si="896"/>
        <v>-18919.847409999998</v>
      </c>
      <c r="QJ184" s="14">
        <f t="shared" ca="1" si="896"/>
        <v>-972.24961619999999</v>
      </c>
      <c r="QK184" s="14">
        <f t="shared" ca="1" si="896"/>
        <v>3196.253224</v>
      </c>
      <c r="QL184" s="14">
        <f t="shared" ca="1" si="896"/>
        <v>6130.4882950000001</v>
      </c>
      <c r="QM184" s="14">
        <f t="shared" ca="1" si="896"/>
        <v>-11743.272489999999</v>
      </c>
      <c r="QN184" s="14">
        <f t="shared" ca="1" si="896"/>
        <v>13383.15295</v>
      </c>
      <c r="QO184" s="14">
        <f t="shared" ca="1" si="896"/>
        <v>3628.9224389999999</v>
      </c>
      <c r="QP184" s="14">
        <f t="shared" ca="1" si="896"/>
        <v>12392.77255</v>
      </c>
      <c r="QQ184" s="14">
        <f t="shared" ca="1" si="909"/>
        <v>-3491.018266</v>
      </c>
      <c r="QR184" s="14">
        <f t="shared" ca="1" si="909"/>
        <v>-3892.26703</v>
      </c>
      <c r="QS184" s="14">
        <f t="shared" ca="1" si="909"/>
        <v>21042.741310000001</v>
      </c>
      <c r="QT184" s="14">
        <f t="shared" ca="1" si="909"/>
        <v>6188.9588720000002</v>
      </c>
      <c r="QU184" s="14">
        <f t="shared" ca="1" si="909"/>
        <v>-4196.1239130000004</v>
      </c>
      <c r="QV184" s="14">
        <f t="shared" ca="1" si="909"/>
        <v>-6801.6629089999997</v>
      </c>
      <c r="QW184" s="14">
        <f t="shared" ca="1" si="909"/>
        <v>801.91976279999994</v>
      </c>
      <c r="QX184" s="14">
        <f t="shared" ca="1" si="909"/>
        <v>13357.999980000001</v>
      </c>
      <c r="QY184" s="14">
        <f t="shared" ca="1" si="909"/>
        <v>32727.27317</v>
      </c>
      <c r="QZ184" s="14">
        <f t="shared" ca="1" si="909"/>
        <v>4488.3087930000002</v>
      </c>
      <c r="RA184" s="14">
        <f t="shared" ca="1" si="909"/>
        <v>18507.516039999999</v>
      </c>
      <c r="RB184" s="14">
        <f t="shared" ca="1" si="909"/>
        <v>7274.917469</v>
      </c>
      <c r="RC184" s="14">
        <f t="shared" ca="1" si="909"/>
        <v>5392.2961960000002</v>
      </c>
      <c r="RD184" s="14">
        <f t="shared" ca="1" si="909"/>
        <v>26378.2598</v>
      </c>
      <c r="RE184" s="14">
        <f t="shared" ca="1" si="909"/>
        <v>32701.362560000001</v>
      </c>
      <c r="RF184" s="14">
        <f t="shared" ca="1" si="909"/>
        <v>6764.1247659999999</v>
      </c>
      <c r="RG184" s="14">
        <f t="shared" ca="1" si="909"/>
        <v>8181.1288299999997</v>
      </c>
      <c r="RH184" s="14">
        <f t="shared" ca="1" si="909"/>
        <v>26180.32026</v>
      </c>
      <c r="RI184" s="14">
        <f t="shared" ca="1" si="909"/>
        <v>-18893.82847</v>
      </c>
      <c r="RJ184" s="14">
        <f t="shared" ca="1" si="909"/>
        <v>16333.41324</v>
      </c>
      <c r="RK184" s="14">
        <f t="shared" ca="1" si="909"/>
        <v>-7406.5091000000002</v>
      </c>
      <c r="RL184" s="14">
        <f t="shared" ca="1" si="909"/>
        <v>-1212.682742</v>
      </c>
      <c r="RM184" s="14">
        <f t="shared" ca="1" si="909"/>
        <v>17068.466339999999</v>
      </c>
      <c r="RN184" s="14">
        <f t="shared" ca="1" si="909"/>
        <v>-6679.0920800000004</v>
      </c>
      <c r="RO184" s="14">
        <f t="shared" ca="1" si="909"/>
        <v>-1656.1768609999999</v>
      </c>
      <c r="RP184" s="14">
        <f t="shared" ca="1" si="909"/>
        <v>-4378.27304</v>
      </c>
      <c r="RQ184" s="14">
        <f t="shared" ca="1" si="909"/>
        <v>-31025.704089999999</v>
      </c>
      <c r="RR184" s="14">
        <f t="shared" ca="1" si="909"/>
        <v>6851.1805210000002</v>
      </c>
      <c r="RS184" s="14">
        <f t="shared" ca="1" si="909"/>
        <v>29459.811669999999</v>
      </c>
      <c r="RT184" s="14">
        <f t="shared" ca="1" si="909"/>
        <v>-1358.3230470000001</v>
      </c>
      <c r="RU184" s="14">
        <f t="shared" ca="1" si="909"/>
        <v>-2405.5006170000001</v>
      </c>
      <c r="RV184" s="14">
        <f t="shared" ca="1" si="909"/>
        <v>7067.9571409999999</v>
      </c>
      <c r="RW184" s="14">
        <f t="shared" ca="1" si="909"/>
        <v>-1517.081361</v>
      </c>
      <c r="RX184" s="14">
        <f t="shared" ca="1" si="909"/>
        <v>2135.0205270000001</v>
      </c>
      <c r="RY184" s="14">
        <f t="shared" ca="1" si="909"/>
        <v>3535.8738170000001</v>
      </c>
      <c r="RZ184" s="14">
        <f t="shared" ca="1" si="909"/>
        <v>6563.9598420000002</v>
      </c>
      <c r="SA184" s="14">
        <f t="shared" ca="1" si="909"/>
        <v>-5514.1689640000004</v>
      </c>
      <c r="SB184" s="14">
        <f t="shared" ca="1" si="909"/>
        <v>18936.84058</v>
      </c>
      <c r="SC184" s="14">
        <f t="shared" ca="1" si="909"/>
        <v>-1279.39879</v>
      </c>
      <c r="SD184" s="14">
        <f t="shared" ca="1" si="909"/>
        <v>-11204.32027</v>
      </c>
      <c r="SE184" s="14">
        <f t="shared" ca="1" si="909"/>
        <v>31200.838009999999</v>
      </c>
      <c r="SF184" s="14">
        <f t="shared" ca="1" si="909"/>
        <v>-6072.4601849999999</v>
      </c>
      <c r="SG184" s="14">
        <f t="shared" ca="1" si="909"/>
        <v>-3487.7982229999998</v>
      </c>
      <c r="SH184" s="14">
        <f t="shared" ca="1" si="905"/>
        <v>222.75103469999999</v>
      </c>
      <c r="SI184" s="14">
        <f t="shared" ca="1" si="905"/>
        <v>-984.90862600000003</v>
      </c>
      <c r="SJ184" s="14">
        <f t="shared" ca="1" si="905"/>
        <v>2921.4545560000001</v>
      </c>
      <c r="SK184" s="14">
        <f t="shared" ca="1" si="905"/>
        <v>-17758.66258</v>
      </c>
      <c r="SL184" s="14">
        <f t="shared" ca="1" si="905"/>
        <v>9011.8909550000008</v>
      </c>
      <c r="SM184" s="14">
        <f t="shared" ca="1" si="905"/>
        <v>-26100.455819999999</v>
      </c>
      <c r="SN184" s="14">
        <f t="shared" ca="1" si="905"/>
        <v>9589.1738490000007</v>
      </c>
      <c r="SO184" s="14">
        <f t="shared" ca="1" si="905"/>
        <v>-3860.2666020000001</v>
      </c>
      <c r="SP184" s="14">
        <f t="shared" ca="1" si="905"/>
        <v>-4196.1239130000004</v>
      </c>
      <c r="SQ184" s="14">
        <f t="shared" ca="1" si="905"/>
        <v>5616.1979689999998</v>
      </c>
      <c r="SR184" s="14">
        <f t="shared" ca="1" si="905"/>
        <v>-1878.0305739999999</v>
      </c>
      <c r="SS184" s="14">
        <f t="shared" ca="1" si="905"/>
        <v>-4478.6404789999997</v>
      </c>
      <c r="ST184" s="14">
        <f t="shared" ca="1" si="905"/>
        <v>83774.074189999999</v>
      </c>
      <c r="SU184" s="14">
        <f t="shared" ca="1" si="905"/>
        <v>-18458.661700000001</v>
      </c>
      <c r="SV184" s="14">
        <f t="shared" ca="1" si="905"/>
        <v>-12192.09828</v>
      </c>
      <c r="SW184" s="14">
        <f t="shared" ca="1" si="905"/>
        <v>-5369.0840680000001</v>
      </c>
      <c r="SX184" s="14">
        <f t="shared" ca="1" si="905"/>
        <v>6001.1376190000001</v>
      </c>
      <c r="SY184" s="14">
        <f t="shared" ca="1" si="905"/>
        <v>21338.65725</v>
      </c>
      <c r="SZ184" s="14">
        <f t="shared" ca="1" si="905"/>
        <v>-4545.4774809999999</v>
      </c>
      <c r="TA184" s="14">
        <f t="shared" ca="1" si="905"/>
        <v>-3860.2666020000001</v>
      </c>
      <c r="TB184" s="14">
        <f t="shared" ca="1" si="905"/>
        <v>10158.28882</v>
      </c>
      <c r="TC184" s="14">
        <f t="shared" ca="1" si="905"/>
        <v>-4378.27304</v>
      </c>
      <c r="TD184" s="14">
        <f t="shared" ca="1" si="905"/>
        <v>-12360.71077</v>
      </c>
      <c r="TE184" s="14">
        <f t="shared" ca="1" si="905"/>
        <v>-5636.885526</v>
      </c>
      <c r="TF184" s="14">
        <f t="shared" ca="1" si="905"/>
        <v>-23582.302339999998</v>
      </c>
      <c r="TG184" s="14">
        <f t="shared" ca="1" si="905"/>
        <v>11381.34179</v>
      </c>
      <c r="TH184" s="14">
        <f t="shared" ca="1" si="905"/>
        <v>6707.2453919999998</v>
      </c>
      <c r="TI184" s="14">
        <f t="shared" ca="1" si="905"/>
        <v>2564.3360349999998</v>
      </c>
      <c r="TJ184" s="14">
        <f t="shared" ca="1" si="905"/>
        <v>3297.106781</v>
      </c>
      <c r="TK184" s="14">
        <f t="shared" ca="1" si="905"/>
        <v>-12920.76763</v>
      </c>
      <c r="TL184" s="14">
        <f t="shared" ca="1" si="905"/>
        <v>-8663.6290829999998</v>
      </c>
      <c r="TM184" s="14">
        <f t="shared" ca="1" si="905"/>
        <v>6435.3798470000002</v>
      </c>
      <c r="TN184" s="14">
        <f t="shared" ca="1" si="905"/>
        <v>-44789.08844</v>
      </c>
      <c r="TO184" s="14">
        <f t="shared" ca="1" si="906"/>
        <v>22135.799650000001</v>
      </c>
      <c r="TP184" s="14">
        <f t="shared" ca="1" si="906"/>
        <v>-70177.046709999995</v>
      </c>
      <c r="TQ184" s="14">
        <f t="shared" ca="1" si="906"/>
        <v>-8466.1761229999993</v>
      </c>
      <c r="TR184" s="14">
        <f t="shared" ca="1" si="906"/>
        <v>-13433.57655</v>
      </c>
      <c r="TS184" s="14">
        <f t="shared" ca="1" si="906"/>
        <v>15306.648429999999</v>
      </c>
      <c r="TT184" s="14">
        <f t="shared" ca="1" si="906"/>
        <v>6285.4964449999998</v>
      </c>
      <c r="TU184" s="14">
        <f t="shared" ca="1" si="906"/>
        <v>7027.5336020000004</v>
      </c>
      <c r="TV184" s="14">
        <f t="shared" ca="1" si="906"/>
        <v>13086.927799999999</v>
      </c>
      <c r="TW184" s="14">
        <f t="shared" ca="1" si="906"/>
        <v>89786.871369999993</v>
      </c>
      <c r="TX184" s="14">
        <f t="shared" ca="1" si="906"/>
        <v>21357.539929999999</v>
      </c>
      <c r="TY184" s="14">
        <f t="shared" ca="1" si="906"/>
        <v>8181.1288299999997</v>
      </c>
      <c r="TZ184" s="14">
        <f t="shared" ca="1" si="906"/>
        <v>7067.9571409999999</v>
      </c>
      <c r="UA184" s="14">
        <f t="shared" ca="1" si="906"/>
        <v>12790.406800000001</v>
      </c>
      <c r="UB184" s="14">
        <f t="shared" ca="1" si="906"/>
        <v>2324.6095420000001</v>
      </c>
      <c r="UC184" s="14">
        <f t="shared" ca="1" si="906"/>
        <v>2397.9030699999998</v>
      </c>
      <c r="UD184" s="14">
        <f t="shared" ca="1" si="906"/>
        <v>7253.9028779999999</v>
      </c>
      <c r="UE184" s="14">
        <f t="shared" ca="1" si="906"/>
        <v>145.94554059999999</v>
      </c>
      <c r="UF184" s="14">
        <f t="shared" ca="1" si="906"/>
        <v>13086.927799999999</v>
      </c>
      <c r="UG184" s="14">
        <f t="shared" ca="1" si="906"/>
        <v>14386.36073</v>
      </c>
      <c r="UH184" s="14">
        <f t="shared" ca="1" si="906"/>
        <v>13383.15295</v>
      </c>
      <c r="UI184" s="14">
        <f t="shared" ca="1" si="906"/>
        <v>24103.391439999999</v>
      </c>
      <c r="UJ184" s="14">
        <f t="shared" ca="1" si="906"/>
        <v>975.38118699999995</v>
      </c>
      <c r="UK184" s="14">
        <f t="shared" ca="1" si="906"/>
        <v>4715.0685439999997</v>
      </c>
      <c r="UL184" s="14">
        <f t="shared" ca="1" si="906"/>
        <v>9011.8909550000008</v>
      </c>
      <c r="UM184" s="14">
        <f t="shared" ca="1" si="906"/>
        <v>975.38118699999995</v>
      </c>
      <c r="UN184" s="14">
        <f t="shared" ca="1" si="906"/>
        <v>20704.119790000001</v>
      </c>
      <c r="UO184" s="14">
        <f t="shared" ca="1" si="906"/>
        <v>6158.3357550000001</v>
      </c>
      <c r="UP184" s="14">
        <f t="shared" ca="1" si="906"/>
        <v>-10650.10247</v>
      </c>
      <c r="UQ184" s="14">
        <f t="shared" ca="1" si="906"/>
        <v>9026.9697120000001</v>
      </c>
      <c r="UR184" s="14">
        <f t="shared" ca="1" si="906"/>
        <v>-37954.2474</v>
      </c>
      <c r="US184" s="14">
        <f t="shared" ca="1" si="906"/>
        <v>10784.72191</v>
      </c>
      <c r="UT184" s="14">
        <f t="shared" ca="1" si="906"/>
        <v>-1546.920803</v>
      </c>
      <c r="UU184" s="14">
        <f t="shared" ca="1" si="906"/>
        <v>3714.433814</v>
      </c>
      <c r="UV184" s="14">
        <f t="shared" ca="1" si="906"/>
        <v>6874.7908049999996</v>
      </c>
      <c r="UW184" s="14">
        <f t="shared" ca="1" si="906"/>
        <v>3297.106781</v>
      </c>
      <c r="UX184" s="14">
        <f t="shared" ca="1" si="906"/>
        <v>24757.880550000002</v>
      </c>
      <c r="UY184" s="14">
        <f t="shared" ca="1" si="906"/>
        <v>25449.367730000002</v>
      </c>
      <c r="UZ184" s="14">
        <f t="shared" ca="1" si="906"/>
        <v>14217.193660000001</v>
      </c>
      <c r="VA184" s="14">
        <f t="shared" ca="1" si="906"/>
        <v>-3683.722796</v>
      </c>
      <c r="VB184" s="14">
        <f t="shared" ca="1" si="906"/>
        <v>52708.806049999999</v>
      </c>
      <c r="VC184" s="14">
        <f t="shared" ca="1" si="906"/>
        <v>-12880.468870000001</v>
      </c>
      <c r="VD184" s="14">
        <f t="shared" ca="1" si="906"/>
        <v>583.40123849999998</v>
      </c>
      <c r="VE184" s="14">
        <f t="shared" ca="1" si="906"/>
        <v>-9763.7551210000001</v>
      </c>
      <c r="VF184" s="14">
        <f t="shared" ca="1" si="906"/>
        <v>1731.9358179999999</v>
      </c>
      <c r="VG184" s="14">
        <f t="shared" ca="1" si="906"/>
        <v>2981.6316790000001</v>
      </c>
      <c r="VH184" s="14">
        <f t="shared" ca="1" si="906"/>
        <v>21077.337609999999</v>
      </c>
      <c r="VI184" s="14">
        <f t="shared" ca="1" si="906"/>
        <v>12956.93763</v>
      </c>
      <c r="VJ184" s="14">
        <f t="shared" ca="1" si="906"/>
        <v>-39374.941599999998</v>
      </c>
      <c r="VK184" s="14">
        <f t="shared" ca="1" si="906"/>
        <v>-5088.8397100000002</v>
      </c>
      <c r="VL184" s="14">
        <f t="shared" ca="1" si="906"/>
        <v>-15676.66128</v>
      </c>
      <c r="VM184" s="14">
        <f t="shared" ca="1" si="906"/>
        <v>11220.24128</v>
      </c>
      <c r="VN184" s="14">
        <f t="shared" ca="1" si="906"/>
        <v>14359.822770000001</v>
      </c>
      <c r="VO184" s="14">
        <f t="shared" ca="1" si="906"/>
        <v>11893.478649999999</v>
      </c>
      <c r="VP184" s="14">
        <f t="shared" ca="1" si="906"/>
        <v>297.60359570000003</v>
      </c>
      <c r="VQ184" s="14">
        <f t="shared" ca="1" si="906"/>
        <v>-9763.7551210000001</v>
      </c>
      <c r="VR184" s="14">
        <f t="shared" ca="1" si="906"/>
        <v>41076.350489999997</v>
      </c>
      <c r="VS184" s="14">
        <f t="shared" ca="1" si="906"/>
        <v>-15676.66128</v>
      </c>
      <c r="VT184" s="14">
        <f t="shared" ca="1" si="906"/>
        <v>922.12715019999996</v>
      </c>
      <c r="VU184" s="14">
        <f t="shared" ca="1" si="906"/>
        <v>-21578.679510000002</v>
      </c>
      <c r="VV184" s="14">
        <f t="shared" ca="1" si="906"/>
        <v>-4545.4774809999999</v>
      </c>
      <c r="VW184" s="14">
        <f t="shared" ca="1" si="906"/>
        <v>-1928.304549</v>
      </c>
      <c r="VX184" s="14">
        <f t="shared" ca="1" si="906"/>
        <v>6497.541389</v>
      </c>
      <c r="VY184" s="14">
        <f t="shared" ca="1" si="906"/>
        <v>-9058.8264359999994</v>
      </c>
      <c r="VZ184" s="14">
        <f t="shared" ca="1" si="906"/>
        <v>18098.246709999999</v>
      </c>
      <c r="WA184" s="14">
        <f t="shared" ca="1" si="901"/>
        <v>975.38118699999995</v>
      </c>
      <c r="WB184" s="14">
        <f t="shared" ca="1" si="901"/>
        <v>-8506.7463019999996</v>
      </c>
      <c r="WC184" s="14">
        <f t="shared" ca="1" si="901"/>
        <v>-12920.76763</v>
      </c>
      <c r="WD184" s="14">
        <f t="shared" ca="1" si="901"/>
        <v>-21578.679510000002</v>
      </c>
      <c r="WE184" s="14">
        <f t="shared" ca="1" si="901"/>
        <v>583.40123849999998</v>
      </c>
      <c r="WF184" s="14">
        <f t="shared" ca="1" si="901"/>
        <v>-10957.330379999999</v>
      </c>
      <c r="WG184" s="14">
        <f t="shared" ca="1" si="901"/>
        <v>-19674.160329999999</v>
      </c>
      <c r="WH184" s="14">
        <f t="shared" ca="1" si="901"/>
        <v>3714.433814</v>
      </c>
      <c r="WI184" s="14">
        <f t="shared" ca="1" si="901"/>
        <v>-5096.336088</v>
      </c>
      <c r="WJ184" s="14">
        <f t="shared" ca="1" si="901"/>
        <v>7866.7795839999999</v>
      </c>
      <c r="WK184" s="14">
        <f t="shared" ca="1" si="901"/>
        <v>-3065.8929699999999</v>
      </c>
      <c r="WL184" s="14">
        <f t="shared" ca="1" si="901"/>
        <v>15784.172780000001</v>
      </c>
      <c r="WM184" s="14">
        <f t="shared" ca="1" si="901"/>
        <v>-15872.224200000001</v>
      </c>
      <c r="WN184" s="14">
        <f t="shared" ca="1" si="901"/>
        <v>30039.77421</v>
      </c>
      <c r="WO184" s="14">
        <f t="shared" ca="1" si="901"/>
        <v>9011.8909550000008</v>
      </c>
      <c r="WP184" s="14">
        <f t="shared" ca="1" si="901"/>
        <v>1818.671294</v>
      </c>
      <c r="WQ184" s="14">
        <f t="shared" ca="1" si="901"/>
        <v>22135.799650000001</v>
      </c>
      <c r="WR184" s="14">
        <f t="shared" ca="1" si="901"/>
        <v>2921.4545560000001</v>
      </c>
      <c r="WS184" s="14">
        <f t="shared" ca="1" si="901"/>
        <v>30635.048070000001</v>
      </c>
      <c r="WT184" s="14">
        <f t="shared" ca="1" si="901"/>
        <v>-15743.83762</v>
      </c>
      <c r="WU184" s="14">
        <f t="shared" ca="1" si="901"/>
        <v>27899.990580000002</v>
      </c>
      <c r="WV184" s="14">
        <f t="shared" ca="1" si="901"/>
        <v>9347.0983610000003</v>
      </c>
      <c r="WW184" s="14">
        <f t="shared" ca="1" si="901"/>
        <v>18768.324260000001</v>
      </c>
      <c r="WX184" s="14">
        <f t="shared" ca="1" si="901"/>
        <v>1449.8628450000001</v>
      </c>
      <c r="WY184" s="14">
        <f t="shared" ca="1" si="901"/>
        <v>-3860.2666020000001</v>
      </c>
      <c r="WZ184" s="14">
        <f t="shared" ca="1" si="901"/>
        <v>-46244.35469</v>
      </c>
      <c r="XA184" s="14">
        <f t="shared" ca="1" si="901"/>
        <v>-5407.4581029999999</v>
      </c>
      <c r="XB184" s="14">
        <f t="shared" ca="1" si="901"/>
        <v>-19674.160329999999</v>
      </c>
      <c r="XC184" s="14">
        <f t="shared" ca="1" si="901"/>
        <v>-7406.5091000000002</v>
      </c>
      <c r="XD184" s="14">
        <f t="shared" ca="1" si="901"/>
        <v>-5659.7404829999996</v>
      </c>
      <c r="XE184" s="14">
        <f t="shared" ca="1" si="902"/>
        <v>10983.049919999999</v>
      </c>
      <c r="XF184" s="14">
        <f t="shared" ca="1" si="902"/>
        <v>-19680.512449999998</v>
      </c>
      <c r="XG184" s="14">
        <f t="shared" ca="1" si="902"/>
        <v>-2544.1021989999999</v>
      </c>
      <c r="XH184" s="14">
        <f t="shared" ca="1" si="902"/>
        <v>16333.41324</v>
      </c>
      <c r="XI184" s="14">
        <f t="shared" ca="1" si="902"/>
        <v>5392.2961960000002</v>
      </c>
      <c r="XJ184" s="14">
        <f t="shared" ca="1" si="902"/>
        <v>-48528.430659999998</v>
      </c>
      <c r="XK184" s="14">
        <f t="shared" ca="1" si="902"/>
        <v>-18990.66834</v>
      </c>
      <c r="XL184" s="14">
        <f t="shared" ca="1" si="902"/>
        <v>-3633.8951579999998</v>
      </c>
      <c r="XM184" s="14">
        <f t="shared" ca="1" si="902"/>
        <v>14386.36073</v>
      </c>
      <c r="XN184" s="14">
        <f t="shared" ca="1" si="902"/>
        <v>583.40123849999998</v>
      </c>
      <c r="XO184" s="14">
        <f t="shared" ca="1" si="902"/>
        <v>5471.3482649999996</v>
      </c>
      <c r="XP184" s="14">
        <f t="shared" ca="1" si="902"/>
        <v>23849.246579999999</v>
      </c>
      <c r="XQ184" s="14">
        <f t="shared" ca="1" si="902"/>
        <v>-34115.788410000001</v>
      </c>
      <c r="XR184" s="14">
        <f t="shared" ca="1" si="902"/>
        <v>-8555.4562519999999</v>
      </c>
      <c r="XS184" s="14">
        <f t="shared" ca="1" si="902"/>
        <v>-1358.3230470000001</v>
      </c>
      <c r="XT184" s="14">
        <f t="shared" ca="1" si="902"/>
        <v>-46244.35469</v>
      </c>
      <c r="XU184" s="14">
        <f t="shared" ca="1" si="902"/>
        <v>37025.318769999998</v>
      </c>
      <c r="XV184" s="14">
        <f t="shared" ca="1" si="902"/>
        <v>-29847.811460000001</v>
      </c>
      <c r="XW184" s="14">
        <f t="shared" ca="1" si="902"/>
        <v>3253.417841</v>
      </c>
      <c r="XX184" s="14">
        <f t="shared" ca="1" si="902"/>
        <v>2088.8770199999999</v>
      </c>
      <c r="XY184" s="14">
        <f t="shared" ca="1" si="902"/>
        <v>-4378.27304</v>
      </c>
      <c r="XZ184" s="14">
        <f t="shared" ca="1" si="902"/>
        <v>83774.074189999999</v>
      </c>
      <c r="YA184" s="14">
        <f t="shared" ca="1" si="902"/>
        <v>3737.0564169999998</v>
      </c>
      <c r="YB184" s="14">
        <f t="shared" ca="1" si="902"/>
        <v>-29251.820589999999</v>
      </c>
      <c r="YC184" s="14">
        <f t="shared" ca="1" si="902"/>
        <v>-18990.66834</v>
      </c>
      <c r="YD184" s="14">
        <f t="shared" ca="1" si="902"/>
        <v>-15743.83762</v>
      </c>
      <c r="YE184" s="14">
        <f t="shared" ca="1" si="902"/>
        <v>-2101.8246960000001</v>
      </c>
      <c r="YF184" s="14">
        <f t="shared" ca="1" si="902"/>
        <v>-1192.025112</v>
      </c>
      <c r="YG184" s="14">
        <f t="shared" ca="1" si="902"/>
        <v>12398.893679999999</v>
      </c>
      <c r="YH184" s="14">
        <f t="shared" ca="1" si="902"/>
        <v>-21467.332030000001</v>
      </c>
      <c r="YI184" s="14">
        <f t="shared" ca="1" si="902"/>
        <v>9155.1493740000005</v>
      </c>
      <c r="YJ184" s="14">
        <f t="shared" ca="1" si="902"/>
        <v>922.12715019999996</v>
      </c>
      <c r="YK184" s="14">
        <f t="shared" ca="1" si="902"/>
        <v>-5088.8397100000002</v>
      </c>
      <c r="YL184" s="14">
        <f t="shared" ca="1" si="902"/>
        <v>-13867.792009999999</v>
      </c>
      <c r="YM184" s="14">
        <f t="shared" ca="1" si="902"/>
        <v>4364.9689939999998</v>
      </c>
      <c r="YN184" s="14">
        <f t="shared" ca="1" si="902"/>
        <v>-4077.9076639999998</v>
      </c>
      <c r="YO184" s="14">
        <f t="shared" ca="1" si="902"/>
        <v>-29847.811460000001</v>
      </c>
      <c r="YP184" s="14">
        <f t="shared" ca="1" si="902"/>
        <v>-21578.679510000002</v>
      </c>
      <c r="YQ184" s="14">
        <f t="shared" ca="1" si="902"/>
        <v>-5659.7404829999996</v>
      </c>
      <c r="YR184" s="14">
        <f t="shared" ca="1" si="902"/>
        <v>3856.1828879999998</v>
      </c>
      <c r="YS184" s="14">
        <f t="shared" ca="1" si="902"/>
        <v>11403.37005</v>
      </c>
      <c r="YT184" s="14">
        <f t="shared" ca="1" si="902"/>
        <v>-2277.7857060000001</v>
      </c>
      <c r="YU184" s="14">
        <f t="shared" ca="1" si="902"/>
        <v>1139.4893159999999</v>
      </c>
      <c r="YV184" s="14">
        <f t="shared" ca="1" si="902"/>
        <v>-2101.8246960000001</v>
      </c>
      <c r="YW184" s="14">
        <f t="shared" ca="1" si="902"/>
        <v>3714.433814</v>
      </c>
      <c r="YX184" s="14">
        <f t="shared" ca="1" si="902"/>
        <v>-34115.788410000001</v>
      </c>
      <c r="YY184" s="14">
        <f t="shared" ca="1" si="902"/>
        <v>-1017.982209</v>
      </c>
      <c r="YZ184" s="14">
        <f t="shared" ca="1" si="902"/>
        <v>5176.4703890000001</v>
      </c>
      <c r="ZA184" s="14">
        <f t="shared" ca="1" si="902"/>
        <v>-12960.56026</v>
      </c>
      <c r="ZB184" s="14">
        <f t="shared" ca="1" si="902"/>
        <v>12790.406800000001</v>
      </c>
      <c r="ZC184" s="14">
        <f t="shared" ca="1" si="902"/>
        <v>1767.7894289999999</v>
      </c>
      <c r="ZD184" s="14">
        <f t="shared" ca="1" si="902"/>
        <v>17709.860809999998</v>
      </c>
      <c r="ZE184" s="14">
        <f t="shared" ca="1" si="902"/>
        <v>-4643.3622169999999</v>
      </c>
      <c r="ZF184" s="14">
        <f t="shared" ca="1" si="902"/>
        <v>583.40123849999998</v>
      </c>
      <c r="ZG184" s="14">
        <f t="shared" ca="1" si="902"/>
        <v>-1192.025112</v>
      </c>
      <c r="ZH184" s="14">
        <f t="shared" ca="1" si="902"/>
        <v>-26944.361110000002</v>
      </c>
      <c r="ZI184" s="14">
        <f t="shared" ca="1" si="902"/>
        <v>22184.190289999999</v>
      </c>
      <c r="ZJ184" s="14">
        <f t="shared" ca="1" si="902"/>
        <v>1449.8628450000001</v>
      </c>
      <c r="ZK184" s="14">
        <f t="shared" ca="1" si="902"/>
        <v>12372.481169999999</v>
      </c>
      <c r="ZL184" s="14">
        <f t="shared" ca="1" si="902"/>
        <v>10865.22631</v>
      </c>
      <c r="ZM184" s="14">
        <f t="shared" ca="1" si="902"/>
        <v>11171.64328</v>
      </c>
      <c r="ZN184" s="14">
        <f t="shared" ca="1" si="902"/>
        <v>5294.5399209999996</v>
      </c>
      <c r="ZO184" s="14">
        <f t="shared" ca="1" si="902"/>
        <v>24757.880550000002</v>
      </c>
      <c r="ZP184" s="14">
        <f t="shared" ref="ZP184:ACA187" ca="1" si="915">INDEX($A$2:$A$501,RANDBETWEEN(1,500))</f>
        <v>-9067.7197030000007</v>
      </c>
      <c r="ZQ184" s="14">
        <f t="shared" ca="1" si="915"/>
        <v>-44599.03297</v>
      </c>
      <c r="ZR184" s="14">
        <f t="shared" ca="1" si="915"/>
        <v>-2696.0328180000001</v>
      </c>
      <c r="ZS184" s="14">
        <f t="shared" ca="1" si="915"/>
        <v>15306.648429999999</v>
      </c>
      <c r="ZT184" s="14">
        <f t="shared" ca="1" si="915"/>
        <v>-31025.704089999999</v>
      </c>
      <c r="ZU184" s="14">
        <f t="shared" ca="1" si="915"/>
        <v>-3627.5866380000002</v>
      </c>
      <c r="ZV184" s="14">
        <f t="shared" ca="1" si="915"/>
        <v>27844.667720000001</v>
      </c>
      <c r="ZW184" s="14">
        <f t="shared" ca="1" si="915"/>
        <v>18550.30241</v>
      </c>
      <c r="ZX184" s="14">
        <f t="shared" ca="1" si="915"/>
        <v>52708.806049999999</v>
      </c>
      <c r="ZY184" s="14">
        <f t="shared" ca="1" si="915"/>
        <v>-11925.40684</v>
      </c>
      <c r="ZZ184" s="14">
        <f t="shared" ca="1" si="915"/>
        <v>10793.19673</v>
      </c>
      <c r="AAA184" s="14">
        <f t="shared" ca="1" si="915"/>
        <v>17106.91793</v>
      </c>
      <c r="AAB184" s="14">
        <f t="shared" ca="1" si="915"/>
        <v>-9578.8356810000005</v>
      </c>
      <c r="AAC184" s="14">
        <f t="shared" ca="1" si="915"/>
        <v>-29251.820589999999</v>
      </c>
      <c r="AAD184" s="14">
        <f t="shared" ca="1" si="915"/>
        <v>188.48430389999999</v>
      </c>
      <c r="AAE184" s="14">
        <f t="shared" ca="1" si="915"/>
        <v>9681.5042620000004</v>
      </c>
      <c r="AAF184" s="14">
        <f t="shared" ca="1" si="915"/>
        <v>-8555.4562519999999</v>
      </c>
      <c r="AAG184" s="14">
        <f t="shared" ca="1" si="915"/>
        <v>27546.12314</v>
      </c>
      <c r="AAH184" s="14">
        <f t="shared" ca="1" si="915"/>
        <v>-4810.9404830000003</v>
      </c>
      <c r="AAI184" s="14">
        <f t="shared" ca="1" si="915"/>
        <v>9681.5042620000004</v>
      </c>
      <c r="AAJ184" s="14">
        <f t="shared" ca="1" si="915"/>
        <v>-31758.02851</v>
      </c>
      <c r="AAK184" s="14">
        <f t="shared" ca="1" si="915"/>
        <v>9146.1823390000009</v>
      </c>
      <c r="AAL184" s="14">
        <f t="shared" ca="1" si="915"/>
        <v>11783.059810000001</v>
      </c>
      <c r="AAM184" s="14">
        <f t="shared" ca="1" si="915"/>
        <v>83774.074189999999</v>
      </c>
      <c r="AAN184" s="14">
        <f t="shared" ca="1" si="915"/>
        <v>1288.396526</v>
      </c>
      <c r="AAO184" s="14">
        <f t="shared" ca="1" si="915"/>
        <v>11544.530940000001</v>
      </c>
      <c r="AAP184" s="14">
        <f t="shared" ca="1" si="915"/>
        <v>3233.4736710000002</v>
      </c>
      <c r="AAQ184" s="14">
        <f t="shared" ca="1" si="915"/>
        <v>6001.1376190000001</v>
      </c>
      <c r="AAR184" s="14">
        <f t="shared" ca="1" si="915"/>
        <v>-49415.236519999999</v>
      </c>
      <c r="AAS184" s="14">
        <f t="shared" ca="1" si="915"/>
        <v>20951.188959999999</v>
      </c>
      <c r="AAT184" s="14">
        <f t="shared" ca="1" si="915"/>
        <v>-32141.432369999999</v>
      </c>
      <c r="AAU184" s="14">
        <f t="shared" ca="1" si="915"/>
        <v>-1795.2023830000001</v>
      </c>
      <c r="AAV184" s="14">
        <f t="shared" ca="1" si="915"/>
        <v>2094.3300589999999</v>
      </c>
      <c r="AAW184" s="14">
        <f t="shared" ca="1" si="915"/>
        <v>11732.386839999999</v>
      </c>
      <c r="AAX184" s="14">
        <f t="shared" ca="1" si="915"/>
        <v>-1715.0980380000001</v>
      </c>
      <c r="AAY184" s="14">
        <f t="shared" ca="1" si="915"/>
        <v>5392.2961960000002</v>
      </c>
      <c r="AAZ184" s="14">
        <f t="shared" ca="1" si="915"/>
        <v>3887.0009020000002</v>
      </c>
      <c r="ABA184" s="14">
        <f t="shared" ca="1" si="915"/>
        <v>-26835.49296</v>
      </c>
      <c r="ABB184" s="14">
        <f t="shared" ca="1" si="915"/>
        <v>29459.811669999999</v>
      </c>
      <c r="ABC184" s="14">
        <f t="shared" ca="1" si="915"/>
        <v>-4478.6404789999997</v>
      </c>
      <c r="ABD184" s="14">
        <f t="shared" ca="1" si="915"/>
        <v>3181.38924</v>
      </c>
      <c r="ABE184" s="14">
        <f t="shared" ca="1" si="915"/>
        <v>22135.799650000001</v>
      </c>
      <c r="ABF184" s="14">
        <f t="shared" ca="1" si="915"/>
        <v>37025.318769999998</v>
      </c>
      <c r="ABG184" s="14">
        <f t="shared" ca="1" si="915"/>
        <v>5048.627152</v>
      </c>
      <c r="ABH184" s="14">
        <f t="shared" ca="1" si="915"/>
        <v>-2277.7857060000001</v>
      </c>
      <c r="ABI184" s="14">
        <f t="shared" ca="1" si="915"/>
        <v>-1279.39879</v>
      </c>
      <c r="ABJ184" s="14">
        <f t="shared" ca="1" si="915"/>
        <v>-2544.1021989999999</v>
      </c>
      <c r="ABK184" s="14">
        <f t="shared" ca="1" si="915"/>
        <v>6245.8253629999999</v>
      </c>
      <c r="ABL184" s="14">
        <f t="shared" ca="1" si="915"/>
        <v>-9763.7551210000001</v>
      </c>
      <c r="ABM184" s="14">
        <f t="shared" ca="1" si="915"/>
        <v>-1017.982209</v>
      </c>
      <c r="ABN184" s="14">
        <f t="shared" ca="1" si="915"/>
        <v>3225.6315450000002</v>
      </c>
      <c r="ABO184" s="14">
        <f t="shared" ca="1" si="915"/>
        <v>6851.1805210000002</v>
      </c>
      <c r="ABP184" s="14">
        <f t="shared" ca="1" si="915"/>
        <v>30635.048070000001</v>
      </c>
      <c r="ABQ184" s="14">
        <f t="shared" ca="1" si="915"/>
        <v>-24669.667450000001</v>
      </c>
      <c r="ABR184" s="14">
        <f t="shared" ca="1" si="915"/>
        <v>32701.362560000001</v>
      </c>
      <c r="ABS184" s="14">
        <f t="shared" ca="1" si="915"/>
        <v>-1984.4131520000001</v>
      </c>
      <c r="ABT184" s="14">
        <f t="shared" ca="1" si="915"/>
        <v>9593.5227630000009</v>
      </c>
      <c r="ABU184" s="14">
        <f t="shared" ca="1" si="915"/>
        <v>2094.3300589999999</v>
      </c>
      <c r="ABV184" s="14">
        <f t="shared" ca="1" si="915"/>
        <v>27411.769370000002</v>
      </c>
      <c r="ABW184" s="14">
        <f t="shared" ca="1" si="915"/>
        <v>-972.24961619999999</v>
      </c>
      <c r="ABX184" s="14">
        <f t="shared" ca="1" si="915"/>
        <v>12929.62968</v>
      </c>
      <c r="ABY184" s="14">
        <f t="shared" ca="1" si="915"/>
        <v>4055.805233</v>
      </c>
      <c r="ABZ184" s="14">
        <f t="shared" ca="1" si="915"/>
        <v>25449.367730000002</v>
      </c>
      <c r="ACA184" s="14">
        <f t="shared" ca="1" si="915"/>
        <v>18098.246709999999</v>
      </c>
      <c r="ACB184" s="14">
        <f t="shared" ca="1" si="887"/>
        <v>-1279.39879</v>
      </c>
      <c r="ACC184" s="14">
        <f t="shared" ca="1" si="887"/>
        <v>-8663.6290829999998</v>
      </c>
      <c r="ACD184" s="14">
        <f t="shared" ca="1" si="887"/>
        <v>2397.9030699999998</v>
      </c>
      <c r="ACE184" s="14">
        <f t="shared" ca="1" si="887"/>
        <v>-8213.5078169999997</v>
      </c>
      <c r="ACF184" s="14">
        <f t="shared" ca="1" si="882"/>
        <v>-34115.788410000001</v>
      </c>
      <c r="ACG184" s="14">
        <f t="shared" ca="1" si="882"/>
        <v>10784.72191</v>
      </c>
      <c r="ACH184" s="14">
        <f t="shared" ca="1" si="867"/>
        <v>-210.85753940000001</v>
      </c>
      <c r="ACI184" s="14">
        <f t="shared" ca="1" si="867"/>
        <v>-1715.0980380000001</v>
      </c>
      <c r="ACJ184" s="14">
        <f t="shared" ca="1" si="867"/>
        <v>-5636.885526</v>
      </c>
      <c r="ACK184" s="14">
        <f t="shared" ca="1" si="867"/>
        <v>14471.758089999999</v>
      </c>
      <c r="ACL184" s="14">
        <f t="shared" ca="1" si="867"/>
        <v>-49992.120139999999</v>
      </c>
      <c r="ACM184" s="14">
        <f t="shared" ca="1" si="867"/>
        <v>27411.769370000002</v>
      </c>
      <c r="ACN184" s="14">
        <f t="shared" ca="1" si="867"/>
        <v>-2032.4068589999999</v>
      </c>
      <c r="ACO184" s="14">
        <f t="shared" ca="1" si="867"/>
        <v>7394.8711050000002</v>
      </c>
      <c r="ACP184" s="14">
        <f t="shared" ca="1" si="867"/>
        <v>-2101.8246960000001</v>
      </c>
      <c r="ACQ184" s="14">
        <f t="shared" ca="1" si="910"/>
        <v>-2102.7543209999999</v>
      </c>
      <c r="ACR184" s="14">
        <f t="shared" ca="1" si="910"/>
        <v>12666.77305</v>
      </c>
      <c r="ACS184" s="14">
        <f t="shared" ca="1" si="910"/>
        <v>-7406.5091000000002</v>
      </c>
      <c r="ACT184" s="14">
        <f t="shared" ca="1" si="910"/>
        <v>-1165.1983769999999</v>
      </c>
      <c r="ACU184" s="14">
        <f t="shared" ca="1" si="910"/>
        <v>-1212.682742</v>
      </c>
      <c r="ACV184" s="14">
        <f t="shared" ca="1" si="910"/>
        <v>-1231.323731</v>
      </c>
      <c r="ACW184" s="14">
        <f t="shared" ca="1" si="910"/>
        <v>-5088.8397100000002</v>
      </c>
      <c r="ACX184" s="14">
        <f t="shared" ca="1" si="910"/>
        <v>9155.1493740000005</v>
      </c>
      <c r="ACY184" s="14">
        <f t="shared" ca="1" si="910"/>
        <v>-8213.5078169999997</v>
      </c>
      <c r="ACZ184" s="14">
        <f t="shared" ca="1" si="910"/>
        <v>-1984.4131520000001</v>
      </c>
      <c r="ADA184" s="14">
        <f t="shared" ca="1" si="910"/>
        <v>-14345.09115</v>
      </c>
      <c r="ADB184" s="14">
        <f t="shared" ca="1" si="910"/>
        <v>6158.3357550000001</v>
      </c>
      <c r="ADC184" s="14">
        <f t="shared" ca="1" si="910"/>
        <v>1731.9358179999999</v>
      </c>
      <c r="ADD184" s="14">
        <f t="shared" ca="1" si="910"/>
        <v>530.1157723</v>
      </c>
      <c r="ADE184" s="14">
        <f t="shared" ca="1" si="910"/>
        <v>5998.4193560000003</v>
      </c>
      <c r="ADF184" s="14">
        <f t="shared" ca="1" si="910"/>
        <v>1288.396526</v>
      </c>
      <c r="ADG184" s="14">
        <f t="shared" ca="1" si="910"/>
        <v>4715.0685439999997</v>
      </c>
      <c r="ADH184" s="14">
        <f t="shared" ca="1" si="910"/>
        <v>-10650.10247</v>
      </c>
      <c r="ADI184" s="14">
        <f t="shared" ca="1" si="910"/>
        <v>6874.7908049999996</v>
      </c>
      <c r="ADJ184" s="14">
        <f t="shared" ca="1" si="910"/>
        <v>11826.04124</v>
      </c>
      <c r="ADK184" s="14">
        <f t="shared" ca="1" si="910"/>
        <v>-11347.22608</v>
      </c>
      <c r="ADL184" s="14">
        <f t="shared" ca="1" si="910"/>
        <v>79179.363209999996</v>
      </c>
      <c r="ADM184" s="14">
        <f t="shared" ca="1" si="910"/>
        <v>3225.6315450000002</v>
      </c>
      <c r="ADN184" s="14">
        <f t="shared" ca="1" si="910"/>
        <v>4893.1826689999998</v>
      </c>
      <c r="ADO184" s="14">
        <f t="shared" ca="1" si="910"/>
        <v>8823.430359</v>
      </c>
      <c r="ADP184" s="14">
        <f t="shared" ca="1" si="910"/>
        <v>1088.637326</v>
      </c>
      <c r="ADQ184" s="14">
        <f t="shared" ca="1" si="910"/>
        <v>-8466.1761229999993</v>
      </c>
      <c r="ADR184" s="14">
        <f t="shared" ca="1" si="910"/>
        <v>-5369.0840680000001</v>
      </c>
      <c r="ADS184" s="14">
        <f t="shared" ca="1" si="910"/>
        <v>-13189.73465</v>
      </c>
      <c r="ADT184" s="14">
        <f t="shared" ca="1" si="910"/>
        <v>-541.53975209999999</v>
      </c>
      <c r="ADU184" s="14">
        <f t="shared" ca="1" si="910"/>
        <v>15128.92871</v>
      </c>
      <c r="ADV184" s="14">
        <f t="shared" ca="1" si="910"/>
        <v>-4973.2952260000002</v>
      </c>
      <c r="ADW184" s="14">
        <f t="shared" ca="1" si="910"/>
        <v>-8555.4562519999999</v>
      </c>
      <c r="ADX184" s="14">
        <f t="shared" ca="1" si="910"/>
        <v>32701.362560000001</v>
      </c>
      <c r="ADY184" s="14">
        <f t="shared" ca="1" si="910"/>
        <v>9589.1738490000007</v>
      </c>
      <c r="ADZ184" s="14">
        <f t="shared" ca="1" si="910"/>
        <v>-120061.8806</v>
      </c>
      <c r="AEA184" s="14">
        <f t="shared" ca="1" si="910"/>
        <v>16095.791310000001</v>
      </c>
      <c r="AEB184" s="14">
        <f t="shared" ca="1" si="910"/>
        <v>13357.999980000001</v>
      </c>
      <c r="AEC184" s="14">
        <f t="shared" ca="1" si="910"/>
        <v>19594.696070000002</v>
      </c>
      <c r="AED184" s="14">
        <f t="shared" ca="1" si="910"/>
        <v>-15676.66128</v>
      </c>
      <c r="AEE184" s="14">
        <f t="shared" ca="1" si="910"/>
        <v>31023.953000000001</v>
      </c>
      <c r="AEF184" s="14">
        <f t="shared" ca="1" si="910"/>
        <v>5810.01782</v>
      </c>
      <c r="AEG184" s="14">
        <f t="shared" ca="1" si="910"/>
        <v>-9578.8356810000005</v>
      </c>
      <c r="AEH184" s="14">
        <f t="shared" ca="1" si="910"/>
        <v>-70177.046709999995</v>
      </c>
      <c r="AEI184" s="14">
        <f t="shared" ca="1" si="910"/>
        <v>59957.411330000003</v>
      </c>
      <c r="AEJ184" s="14">
        <f t="shared" ca="1" si="910"/>
        <v>14386.36073</v>
      </c>
      <c r="AEK184" s="14">
        <f t="shared" ca="1" si="910"/>
        <v>27411.769370000002</v>
      </c>
      <c r="AEL184" s="14">
        <f t="shared" ca="1" si="910"/>
        <v>-1878.0305739999999</v>
      </c>
      <c r="AEM184" s="14">
        <f t="shared" ca="1" si="910"/>
        <v>4364.9689939999998</v>
      </c>
      <c r="AEN184" s="14">
        <f t="shared" ca="1" si="910"/>
        <v>11220.24128</v>
      </c>
      <c r="AEO184" s="14">
        <f t="shared" ca="1" si="910"/>
        <v>14217.193660000001</v>
      </c>
      <c r="AEP184" s="14">
        <f t="shared" ca="1" si="910"/>
        <v>24103.391439999999</v>
      </c>
      <c r="AEQ184" s="14">
        <f t="shared" ca="1" si="910"/>
        <v>-70177.046709999995</v>
      </c>
      <c r="AER184" s="14">
        <f t="shared" ca="1" si="910"/>
        <v>6130.4882950000001</v>
      </c>
      <c r="AES184" s="14">
        <f t="shared" ca="1" si="910"/>
        <v>3714.433814</v>
      </c>
      <c r="AET184" s="14">
        <f t="shared" ca="1" si="910"/>
        <v>5294.5399209999996</v>
      </c>
      <c r="AEU184" s="14">
        <f t="shared" ca="1" si="910"/>
        <v>23762.966479999999</v>
      </c>
      <c r="AEV184" s="14">
        <f t="shared" ca="1" si="910"/>
        <v>2088.8770199999999</v>
      </c>
      <c r="AEW184" s="14">
        <f t="shared" ca="1" si="910"/>
        <v>12666.77305</v>
      </c>
      <c r="AEX184" s="14">
        <f t="shared" ca="1" si="910"/>
        <v>104.2349495</v>
      </c>
      <c r="AEY184" s="14">
        <f t="shared" ca="1" si="910"/>
        <v>27899.990580000002</v>
      </c>
      <c r="AEZ184" s="14">
        <f t="shared" ca="1" si="910"/>
        <v>-7406.5091000000002</v>
      </c>
      <c r="AFA184" s="14">
        <f t="shared" ca="1" si="910"/>
        <v>7700.8646790000003</v>
      </c>
      <c r="AFB184" s="14">
        <f t="shared" ca="1" si="910"/>
        <v>10848.754070000001</v>
      </c>
      <c r="AFC184" s="14">
        <f t="shared" ca="1" si="907"/>
        <v>-4196.1239130000004</v>
      </c>
      <c r="AFD184" s="14">
        <f t="shared" ca="1" si="907"/>
        <v>32701.362560000001</v>
      </c>
      <c r="AFE184" s="14">
        <f t="shared" ca="1" si="907"/>
        <v>8979.1920630000004</v>
      </c>
      <c r="AFF184" s="14">
        <f t="shared" ca="1" si="907"/>
        <v>11381.34179</v>
      </c>
      <c r="AFG184" s="14">
        <f t="shared" ca="1" si="907"/>
        <v>27546.12314</v>
      </c>
      <c r="AFH184" s="14">
        <f t="shared" ca="1" si="907"/>
        <v>-44873.081440000002</v>
      </c>
      <c r="AFI184" s="14">
        <f t="shared" ca="1" si="907"/>
        <v>-8278.6192809999993</v>
      </c>
      <c r="AFJ184" s="14">
        <f t="shared" ca="1" si="907"/>
        <v>-24669.667450000001</v>
      </c>
      <c r="AFK184" s="14">
        <f t="shared" ca="1" si="907"/>
        <v>-1305.889842</v>
      </c>
      <c r="AFL184" s="14">
        <f t="shared" ca="1" si="907"/>
        <v>6130.4882950000001</v>
      </c>
      <c r="AFM184" s="14">
        <f t="shared" ca="1" si="907"/>
        <v>-18893.82847</v>
      </c>
      <c r="AFN184" s="14">
        <f t="shared" ca="1" si="907"/>
        <v>975.38118699999995</v>
      </c>
      <c r="AFO184" s="14">
        <f t="shared" ca="1" si="907"/>
        <v>19502.38942</v>
      </c>
      <c r="AFP184" s="14">
        <f t="shared" ca="1" si="907"/>
        <v>-13189.73465</v>
      </c>
      <c r="AFQ184" s="14">
        <f t="shared" ca="1" si="907"/>
        <v>20704.119790000001</v>
      </c>
      <c r="AFR184" s="14">
        <f t="shared" ca="1" si="907"/>
        <v>8475.38508</v>
      </c>
      <c r="AFS184" s="14">
        <f t="shared" ca="1" si="907"/>
        <v>-10075.011420000001</v>
      </c>
      <c r="AFT184" s="14">
        <f t="shared" ca="1" si="907"/>
        <v>-19608.482619999999</v>
      </c>
      <c r="AFU184" s="14">
        <f t="shared" ca="1" si="907"/>
        <v>-21578.679510000002</v>
      </c>
      <c r="AFV184" s="14">
        <f t="shared" ca="1" si="907"/>
        <v>-2032.4068589999999</v>
      </c>
      <c r="AFW184" s="14">
        <f t="shared" ca="1" si="907"/>
        <v>-4470.2569270000004</v>
      </c>
      <c r="AFX184" s="14">
        <f t="shared" ca="1" si="907"/>
        <v>-61260.964569999996</v>
      </c>
      <c r="AFY184" s="14">
        <f t="shared" ca="1" si="907"/>
        <v>14434.566699999999</v>
      </c>
      <c r="AFZ184" s="14">
        <f t="shared" ca="1" si="907"/>
        <v>40237.952160000001</v>
      </c>
      <c r="AGA184" s="14">
        <f t="shared" ca="1" si="907"/>
        <v>-9058.8264359999994</v>
      </c>
      <c r="AGB184" s="14">
        <f t="shared" ca="1" si="907"/>
        <v>-95600.848140000002</v>
      </c>
      <c r="AGC184" s="14">
        <f t="shared" ca="1" si="907"/>
        <v>19682.583630000001</v>
      </c>
      <c r="AGD184" s="14">
        <f t="shared" ca="1" si="907"/>
        <v>-8466.1761229999993</v>
      </c>
      <c r="AGE184" s="14">
        <f t="shared" ca="1" si="907"/>
        <v>8475.38508</v>
      </c>
      <c r="AGF184" s="14">
        <f t="shared" ca="1" si="907"/>
        <v>-14223.84132</v>
      </c>
      <c r="AGG184" s="14">
        <f t="shared" ca="1" si="907"/>
        <v>-95600.848140000002</v>
      </c>
      <c r="AGH184" s="14">
        <f t="shared" ca="1" si="907"/>
        <v>-4896.911212</v>
      </c>
      <c r="AGI184" s="14">
        <f t="shared" ca="1" si="907"/>
        <v>16610.666939999999</v>
      </c>
      <c r="AGJ184" s="14">
        <f t="shared" ca="1" si="907"/>
        <v>21338.65725</v>
      </c>
      <c r="AGK184" s="14">
        <f t="shared" ca="1" si="907"/>
        <v>-11204.32027</v>
      </c>
      <c r="AGL184" s="14">
        <f t="shared" ca="1" si="907"/>
        <v>-14267.481750000001</v>
      </c>
      <c r="AGM184" s="14">
        <f t="shared" ca="1" si="907"/>
        <v>16095.791310000001</v>
      </c>
      <c r="AGN184" s="14">
        <f t="shared" ca="1" si="907"/>
        <v>-4196.1239130000004</v>
      </c>
      <c r="AGO184" s="14">
        <f t="shared" ca="1" si="907"/>
        <v>-8682.9243139999999</v>
      </c>
      <c r="AGP184" s="14">
        <f t="shared" ca="1" si="907"/>
        <v>-1210.747777</v>
      </c>
      <c r="AGQ184" s="14">
        <f t="shared" ca="1" si="907"/>
        <v>-73155.620809999993</v>
      </c>
      <c r="AGR184" s="14">
        <f t="shared" ca="1" si="907"/>
        <v>18768.324260000001</v>
      </c>
      <c r="AGS184" s="14">
        <f t="shared" ca="1" si="907"/>
        <v>15077.43102</v>
      </c>
      <c r="AGT184" s="14">
        <f t="shared" ca="1" si="907"/>
        <v>1595.3233299999999</v>
      </c>
      <c r="AGU184" s="14">
        <f t="shared" ca="1" si="907"/>
        <v>1088.637326</v>
      </c>
      <c r="AGV184" s="14">
        <f t="shared" ca="1" si="907"/>
        <v>975.38118699999995</v>
      </c>
      <c r="AGW184" s="14">
        <f t="shared" ca="1" si="907"/>
        <v>6602.7860579999997</v>
      </c>
      <c r="AGX184" s="14">
        <f t="shared" ca="1" si="907"/>
        <v>-879.57570029999999</v>
      </c>
      <c r="AGY184" s="14">
        <f t="shared" ca="1" si="907"/>
        <v>-6072.4601849999999</v>
      </c>
      <c r="AGZ184" s="14">
        <f t="shared" ca="1" si="907"/>
        <v>-12360.71077</v>
      </c>
      <c r="AHA184" s="14">
        <f t="shared" ca="1" si="907"/>
        <v>11171.64328</v>
      </c>
      <c r="AHB184" s="14">
        <f t="shared" ca="1" si="907"/>
        <v>3737.0564169999998</v>
      </c>
      <c r="AHC184" s="14">
        <f t="shared" ca="1" si="907"/>
        <v>-59828.123679999997</v>
      </c>
      <c r="AHD184" s="14">
        <f t="shared" ca="1" si="907"/>
        <v>-18990.66834</v>
      </c>
      <c r="AHE184" s="14">
        <f t="shared" ca="1" si="907"/>
        <v>-1878.0305739999999</v>
      </c>
      <c r="AHF184" s="14">
        <f t="shared" ca="1" si="907"/>
        <v>7897.01685</v>
      </c>
      <c r="AHG184" s="14">
        <f t="shared" ca="1" si="907"/>
        <v>4364.9689939999998</v>
      </c>
      <c r="AHH184" s="14">
        <f t="shared" ca="1" si="907"/>
        <v>27546.12314</v>
      </c>
      <c r="AHI184" s="14">
        <f t="shared" ca="1" si="907"/>
        <v>8119.8899000000001</v>
      </c>
      <c r="AHJ184" s="14">
        <f t="shared" ca="1" si="907"/>
        <v>-3487.7982229999998</v>
      </c>
      <c r="AHK184" s="14">
        <f t="shared" ca="1" si="907"/>
        <v>-9578.8356810000005</v>
      </c>
      <c r="AHL184" s="14">
        <f t="shared" ca="1" si="907"/>
        <v>-1358.3230470000001</v>
      </c>
      <c r="AHM184" s="14">
        <f t="shared" ca="1" si="907"/>
        <v>2397.9030699999998</v>
      </c>
      <c r="AHN184" s="14">
        <f t="shared" ca="1" si="871"/>
        <v>32153.55269</v>
      </c>
      <c r="AHO184" s="14">
        <f t="shared" ca="1" si="868"/>
        <v>13086.927799999999</v>
      </c>
      <c r="AHP184" s="14">
        <f t="shared" ca="1" si="868"/>
        <v>188.48430389999999</v>
      </c>
      <c r="AHQ184" s="14">
        <f t="shared" ca="1" si="911"/>
        <v>801.91976279999994</v>
      </c>
      <c r="AHR184" s="14">
        <f t="shared" ca="1" si="911"/>
        <v>10848.754070000001</v>
      </c>
      <c r="AHS184" s="14">
        <f t="shared" ca="1" si="911"/>
        <v>-2102.7543209999999</v>
      </c>
      <c r="AHT184" s="14">
        <f t="shared" ca="1" si="911"/>
        <v>746.09667100000001</v>
      </c>
      <c r="AHU184" s="14">
        <f t="shared" ca="1" si="911"/>
        <v>15565.548199999999</v>
      </c>
      <c r="AHV184" s="14">
        <f t="shared" ca="1" si="911"/>
        <v>-4810.9404830000003</v>
      </c>
      <c r="AHW184" s="14">
        <f t="shared" ca="1" si="911"/>
        <v>6130.4882950000001</v>
      </c>
      <c r="AHX184" s="14">
        <f t="shared" ca="1" si="911"/>
        <v>11220.24128</v>
      </c>
      <c r="AHY184" s="14">
        <f t="shared" ca="1" si="911"/>
        <v>14359.822770000001</v>
      </c>
      <c r="AHZ184" s="14">
        <f t="shared" ca="1" si="911"/>
        <v>7866.7795839999999</v>
      </c>
      <c r="AIA184" s="14">
        <f t="shared" ca="1" si="911"/>
        <v>1595.3233299999999</v>
      </c>
      <c r="AIB184" s="14">
        <f t="shared" ca="1" si="911"/>
        <v>-5088.8397100000002</v>
      </c>
      <c r="AIC184" s="14">
        <f t="shared" ca="1" si="911"/>
        <v>13380.931640000001</v>
      </c>
      <c r="AID184" s="14">
        <f t="shared" ca="1" si="911"/>
        <v>12613.531489999999</v>
      </c>
      <c r="AIE184" s="14">
        <f t="shared" ca="1" si="911"/>
        <v>36355.251830000001</v>
      </c>
      <c r="AIF184" s="14">
        <f t="shared" ca="1" si="911"/>
        <v>-6801.6629089999997</v>
      </c>
      <c r="AIG184" s="14">
        <f t="shared" ca="1" si="911"/>
        <v>-18919.847409999998</v>
      </c>
      <c r="AIH184" s="14">
        <f t="shared" ca="1" si="911"/>
        <v>-2906.9776849999998</v>
      </c>
      <c r="AII184" s="14">
        <f t="shared" ca="1" si="911"/>
        <v>2921.4545560000001</v>
      </c>
      <c r="AIJ184" s="14">
        <f t="shared" ca="1" si="911"/>
        <v>-18863.91286</v>
      </c>
      <c r="AIK184" s="14">
        <f t="shared" ca="1" si="911"/>
        <v>18507.516039999999</v>
      </c>
      <c r="AIL184" s="14">
        <f t="shared" ca="1" si="911"/>
        <v>16315.483899999999</v>
      </c>
      <c r="AIM184" s="14">
        <f t="shared" ca="1" si="911"/>
        <v>-13189.73465</v>
      </c>
      <c r="AIN184" s="14">
        <f t="shared" ca="1" si="911"/>
        <v>-10957.330379999999</v>
      </c>
      <c r="AIO184" s="14">
        <f t="shared" ca="1" si="911"/>
        <v>-527.45767139999998</v>
      </c>
      <c r="AIP184" s="14">
        <f t="shared" ca="1" si="911"/>
        <v>522.48398199999997</v>
      </c>
      <c r="AIQ184" s="14">
        <f t="shared" ca="1" si="911"/>
        <v>24940.129400000002</v>
      </c>
      <c r="AIR184" s="14">
        <f t="shared" ca="1" si="911"/>
        <v>-10957.330379999999</v>
      </c>
      <c r="AIS184" s="14">
        <f t="shared" ca="1" si="911"/>
        <v>-2405.5006170000001</v>
      </c>
      <c r="AIT184" s="14">
        <f t="shared" ca="1" si="911"/>
        <v>8577.156954</v>
      </c>
      <c r="AIU184" s="14">
        <f t="shared" ca="1" si="911"/>
        <v>-14267.481750000001</v>
      </c>
      <c r="AIV184" s="14">
        <f t="shared" ca="1" si="911"/>
        <v>297.60359570000003</v>
      </c>
      <c r="AIW184" s="14">
        <f t="shared" ca="1" si="911"/>
        <v>21357.539929999999</v>
      </c>
      <c r="AIX184" s="14">
        <f t="shared" ca="1" si="911"/>
        <v>26378.2598</v>
      </c>
      <c r="AIY184" s="14">
        <f t="shared" ca="1" si="911"/>
        <v>6602.7860579999997</v>
      </c>
      <c r="AIZ184" s="14">
        <f t="shared" ca="1" si="911"/>
        <v>15370.185680000001</v>
      </c>
      <c r="AJA184" s="14">
        <f t="shared" ca="1" si="911"/>
        <v>1818.671294</v>
      </c>
      <c r="AJB184" s="14">
        <f t="shared" ca="1" si="911"/>
        <v>6156.7632960000001</v>
      </c>
      <c r="AJC184" s="14">
        <f t="shared" ca="1" si="911"/>
        <v>-5761.2222760000004</v>
      </c>
      <c r="AJD184" s="14">
        <f t="shared" ca="1" si="911"/>
        <v>-1796.044709</v>
      </c>
      <c r="AJE184" s="14">
        <f t="shared" ca="1" si="911"/>
        <v>4364.9689939999998</v>
      </c>
      <c r="AJF184" s="14">
        <f t="shared" ca="1" si="911"/>
        <v>23762.966479999999</v>
      </c>
      <c r="AJG184" s="14">
        <f t="shared" ca="1" si="911"/>
        <v>-2026.5075489999999</v>
      </c>
      <c r="AJH184" s="14">
        <f t="shared" ca="1" si="911"/>
        <v>8475.38508</v>
      </c>
      <c r="AJI184" s="14">
        <f t="shared" ca="1" si="912"/>
        <v>32704.724910000001</v>
      </c>
      <c r="AJJ184" s="14">
        <f t="shared" ca="1" si="912"/>
        <v>-28754.41764</v>
      </c>
      <c r="AJK184" s="14">
        <f t="shared" ca="1" si="912"/>
        <v>-11099.03529</v>
      </c>
      <c r="AJL184" s="14">
        <f t="shared" ca="1" si="912"/>
        <v>-1639.4611170000001</v>
      </c>
      <c r="AJM184" s="14">
        <f t="shared" ca="1" si="912"/>
        <v>18936.84058</v>
      </c>
      <c r="AJN184" s="14">
        <f t="shared" ca="1" si="912"/>
        <v>486.24658060000002</v>
      </c>
      <c r="AJO184" s="14">
        <f t="shared" ca="1" si="912"/>
        <v>7558.7957749999996</v>
      </c>
      <c r="AJP184" s="14">
        <f t="shared" ca="1" si="912"/>
        <v>13605.912700000001</v>
      </c>
      <c r="AJQ184" s="14">
        <f t="shared" ca="1" si="912"/>
        <v>-21467.332030000001</v>
      </c>
      <c r="AJR184" s="14">
        <f t="shared" ca="1" si="912"/>
        <v>27899.990580000002</v>
      </c>
      <c r="AJS184" s="14">
        <f t="shared" ca="1" si="912"/>
        <v>30982.786609999999</v>
      </c>
      <c r="AJT184" s="14">
        <f t="shared" ca="1" si="912"/>
        <v>32701.362560000001</v>
      </c>
      <c r="AJU184" s="14">
        <f t="shared" ca="1" si="912"/>
        <v>14386.36073</v>
      </c>
      <c r="AJV184" s="14">
        <f t="shared" ca="1" si="912"/>
        <v>-4896.911212</v>
      </c>
      <c r="AJW184" s="14">
        <f t="shared" ca="1" si="912"/>
        <v>32727.27317</v>
      </c>
      <c r="AJX184" s="14">
        <f t="shared" ca="1" si="912"/>
        <v>6297.6703349999998</v>
      </c>
      <c r="AJY184" s="14">
        <f t="shared" ca="1" si="912"/>
        <v>7027.5336020000004</v>
      </c>
      <c r="AJZ184" s="14">
        <f t="shared" ca="1" si="912"/>
        <v>-1928.304549</v>
      </c>
      <c r="AKA184" s="14">
        <f t="shared" ca="1" si="912"/>
        <v>-7406.5091000000002</v>
      </c>
      <c r="AKB184" s="14">
        <f t="shared" ca="1" si="912"/>
        <v>12790.406800000001</v>
      </c>
      <c r="AKC184" s="14">
        <f t="shared" ca="1" si="912"/>
        <v>4055.805233</v>
      </c>
      <c r="AKD184" s="14">
        <f t="shared" ca="1" si="912"/>
        <v>37025.318769999998</v>
      </c>
      <c r="AKE184" s="14">
        <f t="shared" ca="1" si="912"/>
        <v>1595.3233299999999</v>
      </c>
      <c r="AKF184" s="14">
        <f t="shared" ca="1" si="912"/>
        <v>29459.811669999999</v>
      </c>
      <c r="AKG184" s="14">
        <f t="shared" ca="1" si="912"/>
        <v>6851.1805210000002</v>
      </c>
      <c r="AKH184" s="14">
        <f t="shared" ca="1" si="912"/>
        <v>1214.848375</v>
      </c>
      <c r="AKI184" s="14">
        <f t="shared" ca="1" si="912"/>
        <v>83774.074189999999</v>
      </c>
      <c r="AKJ184" s="14">
        <f t="shared" ca="1" si="912"/>
        <v>13380.931640000001</v>
      </c>
      <c r="AKK184" s="14">
        <f t="shared" ca="1" si="912"/>
        <v>50649.713250000001</v>
      </c>
      <c r="AKL184" s="14">
        <f t="shared" ca="1" si="912"/>
        <v>8458.6126920000006</v>
      </c>
      <c r="AKM184" s="14">
        <f t="shared" ca="1" si="912"/>
        <v>-29251.820589999999</v>
      </c>
      <c r="AKN184" s="14">
        <f t="shared" ca="1" si="912"/>
        <v>-59828.123679999997</v>
      </c>
      <c r="AKO184" s="14">
        <f t="shared" ca="1" si="912"/>
        <v>12372.481169999999</v>
      </c>
      <c r="AKP184" s="14">
        <f t="shared" ca="1" si="912"/>
        <v>-41138.622779999998</v>
      </c>
      <c r="AKQ184" s="14">
        <f t="shared" ca="1" si="912"/>
        <v>1731.9358179999999</v>
      </c>
      <c r="AKR184" s="14">
        <f t="shared" ca="1" si="912"/>
        <v>18739.65409</v>
      </c>
      <c r="AKS184" s="14">
        <f t="shared" ca="1" si="912"/>
        <v>-2032.4068589999999</v>
      </c>
      <c r="AKT184" s="14">
        <f t="shared" ca="1" si="912"/>
        <v>24940.129400000002</v>
      </c>
      <c r="AKU184" s="14">
        <f t="shared" ca="1" si="912"/>
        <v>-120061.8806</v>
      </c>
      <c r="AKV184" s="14">
        <f t="shared" ca="1" si="912"/>
        <v>9155.1493740000005</v>
      </c>
      <c r="AKW184" s="14">
        <f t="shared" ca="1" si="912"/>
        <v>6156.7632960000001</v>
      </c>
      <c r="AKX184" s="14">
        <f t="shared" ca="1" si="912"/>
        <v>5616.1979689999998</v>
      </c>
      <c r="AKY184" s="14">
        <f t="shared" ca="1" si="912"/>
        <v>-19680.512449999998</v>
      </c>
      <c r="AKZ184" s="14">
        <f t="shared" ca="1" si="912"/>
        <v>-1795.2023830000001</v>
      </c>
      <c r="ALA184" s="14">
        <f t="shared" ca="1" si="912"/>
        <v>4715.0685439999997</v>
      </c>
      <c r="ALB184" s="14">
        <f t="shared" ca="1" si="912"/>
        <v>30039.77421</v>
      </c>
      <c r="ALC184" s="14">
        <f t="shared" ca="1" si="912"/>
        <v>4550.7650059999996</v>
      </c>
      <c r="ALD184" s="14">
        <f t="shared" ca="1" si="912"/>
        <v>9593.5227630000009</v>
      </c>
      <c r="ALE184" s="14">
        <f t="shared" ca="1" si="912"/>
        <v>9011.8909550000008</v>
      </c>
      <c r="ALF184" s="14">
        <f t="shared" ca="1" si="912"/>
        <v>11854.67627</v>
      </c>
      <c r="ALG184" s="14">
        <f t="shared" ca="1" si="912"/>
        <v>-49415.236519999999</v>
      </c>
      <c r="ALH184" s="14">
        <f t="shared" ca="1" si="912"/>
        <v>1539.0670150000001</v>
      </c>
      <c r="ALI184" s="14">
        <f t="shared" ca="1" si="912"/>
        <v>8458.6126920000006</v>
      </c>
      <c r="ALJ184" s="14">
        <f t="shared" ca="1" si="912"/>
        <v>-11925.40684</v>
      </c>
      <c r="ALK184" s="14">
        <f t="shared" ca="1" si="912"/>
        <v>10983.049919999999</v>
      </c>
      <c r="ALL184" s="14">
        <f t="shared" ca="1" si="912"/>
        <v>-15743.83762</v>
      </c>
      <c r="ALM184" s="14">
        <f t="shared" ca="1" si="912"/>
        <v>-8213.5078169999997</v>
      </c>
    </row>
    <row r="185" spans="1:1001" ht="15.75" customHeight="1">
      <c r="A185" s="15">
        <v>145.94554059999999</v>
      </c>
      <c r="B185" s="14">
        <f t="shared" ca="1" si="898"/>
        <v>-2277.7857060000001</v>
      </c>
      <c r="C185" s="14">
        <f t="shared" ca="1" si="898"/>
        <v>9681.5042620000004</v>
      </c>
      <c r="D185" s="14">
        <f t="shared" ca="1" si="898"/>
        <v>27899.990580000002</v>
      </c>
      <c r="E185" s="14">
        <f t="shared" ca="1" si="898"/>
        <v>-46244.35469</v>
      </c>
      <c r="F185" s="14">
        <f t="shared" ca="1" si="898"/>
        <v>16655.82332</v>
      </c>
      <c r="G185" s="14">
        <f t="shared" ca="1" si="898"/>
        <v>-12360.71077</v>
      </c>
      <c r="H185" s="14">
        <f t="shared" ca="1" si="898"/>
        <v>14070.2317</v>
      </c>
      <c r="I185" s="14">
        <f t="shared" ca="1" si="898"/>
        <v>-5088.8397100000002</v>
      </c>
      <c r="J185" s="14">
        <f t="shared" ca="1" si="898"/>
        <v>-14267.481750000001</v>
      </c>
      <c r="K185" s="14">
        <f t="shared" ca="1" si="898"/>
        <v>10300.63546</v>
      </c>
      <c r="L185" s="14">
        <f t="shared" ca="1" si="898"/>
        <v>10158.28882</v>
      </c>
      <c r="M185" s="14">
        <f t="shared" ca="1" si="898"/>
        <v>3233.4736710000002</v>
      </c>
      <c r="N185" s="14">
        <f t="shared" ca="1" si="898"/>
        <v>-3487.7982229999998</v>
      </c>
      <c r="O185" s="14">
        <f t="shared" ca="1" si="898"/>
        <v>7558.7957749999996</v>
      </c>
      <c r="P185" s="14">
        <f t="shared" ca="1" si="898"/>
        <v>-29251.820589999999</v>
      </c>
      <c r="Q185" s="14">
        <f t="shared" ca="1" si="898"/>
        <v>27754.656159999999</v>
      </c>
      <c r="R185" s="14">
        <f t="shared" ref="R185:CC189" ca="1" si="916">INDEX($A$2:$A$501,RANDBETWEEN(1,500))</f>
        <v>89786.871369999993</v>
      </c>
      <c r="S185" s="14">
        <f t="shared" ca="1" si="916"/>
        <v>-19608.482619999999</v>
      </c>
      <c r="T185" s="14">
        <f t="shared" ca="1" si="916"/>
        <v>-5745.0062779999998</v>
      </c>
      <c r="U185" s="14">
        <f t="shared" ca="1" si="916"/>
        <v>21077.337609999999</v>
      </c>
      <c r="V185" s="14">
        <f t="shared" ca="1" si="916"/>
        <v>-1305.889842</v>
      </c>
      <c r="W185" s="14">
        <f t="shared" ca="1" si="916"/>
        <v>-8555.4562519999999</v>
      </c>
      <c r="X185" s="14">
        <f t="shared" ca="1" si="916"/>
        <v>6764.1247659999999</v>
      </c>
      <c r="Y185" s="14">
        <f t="shared" ca="1" si="916"/>
        <v>10158.28882</v>
      </c>
      <c r="Z185" s="14">
        <f t="shared" ca="1" si="916"/>
        <v>1306.212563</v>
      </c>
      <c r="AA185" s="14">
        <f t="shared" ca="1" si="916"/>
        <v>-879.57570029999999</v>
      </c>
      <c r="AB185" s="14">
        <f t="shared" ca="1" si="916"/>
        <v>-8278.6192809999993</v>
      </c>
      <c r="AC185" s="14">
        <f t="shared" ca="1" si="916"/>
        <v>30635.048070000001</v>
      </c>
      <c r="AD185" s="14">
        <f t="shared" ca="1" si="916"/>
        <v>32704.724910000001</v>
      </c>
      <c r="AE185" s="14">
        <f t="shared" ca="1" si="916"/>
        <v>11220.24128</v>
      </c>
      <c r="AF185" s="14">
        <f t="shared" ca="1" si="916"/>
        <v>12372.481169999999</v>
      </c>
      <c r="AG185" s="14">
        <f t="shared" ca="1" si="916"/>
        <v>-1592.542191</v>
      </c>
      <c r="AH185" s="14">
        <f t="shared" ca="1" si="916"/>
        <v>12613.531489999999</v>
      </c>
      <c r="AI185" s="14">
        <f t="shared" ca="1" si="916"/>
        <v>16610.666939999999</v>
      </c>
      <c r="AJ185" s="14">
        <f t="shared" ca="1" si="916"/>
        <v>5176.4703890000001</v>
      </c>
      <c r="AK185" s="14">
        <f t="shared" ca="1" si="916"/>
        <v>4817.4909699999998</v>
      </c>
      <c r="AL185" s="14">
        <f t="shared" ca="1" si="916"/>
        <v>-120061.8806</v>
      </c>
      <c r="AM185" s="14">
        <f t="shared" ca="1" si="916"/>
        <v>6851.1805210000002</v>
      </c>
      <c r="AN185" s="14">
        <f t="shared" ca="1" si="916"/>
        <v>4817.4909699999998</v>
      </c>
      <c r="AO185" s="14">
        <f t="shared" ca="1" si="916"/>
        <v>-12360.71077</v>
      </c>
      <c r="AP185" s="14">
        <f t="shared" ca="1" si="916"/>
        <v>11544.530940000001</v>
      </c>
      <c r="AQ185" s="14">
        <f t="shared" ca="1" si="916"/>
        <v>-73155.620809999993</v>
      </c>
      <c r="AR185" s="14">
        <f t="shared" ca="1" si="916"/>
        <v>27471.014640000001</v>
      </c>
      <c r="AS185" s="14">
        <f t="shared" ca="1" si="916"/>
        <v>16655.82332</v>
      </c>
      <c r="AT185" s="14">
        <f t="shared" ca="1" si="916"/>
        <v>1214.848375</v>
      </c>
      <c r="AU185" s="14">
        <f t="shared" ca="1" si="916"/>
        <v>24940.129400000002</v>
      </c>
      <c r="AV185" s="14">
        <f t="shared" ca="1" si="916"/>
        <v>41076.350489999997</v>
      </c>
      <c r="AW185" s="14">
        <f t="shared" ca="1" si="916"/>
        <v>-49992.120139999999</v>
      </c>
      <c r="AX185" s="14">
        <f t="shared" ca="1" si="916"/>
        <v>3856.1828879999998</v>
      </c>
      <c r="AY185" s="14">
        <f t="shared" ca="1" si="916"/>
        <v>7027.5336020000004</v>
      </c>
      <c r="AZ185" s="14">
        <f t="shared" ca="1" si="916"/>
        <v>3196.253224</v>
      </c>
      <c r="BA185" s="14">
        <f t="shared" ca="1" si="916"/>
        <v>27844.667720000001</v>
      </c>
      <c r="BB185" s="14">
        <f t="shared" ca="1" si="916"/>
        <v>143.43840829999999</v>
      </c>
      <c r="BC185" s="14">
        <f t="shared" ca="1" si="916"/>
        <v>-4196.1239130000004</v>
      </c>
      <c r="BD185" s="14">
        <f t="shared" ca="1" si="916"/>
        <v>-1192.025112</v>
      </c>
      <c r="BE185" s="14">
        <f t="shared" ca="1" si="916"/>
        <v>4255.3395769999997</v>
      </c>
      <c r="BF185" s="14">
        <f t="shared" ca="1" si="916"/>
        <v>11821.729139999999</v>
      </c>
      <c r="BG185" s="14">
        <f t="shared" ca="1" si="916"/>
        <v>-70177.046709999995</v>
      </c>
      <c r="BH185" s="14">
        <f t="shared" ca="1" si="916"/>
        <v>18550.30241</v>
      </c>
      <c r="BI185" s="14">
        <f t="shared" ca="1" si="916"/>
        <v>19594.696070000002</v>
      </c>
      <c r="BJ185" s="14">
        <f t="shared" ca="1" si="916"/>
        <v>4866.9423740000002</v>
      </c>
      <c r="BK185" s="14">
        <f t="shared" ca="1" si="916"/>
        <v>7897.01685</v>
      </c>
      <c r="BL185" s="14">
        <f t="shared" ca="1" si="916"/>
        <v>-30280.062709999998</v>
      </c>
      <c r="BM185" s="14">
        <f t="shared" ca="1" si="916"/>
        <v>2329.1410129999999</v>
      </c>
      <c r="BN185" s="14">
        <f t="shared" ca="1" si="916"/>
        <v>16830.935450000001</v>
      </c>
      <c r="BO185" s="14">
        <f t="shared" ca="1" si="913"/>
        <v>12476.78348</v>
      </c>
      <c r="BP185" s="14">
        <f t="shared" ca="1" si="913"/>
        <v>6188.9588720000002</v>
      </c>
      <c r="BQ185" s="14">
        <f t="shared" ca="1" si="913"/>
        <v>21042.741310000001</v>
      </c>
      <c r="BR185" s="14">
        <f t="shared" ca="1" si="913"/>
        <v>-879.57570029999999</v>
      </c>
      <c r="BS185" s="14">
        <f t="shared" ca="1" si="913"/>
        <v>6130.4882950000001</v>
      </c>
      <c r="BT185" s="14">
        <f t="shared" ca="1" si="913"/>
        <v>-1796.044709</v>
      </c>
      <c r="BU185" s="14">
        <f t="shared" ca="1" si="913"/>
        <v>-18893.82847</v>
      </c>
      <c r="BV185" s="14">
        <f t="shared" ca="1" si="913"/>
        <v>-11574.9483</v>
      </c>
      <c r="BW185" s="14">
        <f t="shared" ca="1" si="913"/>
        <v>-4646.0373220000001</v>
      </c>
      <c r="BX185" s="14">
        <f t="shared" ca="1" si="913"/>
        <v>4001.998619</v>
      </c>
      <c r="BY185" s="14">
        <f t="shared" ca="1" si="913"/>
        <v>7394.8711050000002</v>
      </c>
      <c r="BZ185" s="14">
        <f t="shared" ca="1" si="913"/>
        <v>9391.7171030000009</v>
      </c>
      <c r="CA185" s="14">
        <f t="shared" ca="1" si="913"/>
        <v>21172.101170000002</v>
      </c>
      <c r="CB185" s="14">
        <f t="shared" ca="1" si="913"/>
        <v>1371.5585599999999</v>
      </c>
      <c r="CC185" s="14">
        <f t="shared" ca="1" si="913"/>
        <v>11544.530940000001</v>
      </c>
      <c r="CD185" s="14">
        <f t="shared" ca="1" si="913"/>
        <v>13605.912700000001</v>
      </c>
      <c r="CE185" s="14">
        <f t="shared" ca="1" si="913"/>
        <v>773.8125526</v>
      </c>
      <c r="CF185" s="14">
        <f t="shared" ca="1" si="913"/>
        <v>4550.7650059999996</v>
      </c>
      <c r="CG185" s="14">
        <f t="shared" ca="1" si="913"/>
        <v>-9478.9904879999995</v>
      </c>
      <c r="CH185" s="14">
        <f t="shared" ca="1" si="913"/>
        <v>8856.0897100000002</v>
      </c>
      <c r="CI185" s="14">
        <f t="shared" ca="1" si="913"/>
        <v>37025.318769999998</v>
      </c>
      <c r="CJ185" s="14">
        <f t="shared" ca="1" si="913"/>
        <v>18507.516039999999</v>
      </c>
      <c r="CK185" s="14">
        <f t="shared" ca="1" si="913"/>
        <v>1449.8628450000001</v>
      </c>
      <c r="CL185" s="14">
        <f t="shared" ca="1" si="913"/>
        <v>-12920.76763</v>
      </c>
      <c r="CM185" s="14">
        <f t="shared" ca="1" si="913"/>
        <v>-30166.093000000001</v>
      </c>
      <c r="CN185" s="14">
        <f t="shared" ca="1" si="913"/>
        <v>21172.101170000002</v>
      </c>
      <c r="CO185" s="14">
        <f t="shared" ca="1" si="913"/>
        <v>9155.1493740000005</v>
      </c>
      <c r="CP185" s="14">
        <f t="shared" ca="1" si="913"/>
        <v>-24603.685079999999</v>
      </c>
      <c r="CQ185" s="14">
        <f t="shared" ca="1" si="913"/>
        <v>-11925.40684</v>
      </c>
      <c r="CR185" s="14">
        <f t="shared" ca="1" si="913"/>
        <v>37018.097549999999</v>
      </c>
      <c r="CS185" s="14">
        <f t="shared" ca="1" si="913"/>
        <v>24940.129400000002</v>
      </c>
      <c r="CT185" s="14">
        <f t="shared" ca="1" si="913"/>
        <v>-2026.5075489999999</v>
      </c>
      <c r="CU185" s="14">
        <f t="shared" ca="1" si="913"/>
        <v>-10957.330379999999</v>
      </c>
      <c r="CV185" s="14">
        <f t="shared" ca="1" si="913"/>
        <v>18098.246709999999</v>
      </c>
      <c r="CW185" s="14">
        <f t="shared" ca="1" si="913"/>
        <v>-6801.6629089999997</v>
      </c>
      <c r="CX185" s="14">
        <f t="shared" ca="1" si="913"/>
        <v>1731.9358179999999</v>
      </c>
      <c r="CY185" s="14">
        <f t="shared" ca="1" si="913"/>
        <v>-46244.35469</v>
      </c>
      <c r="CZ185" s="14">
        <f t="shared" ca="1" si="913"/>
        <v>7558.7957749999996</v>
      </c>
      <c r="DA185" s="14">
        <f t="shared" ca="1" si="913"/>
        <v>-9559.1951929999996</v>
      </c>
      <c r="DB185" s="14">
        <f t="shared" ca="1" si="913"/>
        <v>6540.5146889999996</v>
      </c>
      <c r="DC185" s="14">
        <f t="shared" ca="1" si="913"/>
        <v>-12450.636420000001</v>
      </c>
      <c r="DD185" s="14">
        <f t="shared" ca="1" si="913"/>
        <v>-1305.889842</v>
      </c>
      <c r="DE185" s="14">
        <f t="shared" ca="1" si="913"/>
        <v>6540.5146889999996</v>
      </c>
      <c r="DF185" s="14">
        <f t="shared" ca="1" si="913"/>
        <v>-19680.512449999998</v>
      </c>
      <c r="DG185" s="14">
        <f t="shared" ca="1" si="913"/>
        <v>-2906.9776849999998</v>
      </c>
      <c r="DH185" s="14">
        <f t="shared" ca="1" si="913"/>
        <v>36355.251830000001</v>
      </c>
      <c r="DI185" s="14">
        <f t="shared" ca="1" si="913"/>
        <v>8823.430359</v>
      </c>
      <c r="DJ185" s="14">
        <f t="shared" ca="1" si="913"/>
        <v>-4545.4774809999999</v>
      </c>
      <c r="DK185" s="14">
        <f t="shared" ca="1" si="913"/>
        <v>6001.1376190000001</v>
      </c>
      <c r="DL185" s="14">
        <f t="shared" ca="1" si="913"/>
        <v>-10177.860500000001</v>
      </c>
      <c r="DM185" s="14">
        <f t="shared" ca="1" si="913"/>
        <v>30039.77421</v>
      </c>
      <c r="DN185" s="14">
        <f t="shared" ca="1" si="913"/>
        <v>3360.3736020000001</v>
      </c>
      <c r="DO185" s="14">
        <f t="shared" ca="1" si="913"/>
        <v>18098.246709999999</v>
      </c>
      <c r="DP185" s="14">
        <f t="shared" ca="1" si="913"/>
        <v>-6072.4601849999999</v>
      </c>
      <c r="DQ185" s="14">
        <f t="shared" ca="1" si="913"/>
        <v>1371.5585599999999</v>
      </c>
      <c r="DR185" s="14">
        <f t="shared" ca="1" si="913"/>
        <v>10158.28882</v>
      </c>
      <c r="DS185" s="14">
        <f t="shared" ca="1" si="913"/>
        <v>5616.1979689999998</v>
      </c>
      <c r="DT185" s="14">
        <f t="shared" ca="1" si="913"/>
        <v>1818.671294</v>
      </c>
      <c r="DU185" s="14">
        <f t="shared" ca="1" si="913"/>
        <v>7091.1531869999999</v>
      </c>
      <c r="DV185" s="14">
        <f t="shared" ca="1" si="903"/>
        <v>2564.3360349999998</v>
      </c>
      <c r="DW185" s="14">
        <f t="shared" ca="1" si="903"/>
        <v>-6072.4601849999999</v>
      </c>
      <c r="DX185" s="14">
        <f t="shared" ca="1" si="903"/>
        <v>-4190.3021440000002</v>
      </c>
      <c r="DY185" s="14">
        <f t="shared" ca="1" si="903"/>
        <v>9155.1493740000005</v>
      </c>
      <c r="DZ185" s="14">
        <f t="shared" ca="1" si="899"/>
        <v>-5780.3566940000001</v>
      </c>
      <c r="EA185" s="14">
        <f t="shared" ca="1" si="899"/>
        <v>-23829.55255</v>
      </c>
      <c r="EB185" s="14">
        <f t="shared" ca="1" si="899"/>
        <v>-1305.889842</v>
      </c>
      <c r="EC185" s="14">
        <f t="shared" ca="1" si="899"/>
        <v>32153.55269</v>
      </c>
      <c r="ED185" s="14">
        <f t="shared" ca="1" si="899"/>
        <v>402.19959929999999</v>
      </c>
      <c r="EE185" s="14">
        <f t="shared" ca="1" si="899"/>
        <v>-5646.8402290000004</v>
      </c>
      <c r="EF185" s="14">
        <f t="shared" ca="1" si="899"/>
        <v>7067.9571409999999</v>
      </c>
      <c r="EG185" s="14">
        <f t="shared" ca="1" si="899"/>
        <v>8823.430359</v>
      </c>
      <c r="EH185" s="14">
        <f t="shared" ca="1" si="899"/>
        <v>5471.3482649999996</v>
      </c>
      <c r="EI185" s="14">
        <f t="shared" ca="1" si="899"/>
        <v>-1210.747777</v>
      </c>
      <c r="EJ185" s="14">
        <f t="shared" ca="1" si="899"/>
        <v>-21467.332030000001</v>
      </c>
      <c r="EK185" s="14">
        <f t="shared" ca="1" si="899"/>
        <v>-3065.8929699999999</v>
      </c>
      <c r="EL185" s="14">
        <f t="shared" ca="1" si="899"/>
        <v>-15850.179910000001</v>
      </c>
      <c r="EM185" s="14">
        <f t="shared" ca="1" si="899"/>
        <v>-17527.703720000001</v>
      </c>
      <c r="EN185" s="14">
        <f t="shared" ca="1" si="899"/>
        <v>-1715.0980380000001</v>
      </c>
      <c r="EO185" s="14">
        <f t="shared" ca="1" si="899"/>
        <v>3196.253224</v>
      </c>
      <c r="EP185" s="14">
        <f t="shared" ca="1" si="899"/>
        <v>-4190.3021440000002</v>
      </c>
      <c r="EQ185" s="14">
        <f t="shared" ca="1" si="899"/>
        <v>1584.5342330000001</v>
      </c>
      <c r="ER185" s="14">
        <f t="shared" ca="1" si="899"/>
        <v>-1017.982209</v>
      </c>
      <c r="ES185" s="14">
        <f t="shared" ca="1" si="899"/>
        <v>-9979.6013459999995</v>
      </c>
      <c r="ET185" s="14">
        <f t="shared" ca="1" si="899"/>
        <v>15265.80881</v>
      </c>
      <c r="EU185" s="14">
        <f t="shared" ca="1" si="899"/>
        <v>-768.99733939999999</v>
      </c>
      <c r="EV185" s="14">
        <f t="shared" ca="1" si="899"/>
        <v>-3165.4641940000001</v>
      </c>
      <c r="EW185" s="14">
        <f t="shared" ca="1" si="899"/>
        <v>20823.030640000001</v>
      </c>
      <c r="EX185" s="14">
        <f t="shared" ca="1" si="899"/>
        <v>11732.386839999999</v>
      </c>
      <c r="EY185" s="14">
        <f t="shared" ca="1" si="899"/>
        <v>6285.4964449999998</v>
      </c>
      <c r="EZ185" s="14">
        <f t="shared" ca="1" si="899"/>
        <v>1088.637326</v>
      </c>
      <c r="FA185" s="14">
        <f t="shared" ca="1" si="899"/>
        <v>30635.048070000001</v>
      </c>
      <c r="FB185" s="14">
        <f t="shared" ca="1" si="899"/>
        <v>6851.1805210000002</v>
      </c>
      <c r="FC185" s="14">
        <f t="shared" ca="1" si="899"/>
        <v>27754.656159999999</v>
      </c>
      <c r="FD185" s="14">
        <f t="shared" ca="1" si="899"/>
        <v>21077.337609999999</v>
      </c>
      <c r="FE185" s="14">
        <f t="shared" ca="1" si="899"/>
        <v>-972.24961619999999</v>
      </c>
      <c r="FF185" s="14">
        <f t="shared" ca="1" si="899"/>
        <v>23849.246579999999</v>
      </c>
      <c r="FG185" s="14">
        <f t="shared" ca="1" si="899"/>
        <v>-795.74545220000005</v>
      </c>
      <c r="FH185" s="14">
        <f t="shared" ca="1" si="899"/>
        <v>-1135.0344700000001</v>
      </c>
      <c r="FI185" s="14">
        <f t="shared" ca="1" si="899"/>
        <v>17106.91793</v>
      </c>
      <c r="FJ185" s="14">
        <f t="shared" ca="1" si="899"/>
        <v>13380.931640000001</v>
      </c>
      <c r="FK185" s="14">
        <f t="shared" ca="1" si="899"/>
        <v>16589.683440000001</v>
      </c>
      <c r="FL185" s="14">
        <f t="shared" ca="1" si="899"/>
        <v>23762.966479999999</v>
      </c>
      <c r="FM185" s="14">
        <f t="shared" ca="1" si="899"/>
        <v>8181.1288299999997</v>
      </c>
      <c r="FN185" s="14">
        <f t="shared" ca="1" si="899"/>
        <v>-6225.3303839999999</v>
      </c>
      <c r="FO185" s="14">
        <f t="shared" ca="1" si="899"/>
        <v>143.43840829999999</v>
      </c>
      <c r="FP185" s="14">
        <f t="shared" ca="1" si="899"/>
        <v>3181.38924</v>
      </c>
      <c r="FQ185" s="14">
        <f t="shared" ca="1" si="899"/>
        <v>-15850.179910000001</v>
      </c>
      <c r="FR185" s="14">
        <f t="shared" ca="1" si="899"/>
        <v>-21916.072619999999</v>
      </c>
      <c r="FS185" s="14">
        <f t="shared" ca="1" si="894"/>
        <v>5176.4703890000001</v>
      </c>
      <c r="FT185" s="14">
        <f t="shared" ca="1" si="894"/>
        <v>1767.7894289999999</v>
      </c>
      <c r="FU185" s="14">
        <f t="shared" ca="1" si="894"/>
        <v>-10650.10247</v>
      </c>
      <c r="FV185" s="14">
        <f t="shared" ca="1" si="894"/>
        <v>6245.8253629999999</v>
      </c>
      <c r="FW185" s="14">
        <f t="shared" ca="1" si="894"/>
        <v>18739.65409</v>
      </c>
      <c r="FX185" s="14">
        <f t="shared" ca="1" si="894"/>
        <v>32727.27317</v>
      </c>
      <c r="FY185" s="14">
        <f t="shared" ca="1" si="894"/>
        <v>13416.7911</v>
      </c>
      <c r="FZ185" s="14">
        <f t="shared" ca="1" si="894"/>
        <v>-4643.3622169999999</v>
      </c>
      <c r="GA185" s="14">
        <f t="shared" ca="1" si="894"/>
        <v>10597.204299999999</v>
      </c>
      <c r="GB185" s="14">
        <f t="shared" ca="1" si="894"/>
        <v>5646.6118239999996</v>
      </c>
      <c r="GC185" s="14">
        <f t="shared" ca="1" si="894"/>
        <v>-23829.55255</v>
      </c>
      <c r="GD185" s="14">
        <f t="shared" ca="1" si="894"/>
        <v>-1715.0980380000001</v>
      </c>
      <c r="GE185" s="14">
        <f t="shared" ca="1" si="894"/>
        <v>-1305.889842</v>
      </c>
      <c r="GF185" s="14">
        <f t="shared" ca="1" si="894"/>
        <v>-4666.1039069999997</v>
      </c>
      <c r="GG185" s="14">
        <f t="shared" ca="1" si="894"/>
        <v>21042.741310000001</v>
      </c>
      <c r="GH185" s="14">
        <f t="shared" ca="1" si="894"/>
        <v>-541.53975209999999</v>
      </c>
      <c r="GI185" s="14">
        <f t="shared" ca="1" si="894"/>
        <v>-48528.430659999998</v>
      </c>
      <c r="GJ185" s="14">
        <f t="shared" ca="1" si="894"/>
        <v>-527.45767139999998</v>
      </c>
      <c r="GK185" s="14">
        <f t="shared" ca="1" si="894"/>
        <v>19682.583630000001</v>
      </c>
      <c r="GL185" s="14">
        <f t="shared" ca="1" si="894"/>
        <v>-2696.0328180000001</v>
      </c>
      <c r="GM185" s="14">
        <f t="shared" ca="1" si="894"/>
        <v>-17758.66258</v>
      </c>
      <c r="GN185" s="14">
        <f t="shared" ca="1" si="894"/>
        <v>-1639.4611170000001</v>
      </c>
      <c r="GO185" s="14">
        <f t="shared" ca="1" si="894"/>
        <v>-3031.92317</v>
      </c>
      <c r="GP185" s="14">
        <f t="shared" ca="1" si="894"/>
        <v>-24603.685079999999</v>
      </c>
      <c r="GQ185" s="14">
        <f t="shared" ca="1" si="894"/>
        <v>-10428.61306</v>
      </c>
      <c r="GR185" s="14">
        <f t="shared" ca="1" si="894"/>
        <v>-23829.55255</v>
      </c>
      <c r="GS185" s="14">
        <f t="shared" ca="1" si="894"/>
        <v>-23006.005440000001</v>
      </c>
      <c r="GT185" s="14">
        <f t="shared" ca="1" si="894"/>
        <v>-2026.5075489999999</v>
      </c>
      <c r="GU185" s="14">
        <f t="shared" ca="1" si="894"/>
        <v>-4643.3622169999999</v>
      </c>
      <c r="GV185" s="14">
        <f t="shared" ca="1" si="894"/>
        <v>5048.627152</v>
      </c>
      <c r="GW185" s="14">
        <f t="shared" ca="1" si="894"/>
        <v>-18957.615460000001</v>
      </c>
      <c r="GX185" s="14">
        <f t="shared" ca="1" si="894"/>
        <v>-37954.2474</v>
      </c>
      <c r="GY185" s="14">
        <f t="shared" ca="1" si="894"/>
        <v>-24603.685079999999</v>
      </c>
      <c r="GZ185" s="14">
        <f t="shared" ca="1" si="894"/>
        <v>-5659.7404829999996</v>
      </c>
      <c r="HA185" s="14">
        <f t="shared" ca="1" si="894"/>
        <v>17242.56033</v>
      </c>
      <c r="HB185" s="14">
        <f t="shared" ca="1" si="894"/>
        <v>-21578.679510000002</v>
      </c>
      <c r="HC185" s="14">
        <f t="shared" ca="1" si="894"/>
        <v>22825.25592</v>
      </c>
      <c r="HD185" s="14">
        <f t="shared" ca="1" si="894"/>
        <v>2135.0205270000001</v>
      </c>
      <c r="HE185" s="14">
        <f t="shared" ca="1" si="894"/>
        <v>975.38118699999995</v>
      </c>
      <c r="HF185" s="14">
        <f t="shared" ca="1" si="894"/>
        <v>-26944.361110000002</v>
      </c>
      <c r="HG185" s="14">
        <f t="shared" ca="1" si="894"/>
        <v>-18863.91286</v>
      </c>
      <c r="HH185" s="14">
        <f t="shared" ca="1" si="894"/>
        <v>-7433.8114960000003</v>
      </c>
      <c r="HI185" s="14">
        <f t="shared" ca="1" si="894"/>
        <v>24404.66444</v>
      </c>
      <c r="HJ185" s="14">
        <f t="shared" ca="1" si="894"/>
        <v>-527.45767139999998</v>
      </c>
      <c r="HK185" s="14">
        <f t="shared" ca="1" si="894"/>
        <v>11171.64328</v>
      </c>
      <c r="HL185" s="14">
        <f t="shared" ca="1" si="894"/>
        <v>13383.15295</v>
      </c>
      <c r="HM185" s="14">
        <f t="shared" ca="1" si="894"/>
        <v>9285.9755910000003</v>
      </c>
      <c r="HN185" s="14">
        <f t="shared" ca="1" si="894"/>
        <v>16610.666939999999</v>
      </c>
      <c r="HO185" s="14">
        <f t="shared" ca="1" si="894"/>
        <v>-26835.49296</v>
      </c>
      <c r="HP185" s="14">
        <f t="shared" ca="1" si="894"/>
        <v>-10428.61306</v>
      </c>
      <c r="HQ185" s="14">
        <f t="shared" ca="1" si="894"/>
        <v>25449.367730000002</v>
      </c>
      <c r="HR185" s="14">
        <f t="shared" ca="1" si="894"/>
        <v>-795.74545220000005</v>
      </c>
      <c r="HS185" s="14">
        <f t="shared" ca="1" si="894"/>
        <v>6091.7044830000004</v>
      </c>
      <c r="HT185" s="14">
        <f t="shared" ca="1" si="894"/>
        <v>50649.713250000001</v>
      </c>
      <c r="HU185" s="14">
        <f t="shared" ca="1" si="894"/>
        <v>-14917.139950000001</v>
      </c>
      <c r="HV185" s="14">
        <f t="shared" ca="1" si="894"/>
        <v>32153.55269</v>
      </c>
      <c r="HW185" s="14">
        <f t="shared" ca="1" si="894"/>
        <v>-200.04211040000001</v>
      </c>
      <c r="HX185" s="14">
        <f t="shared" ca="1" si="894"/>
        <v>18936.84058</v>
      </c>
      <c r="HY185" s="14">
        <f t="shared" ca="1" si="894"/>
        <v>-6513.6960060000001</v>
      </c>
      <c r="HZ185" s="14">
        <f t="shared" ca="1" si="894"/>
        <v>8618.6566820000007</v>
      </c>
      <c r="IA185" s="14">
        <f t="shared" ca="1" si="894"/>
        <v>-95600.848140000002</v>
      </c>
      <c r="IB185" s="14">
        <f t="shared" ca="1" si="894"/>
        <v>9589.1738490000007</v>
      </c>
      <c r="IC185" s="14">
        <f t="shared" ca="1" si="894"/>
        <v>22825.25592</v>
      </c>
      <c r="ID185" s="14">
        <f t="shared" ca="1" si="895"/>
        <v>975.38118699999995</v>
      </c>
      <c r="IE185" s="14">
        <f t="shared" ca="1" si="895"/>
        <v>-10650.10247</v>
      </c>
      <c r="IF185" s="14">
        <f t="shared" ca="1" si="895"/>
        <v>-4470.2569270000004</v>
      </c>
      <c r="IG185" s="14">
        <f t="shared" ca="1" si="895"/>
        <v>1292.1919069999999</v>
      </c>
      <c r="IH185" s="14">
        <f t="shared" ca="1" si="895"/>
        <v>5646.6118239999996</v>
      </c>
      <c r="II185" s="14">
        <f t="shared" ca="1" si="895"/>
        <v>-1928.304549</v>
      </c>
      <c r="IJ185" s="14">
        <f t="shared" ca="1" si="895"/>
        <v>-200.04211040000001</v>
      </c>
      <c r="IK185" s="14">
        <f t="shared" ca="1" si="895"/>
        <v>-11204.32027</v>
      </c>
      <c r="IL185" s="14">
        <f t="shared" ca="1" si="895"/>
        <v>-26835.49296</v>
      </c>
      <c r="IM185" s="14">
        <f t="shared" ca="1" si="895"/>
        <v>-13433.57655</v>
      </c>
      <c r="IN185" s="14">
        <f t="shared" ca="1" si="895"/>
        <v>-210.85753940000001</v>
      </c>
      <c r="IO185" s="14">
        <f t="shared" ca="1" si="895"/>
        <v>15128.92871</v>
      </c>
      <c r="IP185" s="14">
        <f t="shared" ca="1" si="895"/>
        <v>7558.7957749999996</v>
      </c>
      <c r="IQ185" s="14">
        <f t="shared" ca="1" si="895"/>
        <v>-18893.82847</v>
      </c>
      <c r="IR185" s="14">
        <f t="shared" ca="1" si="895"/>
        <v>5048.627152</v>
      </c>
      <c r="IS185" s="14">
        <f t="shared" ca="1" si="895"/>
        <v>32704.724910000001</v>
      </c>
      <c r="IT185" s="14">
        <f t="shared" ca="1" si="895"/>
        <v>-30166.093000000001</v>
      </c>
      <c r="IU185" s="14">
        <f t="shared" ca="1" si="895"/>
        <v>-18990.66834</v>
      </c>
      <c r="IV185" s="14">
        <f t="shared" ca="1" si="895"/>
        <v>-7218.4425609999998</v>
      </c>
      <c r="IW185" s="14">
        <f t="shared" ca="1" si="890"/>
        <v>-4810.9404830000003</v>
      </c>
      <c r="IX185" s="14">
        <f t="shared" ca="1" si="890"/>
        <v>5998.4193560000003</v>
      </c>
      <c r="IY185" s="14">
        <f t="shared" ca="1" si="890"/>
        <v>9578.3087020000003</v>
      </c>
      <c r="IZ185" s="14">
        <f t="shared" ca="1" si="890"/>
        <v>-26223.801530000001</v>
      </c>
      <c r="JA185" s="14">
        <f t="shared" ca="1" si="890"/>
        <v>16589.683440000001</v>
      </c>
      <c r="JB185" s="14">
        <f t="shared" ca="1" si="890"/>
        <v>-13191.24209</v>
      </c>
      <c r="JC185" s="14">
        <f t="shared" ca="1" si="890"/>
        <v>-5659.7404829999996</v>
      </c>
      <c r="JD185" s="14">
        <f t="shared" ca="1" si="890"/>
        <v>32153.55269</v>
      </c>
      <c r="JE185" s="14">
        <f t="shared" ca="1" si="890"/>
        <v>3196.253224</v>
      </c>
      <c r="JF185" s="14">
        <f t="shared" ca="1" si="890"/>
        <v>20823.030640000001</v>
      </c>
      <c r="JG185" s="14">
        <f t="shared" ca="1" si="890"/>
        <v>-3165.4641940000001</v>
      </c>
      <c r="JH185" s="14">
        <f t="shared" ca="1" si="890"/>
        <v>-1656.1768609999999</v>
      </c>
      <c r="JI185" s="14">
        <f t="shared" ca="1" si="890"/>
        <v>-34115.788410000001</v>
      </c>
      <c r="JJ185" s="14">
        <f t="shared" ca="1" si="890"/>
        <v>13416.7911</v>
      </c>
      <c r="JK185" s="14">
        <f t="shared" ca="1" si="890"/>
        <v>-6051.7530180000003</v>
      </c>
      <c r="JL185" s="14">
        <f t="shared" ca="1" si="890"/>
        <v>24757.880550000002</v>
      </c>
      <c r="JM185" s="14">
        <f t="shared" ca="1" si="890"/>
        <v>-49415.236519999999</v>
      </c>
      <c r="JN185" s="14">
        <f t="shared" ca="1" si="890"/>
        <v>5646.6118239999996</v>
      </c>
      <c r="JO185" s="14">
        <f t="shared" ca="1" si="890"/>
        <v>-200.04211040000001</v>
      </c>
      <c r="JP185" s="14">
        <f t="shared" ca="1" si="890"/>
        <v>24940.129400000002</v>
      </c>
      <c r="JQ185" s="14">
        <f t="shared" ca="1" si="890"/>
        <v>-13867.792009999999</v>
      </c>
      <c r="JR185" s="14">
        <f t="shared" ca="1" si="890"/>
        <v>37025.318769999998</v>
      </c>
      <c r="JS185" s="14">
        <f t="shared" ca="1" si="890"/>
        <v>-5088.8397100000002</v>
      </c>
      <c r="JT185" s="14">
        <f t="shared" ca="1" si="890"/>
        <v>16610.666939999999</v>
      </c>
      <c r="JU185" s="14">
        <f t="shared" ca="1" si="890"/>
        <v>-6561.8831840000003</v>
      </c>
      <c r="JV185" s="14">
        <f t="shared" ca="1" si="890"/>
        <v>18507.516039999999</v>
      </c>
      <c r="JW185" s="14">
        <f t="shared" ca="1" si="890"/>
        <v>8618.6566820000007</v>
      </c>
      <c r="JX185" s="14">
        <f t="shared" ca="1" si="904"/>
        <v>-95600.848140000002</v>
      </c>
      <c r="JY185" s="14">
        <f t="shared" ca="1" si="904"/>
        <v>5294.5399209999996</v>
      </c>
      <c r="JZ185" s="14">
        <f t="shared" ca="1" si="904"/>
        <v>6563.9598420000002</v>
      </c>
      <c r="KA185" s="14">
        <f t="shared" ca="1" si="904"/>
        <v>-9058.8264359999994</v>
      </c>
      <c r="KB185" s="14">
        <f t="shared" ca="1" si="904"/>
        <v>-1305.889842</v>
      </c>
      <c r="KC185" s="14">
        <f t="shared" ca="1" si="904"/>
        <v>20823.030640000001</v>
      </c>
      <c r="KD185" s="14">
        <f t="shared" ca="1" si="904"/>
        <v>-8506.7463019999996</v>
      </c>
      <c r="KE185" s="14">
        <f t="shared" ca="1" si="904"/>
        <v>37018.097549999999</v>
      </c>
      <c r="KF185" s="14">
        <f t="shared" ca="1" si="904"/>
        <v>48772.979659999997</v>
      </c>
      <c r="KG185" s="14">
        <f t="shared" ca="1" si="904"/>
        <v>45616.250209999998</v>
      </c>
      <c r="KH185" s="14">
        <f t="shared" ca="1" si="904"/>
        <v>31023.953000000001</v>
      </c>
      <c r="KI185" s="14">
        <f t="shared" ca="1" si="904"/>
        <v>852.24667520000003</v>
      </c>
      <c r="KJ185" s="14">
        <f t="shared" ca="1" si="904"/>
        <v>-8682.9243139999999</v>
      </c>
      <c r="KK185" s="14">
        <f t="shared" ca="1" si="904"/>
        <v>-1017.982209</v>
      </c>
      <c r="KL185" s="14">
        <f t="shared" ca="1" si="904"/>
        <v>-4973.2952260000002</v>
      </c>
      <c r="KM185" s="14">
        <f t="shared" ca="1" si="904"/>
        <v>30955.878000000001</v>
      </c>
      <c r="KN185" s="14">
        <f t="shared" ca="1" si="904"/>
        <v>13132.469789999999</v>
      </c>
      <c r="KO185" s="14">
        <f t="shared" ca="1" si="904"/>
        <v>12790.406800000001</v>
      </c>
      <c r="KP185" s="14">
        <f t="shared" ca="1" si="904"/>
        <v>19682.583630000001</v>
      </c>
      <c r="KQ185" s="14">
        <f t="shared" ca="1" si="904"/>
        <v>-23829.55255</v>
      </c>
      <c r="KR185" s="14">
        <f t="shared" ca="1" si="904"/>
        <v>13086.927799999999</v>
      </c>
      <c r="KS185" s="14">
        <f t="shared" ca="1" si="904"/>
        <v>-1928.304549</v>
      </c>
      <c r="KT185" s="14">
        <f t="shared" ca="1" si="904"/>
        <v>297.60359570000003</v>
      </c>
      <c r="KU185" s="14">
        <f t="shared" ca="1" si="904"/>
        <v>13357.999980000001</v>
      </c>
      <c r="KV185" s="14">
        <f t="shared" ca="1" si="904"/>
        <v>-34115.788410000001</v>
      </c>
      <c r="KW185" s="14">
        <f t="shared" ca="1" si="904"/>
        <v>143.43840829999999</v>
      </c>
      <c r="KX185" s="14">
        <f t="shared" ca="1" si="904"/>
        <v>-5407.4581029999999</v>
      </c>
      <c r="KY185" s="14">
        <f t="shared" ca="1" si="904"/>
        <v>-9763.7551210000001</v>
      </c>
      <c r="KZ185" s="14">
        <f t="shared" ca="1" si="904"/>
        <v>-11347.22608</v>
      </c>
      <c r="LA185" s="14">
        <f t="shared" ca="1" si="904"/>
        <v>30982.786609999999</v>
      </c>
      <c r="LB185" s="14">
        <f t="shared" ca="1" si="904"/>
        <v>-8682.9243139999999</v>
      </c>
      <c r="LC185" s="14">
        <f t="shared" ca="1" si="904"/>
        <v>-527.45767139999998</v>
      </c>
      <c r="LD185" s="14">
        <f t="shared" ca="1" si="904"/>
        <v>23849.246579999999</v>
      </c>
      <c r="LE185" s="14">
        <f t="shared" ca="1" si="904"/>
        <v>-2026.5075489999999</v>
      </c>
      <c r="LF185" s="14">
        <f t="shared" ca="1" si="904"/>
        <v>17106.91793</v>
      </c>
      <c r="LG185" s="14">
        <f t="shared" ca="1" si="904"/>
        <v>-4643.3622169999999</v>
      </c>
      <c r="LH185" s="14">
        <f t="shared" ca="1" si="904"/>
        <v>-9790.3864890000004</v>
      </c>
      <c r="LI185" s="14">
        <f t="shared" ca="1" si="904"/>
        <v>-2405.5006170000001</v>
      </c>
      <c r="LJ185" s="14">
        <f t="shared" ca="1" si="904"/>
        <v>6540.5146889999996</v>
      </c>
      <c r="LK185" s="14">
        <f t="shared" ca="1" si="904"/>
        <v>12956.93763</v>
      </c>
      <c r="LL185" s="14">
        <f t="shared" ca="1" si="904"/>
        <v>-23006.005440000001</v>
      </c>
      <c r="LM185" s="14">
        <f t="shared" ca="1" si="904"/>
        <v>-984.90862600000003</v>
      </c>
      <c r="LN185" s="14">
        <f t="shared" ca="1" si="904"/>
        <v>-3892.26703</v>
      </c>
      <c r="LO185" s="14">
        <f t="shared" ca="1" si="904"/>
        <v>-25045.39474</v>
      </c>
      <c r="LP185" s="14">
        <f t="shared" ca="1" si="904"/>
        <v>4550.7650059999996</v>
      </c>
      <c r="LQ185" s="14">
        <f t="shared" ca="1" si="904"/>
        <v>-1715.0980380000001</v>
      </c>
      <c r="LR185" s="14">
        <f t="shared" ca="1" si="904"/>
        <v>18550.30241</v>
      </c>
      <c r="LS185" s="14">
        <f t="shared" ca="1" si="904"/>
        <v>3253.417841</v>
      </c>
      <c r="LT185" s="14">
        <f t="shared" ca="1" si="904"/>
        <v>-41138.622779999998</v>
      </c>
      <c r="LU185" s="14">
        <f t="shared" ca="1" si="904"/>
        <v>9589.1738490000007</v>
      </c>
      <c r="LV185" s="14">
        <f t="shared" ca="1" si="904"/>
        <v>12929.62968</v>
      </c>
      <c r="LW185" s="14">
        <f t="shared" ca="1" si="904"/>
        <v>145.94554059999999</v>
      </c>
      <c r="LX185" s="14">
        <f t="shared" ca="1" si="904"/>
        <v>-2102.7543209999999</v>
      </c>
      <c r="LY185" s="14">
        <f t="shared" ca="1" si="904"/>
        <v>-9790.3864890000004</v>
      </c>
      <c r="LZ185" s="14">
        <f t="shared" ca="1" si="904"/>
        <v>-5514.1689640000004</v>
      </c>
      <c r="MA185" s="14">
        <f t="shared" ca="1" si="904"/>
        <v>14434.566699999999</v>
      </c>
      <c r="MB185" s="14">
        <f t="shared" ca="1" si="904"/>
        <v>-17527.703720000001</v>
      </c>
      <c r="MC185" s="14">
        <f t="shared" ca="1" si="904"/>
        <v>-3880.8318410000002</v>
      </c>
      <c r="MD185" s="14">
        <f t="shared" ca="1" si="904"/>
        <v>-2649.4496709999999</v>
      </c>
      <c r="ME185" s="14">
        <f t="shared" ca="1" si="904"/>
        <v>6285.4964449999998</v>
      </c>
      <c r="MF185" s="14">
        <f t="shared" ca="1" si="904"/>
        <v>12619.499980000001</v>
      </c>
      <c r="MG185" s="14">
        <f t="shared" ca="1" si="904"/>
        <v>7067.9571409999999</v>
      </c>
      <c r="MH185" s="14">
        <f t="shared" ca="1" si="904"/>
        <v>24513.991870000002</v>
      </c>
      <c r="MI185" s="14">
        <f t="shared" ca="1" si="904"/>
        <v>-44873.081440000002</v>
      </c>
      <c r="MJ185" s="14">
        <f t="shared" ca="1" si="900"/>
        <v>-1212.682742</v>
      </c>
      <c r="MK185" s="14">
        <f t="shared" ca="1" si="900"/>
        <v>4001.998619</v>
      </c>
      <c r="ML185" s="14">
        <f t="shared" ca="1" si="900"/>
        <v>10300.63546</v>
      </c>
      <c r="MM185" s="14">
        <f t="shared" ca="1" si="900"/>
        <v>11826.04124</v>
      </c>
      <c r="MN185" s="14">
        <f t="shared" ca="1" si="900"/>
        <v>-41138.622779999998</v>
      </c>
      <c r="MO185" s="14">
        <f t="shared" ca="1" si="900"/>
        <v>114278.36380000001</v>
      </c>
      <c r="MP185" s="14">
        <f t="shared" ca="1" si="900"/>
        <v>2135.0205270000001</v>
      </c>
      <c r="MQ185" s="14">
        <f t="shared" ca="1" si="900"/>
        <v>-14345.09115</v>
      </c>
      <c r="MR185" s="14">
        <f t="shared" ca="1" si="900"/>
        <v>-26944.361110000002</v>
      </c>
      <c r="MS185" s="14">
        <f t="shared" ca="1" si="900"/>
        <v>11381.34179</v>
      </c>
      <c r="MT185" s="14">
        <f t="shared" ca="1" si="900"/>
        <v>486.24658060000002</v>
      </c>
      <c r="MU185" s="14">
        <f t="shared" ca="1" si="900"/>
        <v>13380.931640000001</v>
      </c>
      <c r="MV185" s="14">
        <f t="shared" ca="1" si="900"/>
        <v>-2026.5075489999999</v>
      </c>
      <c r="MW185" s="14">
        <f t="shared" ca="1" si="900"/>
        <v>30039.77421</v>
      </c>
      <c r="MX185" s="14">
        <f t="shared" ca="1" si="900"/>
        <v>7027.5336020000004</v>
      </c>
      <c r="MY185" s="14">
        <f t="shared" ca="1" si="900"/>
        <v>-1210.747777</v>
      </c>
      <c r="MZ185" s="14">
        <f t="shared" ca="1" si="900"/>
        <v>-60042.700570000001</v>
      </c>
      <c r="NA185" s="14">
        <f t="shared" ca="1" si="900"/>
        <v>2995.208768</v>
      </c>
      <c r="NB185" s="14">
        <f t="shared" ca="1" si="900"/>
        <v>-1231.323731</v>
      </c>
      <c r="NC185" s="14">
        <f t="shared" ca="1" si="900"/>
        <v>20337.58325</v>
      </c>
      <c r="ND185" s="14">
        <f t="shared" ca="1" si="900"/>
        <v>23762.966479999999</v>
      </c>
      <c r="NE185" s="14">
        <f t="shared" ca="1" si="900"/>
        <v>778.45921350000003</v>
      </c>
      <c r="NF185" s="14">
        <f t="shared" ca="1" si="900"/>
        <v>-14267.481750000001</v>
      </c>
      <c r="NG185" s="14">
        <f t="shared" ca="1" si="900"/>
        <v>402.19959929999999</v>
      </c>
      <c r="NH185" s="14">
        <f t="shared" ca="1" si="900"/>
        <v>10597.204299999999</v>
      </c>
      <c r="NI185" s="14">
        <f t="shared" ca="1" si="900"/>
        <v>-768.99733939999999</v>
      </c>
      <c r="NJ185" s="14">
        <f t="shared" ca="1" si="900"/>
        <v>-23582.302339999998</v>
      </c>
      <c r="NK185" s="14">
        <f t="shared" ca="1" si="900"/>
        <v>20337.58325</v>
      </c>
      <c r="NL185" s="14">
        <f t="shared" ca="1" si="900"/>
        <v>2329.1410129999999</v>
      </c>
      <c r="NM185" s="14">
        <f t="shared" ca="1" si="900"/>
        <v>17709.860809999998</v>
      </c>
      <c r="NN185" s="14">
        <f t="shared" ca="1" si="900"/>
        <v>32727.27317</v>
      </c>
      <c r="NO185" s="14">
        <f t="shared" ca="1" si="900"/>
        <v>9285.9755910000003</v>
      </c>
      <c r="NP185" s="14">
        <f t="shared" ca="1" si="900"/>
        <v>26378.2598</v>
      </c>
      <c r="NQ185" s="14">
        <f t="shared" ca="1" si="900"/>
        <v>922.12715019999996</v>
      </c>
      <c r="NR185" s="14">
        <f t="shared" ref="NR185:QC189" ca="1" si="917">INDEX($A$2:$A$501,RANDBETWEEN(1,500))</f>
        <v>-9979.6013459999995</v>
      </c>
      <c r="NS185" s="14">
        <f t="shared" ca="1" si="917"/>
        <v>3628.9224389999999</v>
      </c>
      <c r="NT185" s="14">
        <f t="shared" ca="1" si="917"/>
        <v>7253.9028779999999</v>
      </c>
      <c r="NU185" s="14">
        <f t="shared" ca="1" si="917"/>
        <v>-4478.6404789999997</v>
      </c>
      <c r="NV185" s="14">
        <f t="shared" ca="1" si="917"/>
        <v>30635.048070000001</v>
      </c>
      <c r="NW185" s="14">
        <f t="shared" ca="1" si="917"/>
        <v>-2101.8246960000001</v>
      </c>
      <c r="NX185" s="14">
        <f t="shared" ca="1" si="917"/>
        <v>18920.927250000001</v>
      </c>
      <c r="NY185" s="14">
        <f t="shared" ca="1" si="917"/>
        <v>801.91976279999994</v>
      </c>
      <c r="NZ185" s="14">
        <f t="shared" ca="1" si="917"/>
        <v>-24669.667450000001</v>
      </c>
      <c r="OA185" s="14">
        <f t="shared" ca="1" si="917"/>
        <v>-5659.7404829999996</v>
      </c>
      <c r="OB185" s="14">
        <f t="shared" ca="1" si="917"/>
        <v>-210.85753940000001</v>
      </c>
      <c r="OC185" s="14">
        <f t="shared" ca="1" si="917"/>
        <v>15734.38963</v>
      </c>
      <c r="OD185" s="14">
        <f t="shared" ca="1" si="917"/>
        <v>19682.583630000001</v>
      </c>
      <c r="OE185" s="14">
        <f t="shared" ca="1" si="917"/>
        <v>4550.7650059999996</v>
      </c>
      <c r="OF185" s="14">
        <f t="shared" ca="1" si="917"/>
        <v>-10957.330379999999</v>
      </c>
      <c r="OG185" s="14">
        <f t="shared" ca="1" si="917"/>
        <v>8671.8741819999996</v>
      </c>
      <c r="OH185" s="14">
        <f t="shared" ca="1" si="917"/>
        <v>-11204.32027</v>
      </c>
      <c r="OI185" s="14">
        <f t="shared" ca="1" si="917"/>
        <v>-10075.011420000001</v>
      </c>
      <c r="OJ185" s="14">
        <f t="shared" ca="1" si="917"/>
        <v>6091.7044830000004</v>
      </c>
      <c r="OK185" s="14">
        <f t="shared" ca="1" si="917"/>
        <v>15565.548199999999</v>
      </c>
      <c r="OL185" s="14">
        <f t="shared" ca="1" si="917"/>
        <v>-17758.66258</v>
      </c>
      <c r="OM185" s="14">
        <f t="shared" ca="1" si="917"/>
        <v>7866.7795839999999</v>
      </c>
      <c r="ON185" s="14">
        <f t="shared" ca="1" si="917"/>
        <v>20337.58325</v>
      </c>
      <c r="OO185" s="14">
        <f t="shared" ca="1" si="917"/>
        <v>14471.758089999999</v>
      </c>
      <c r="OP185" s="14">
        <f t="shared" ca="1" si="917"/>
        <v>-12360.71077</v>
      </c>
      <c r="OQ185" s="14">
        <f t="shared" ca="1" si="917"/>
        <v>9391.7171030000009</v>
      </c>
      <c r="OR185" s="14">
        <f t="shared" ca="1" si="917"/>
        <v>-12360.71077</v>
      </c>
      <c r="OS185" s="14">
        <f t="shared" ca="1" si="917"/>
        <v>-28754.41764</v>
      </c>
      <c r="OT185" s="14">
        <f t="shared" ca="1" si="917"/>
        <v>8181.1288299999997</v>
      </c>
      <c r="OU185" s="14">
        <f t="shared" ca="1" si="917"/>
        <v>25449.367730000002</v>
      </c>
      <c r="OV185" s="14">
        <f t="shared" ca="1" si="917"/>
        <v>-1592.542191</v>
      </c>
      <c r="OW185" s="14">
        <f t="shared" ca="1" si="917"/>
        <v>11783.059810000001</v>
      </c>
      <c r="OX185" s="14">
        <f t="shared" ca="1" si="917"/>
        <v>1306.212563</v>
      </c>
      <c r="OY185" s="14">
        <f t="shared" ca="1" si="917"/>
        <v>-70177.046709999995</v>
      </c>
      <c r="OZ185" s="14">
        <f t="shared" ca="1" si="917"/>
        <v>12929.62968</v>
      </c>
      <c r="PA185" s="14">
        <f t="shared" ca="1" si="917"/>
        <v>65947.965979999994</v>
      </c>
      <c r="PB185" s="14">
        <f t="shared" ca="1" si="917"/>
        <v>26180.32026</v>
      </c>
      <c r="PC185" s="14">
        <f t="shared" ca="1" si="917"/>
        <v>-12960.56026</v>
      </c>
      <c r="PD185" s="14">
        <f t="shared" ca="1" si="917"/>
        <v>145.94554059999999</v>
      </c>
      <c r="PE185" s="14">
        <f t="shared" ca="1" si="917"/>
        <v>21172.101170000002</v>
      </c>
      <c r="PF185" s="14">
        <f t="shared" ca="1" si="917"/>
        <v>-2266.1778250000002</v>
      </c>
      <c r="PG185" s="14">
        <f t="shared" ca="1" si="917"/>
        <v>9391.7171030000009</v>
      </c>
      <c r="PH185" s="14">
        <f t="shared" ca="1" si="917"/>
        <v>3181.38924</v>
      </c>
      <c r="PI185" s="14">
        <f t="shared" ca="1" si="917"/>
        <v>24513.991870000002</v>
      </c>
      <c r="PJ185" s="14">
        <f t="shared" ca="1" si="917"/>
        <v>14386.36073</v>
      </c>
      <c r="PK185" s="14">
        <f t="shared" ca="1" si="917"/>
        <v>-7562.1666619999996</v>
      </c>
      <c r="PL185" s="14">
        <f t="shared" ca="1" si="917"/>
        <v>5998.4193560000003</v>
      </c>
      <c r="PM185" s="14">
        <f t="shared" ca="1" si="917"/>
        <v>-9763.7551210000001</v>
      </c>
      <c r="PN185" s="14">
        <f t="shared" ca="1" si="917"/>
        <v>6245.8253629999999</v>
      </c>
      <c r="PO185" s="14">
        <f t="shared" ca="1" si="917"/>
        <v>28304.956579999998</v>
      </c>
      <c r="PP185" s="14">
        <f t="shared" ca="1" si="917"/>
        <v>9593.5227630000009</v>
      </c>
      <c r="PQ185" s="14">
        <f t="shared" ca="1" si="917"/>
        <v>8618.6566820000007</v>
      </c>
      <c r="PR185" s="14">
        <f t="shared" ca="1" si="917"/>
        <v>-2026.5075489999999</v>
      </c>
      <c r="PS185" s="14">
        <f t="shared" ca="1" si="917"/>
        <v>-6225.3303839999999</v>
      </c>
      <c r="PT185" s="14">
        <f t="shared" ca="1" si="917"/>
        <v>10983.049919999999</v>
      </c>
      <c r="PU185" s="14">
        <f t="shared" ca="1" si="917"/>
        <v>-4196.1239130000004</v>
      </c>
      <c r="PV185" s="14">
        <f t="shared" ca="1" si="917"/>
        <v>2564.3360349999998</v>
      </c>
      <c r="PW185" s="14">
        <f t="shared" ca="1" si="917"/>
        <v>-17092.072250000001</v>
      </c>
      <c r="PX185" s="14">
        <f t="shared" ca="1" si="917"/>
        <v>-2026.5075489999999</v>
      </c>
      <c r="PY185" s="14">
        <f t="shared" ca="1" si="917"/>
        <v>-1279.39879</v>
      </c>
      <c r="PZ185" s="14">
        <f t="shared" ca="1" si="917"/>
        <v>-2906.9776849999998</v>
      </c>
      <c r="QA185" s="14">
        <f t="shared" ca="1" si="917"/>
        <v>18643.782360000001</v>
      </c>
      <c r="QB185" s="14">
        <f t="shared" ca="1" si="917"/>
        <v>-5296.9121459999997</v>
      </c>
      <c r="QC185" s="14">
        <f t="shared" ca="1" si="917"/>
        <v>-2544.1021989999999</v>
      </c>
      <c r="QD185" s="14">
        <f t="shared" ca="1" si="914"/>
        <v>-11925.40684</v>
      </c>
      <c r="QE185" s="14">
        <f t="shared" ca="1" si="914"/>
        <v>-4470.2569270000004</v>
      </c>
      <c r="QF185" s="14">
        <f t="shared" ca="1" si="896"/>
        <v>11112.6016</v>
      </c>
      <c r="QG185" s="14">
        <f t="shared" ca="1" si="896"/>
        <v>32153.55269</v>
      </c>
      <c r="QH185" s="14">
        <f t="shared" ca="1" si="896"/>
        <v>-4190.3021440000002</v>
      </c>
      <c r="QI185" s="14">
        <f t="shared" ca="1" si="896"/>
        <v>-6051.7530180000003</v>
      </c>
      <c r="QJ185" s="14">
        <f t="shared" ca="1" si="896"/>
        <v>6285.4964449999998</v>
      </c>
      <c r="QK185" s="14">
        <f t="shared" ca="1" si="896"/>
        <v>1214.848375</v>
      </c>
      <c r="QL185" s="14">
        <f t="shared" ca="1" si="896"/>
        <v>32727.27317</v>
      </c>
      <c r="QM185" s="14">
        <f t="shared" ca="1" si="896"/>
        <v>3297.106781</v>
      </c>
      <c r="QN185" s="14">
        <f t="shared" ca="1" si="896"/>
        <v>24940.129400000002</v>
      </c>
      <c r="QO185" s="14">
        <f t="shared" ca="1" si="896"/>
        <v>18768.324260000001</v>
      </c>
      <c r="QP185" s="14">
        <f t="shared" ca="1" si="896"/>
        <v>21600.550139999999</v>
      </c>
      <c r="QQ185" s="14">
        <f t="shared" ca="1" si="909"/>
        <v>18936.84058</v>
      </c>
      <c r="QR185" s="14">
        <f t="shared" ca="1" si="909"/>
        <v>-24603.685079999999</v>
      </c>
      <c r="QS185" s="14">
        <f t="shared" ca="1" si="909"/>
        <v>-7562.1666619999996</v>
      </c>
      <c r="QT185" s="14">
        <f t="shared" ca="1" si="909"/>
        <v>2324.6095420000001</v>
      </c>
      <c r="QU185" s="14">
        <f t="shared" ca="1" si="909"/>
        <v>522.48398199999997</v>
      </c>
      <c r="QV185" s="14">
        <f t="shared" ca="1" si="909"/>
        <v>-3165.4641940000001</v>
      </c>
      <c r="QW185" s="14">
        <f t="shared" ca="1" si="909"/>
        <v>-3065.8929699999999</v>
      </c>
      <c r="QX185" s="14">
        <f t="shared" ca="1" si="909"/>
        <v>1595.3233299999999</v>
      </c>
      <c r="QY185" s="14">
        <f t="shared" ca="1" si="909"/>
        <v>-9067.7197030000007</v>
      </c>
      <c r="QZ185" s="14">
        <f t="shared" ca="1" si="909"/>
        <v>4255.3395769999997</v>
      </c>
      <c r="RA185" s="14">
        <f t="shared" ca="1" si="909"/>
        <v>1179.8797420000001</v>
      </c>
      <c r="RB185" s="14">
        <f t="shared" ca="1" si="909"/>
        <v>-10075.011420000001</v>
      </c>
      <c r="RC185" s="14">
        <f t="shared" ca="1" si="909"/>
        <v>-5514.1689640000004</v>
      </c>
      <c r="RD185" s="14">
        <f t="shared" ca="1" si="909"/>
        <v>7487.7124860000004</v>
      </c>
      <c r="RE185" s="14">
        <f t="shared" ca="1" si="909"/>
        <v>-5659.7404829999996</v>
      </c>
      <c r="RF185" s="14">
        <f t="shared" ca="1" si="909"/>
        <v>13086.927799999999</v>
      </c>
      <c r="RG185" s="14">
        <f t="shared" ca="1" si="909"/>
        <v>-14345.09115</v>
      </c>
      <c r="RH185" s="14">
        <f t="shared" ca="1" si="909"/>
        <v>10270.19224</v>
      </c>
      <c r="RI185" s="14">
        <f t="shared" ca="1" si="909"/>
        <v>5616.1979689999998</v>
      </c>
      <c r="RJ185" s="14">
        <f t="shared" ca="1" si="909"/>
        <v>10597.204299999999</v>
      </c>
      <c r="RK185" s="14">
        <f t="shared" ca="1" si="909"/>
        <v>22240.7091</v>
      </c>
      <c r="RL185" s="14">
        <f t="shared" ca="1" si="909"/>
        <v>10848.754070000001</v>
      </c>
      <c r="RM185" s="14">
        <f t="shared" ca="1" si="909"/>
        <v>3628.9224389999999</v>
      </c>
      <c r="RN185" s="14">
        <f t="shared" ca="1" si="909"/>
        <v>15128.92871</v>
      </c>
      <c r="RO185" s="14">
        <f t="shared" ca="1" si="909"/>
        <v>20846.158940000001</v>
      </c>
      <c r="RP185" s="14">
        <f t="shared" ca="1" si="909"/>
        <v>-2649.4496709999999</v>
      </c>
      <c r="RQ185" s="14">
        <f t="shared" ca="1" si="909"/>
        <v>-2696.0328180000001</v>
      </c>
      <c r="RR185" s="14">
        <f t="shared" ca="1" si="909"/>
        <v>14471.758089999999</v>
      </c>
      <c r="RS185" s="14">
        <f t="shared" ca="1" si="909"/>
        <v>-11574.9483</v>
      </c>
      <c r="RT185" s="14">
        <f t="shared" ca="1" si="909"/>
        <v>-12450.636420000001</v>
      </c>
      <c r="RU185" s="14">
        <f t="shared" ca="1" si="909"/>
        <v>12929.62968</v>
      </c>
      <c r="RV185" s="14">
        <f t="shared" ca="1" si="909"/>
        <v>-13191.24209</v>
      </c>
      <c r="RW185" s="14">
        <f t="shared" ca="1" si="909"/>
        <v>8618.6566820000007</v>
      </c>
      <c r="RX185" s="14">
        <f t="shared" ca="1" si="909"/>
        <v>83774.074189999999</v>
      </c>
      <c r="RY185" s="14">
        <f t="shared" ca="1" si="909"/>
        <v>7253.9028779999999</v>
      </c>
      <c r="RZ185" s="14">
        <f t="shared" ca="1" si="909"/>
        <v>1179.8797420000001</v>
      </c>
      <c r="SA185" s="14">
        <f t="shared" ca="1" si="909"/>
        <v>-4666.1039069999997</v>
      </c>
      <c r="SB185" s="14">
        <f t="shared" ca="1" si="909"/>
        <v>16333.41324</v>
      </c>
      <c r="SC185" s="14">
        <f t="shared" ca="1" si="909"/>
        <v>-2101.8246960000001</v>
      </c>
      <c r="SD185" s="14">
        <f t="shared" ca="1" si="909"/>
        <v>8458.6126920000006</v>
      </c>
      <c r="SE185" s="14">
        <f t="shared" ca="1" si="909"/>
        <v>3225.6315450000002</v>
      </c>
      <c r="SF185" s="14">
        <f t="shared" ca="1" si="909"/>
        <v>30955.878000000001</v>
      </c>
      <c r="SG185" s="14">
        <f t="shared" ca="1" si="909"/>
        <v>21077.337609999999</v>
      </c>
      <c r="SH185" s="14">
        <f t="shared" ca="1" si="905"/>
        <v>7067.9571409999999</v>
      </c>
      <c r="SI185" s="14">
        <f t="shared" ca="1" si="905"/>
        <v>15077.43102</v>
      </c>
      <c r="SJ185" s="14">
        <f t="shared" ca="1" si="905"/>
        <v>20951.188959999999</v>
      </c>
      <c r="SK185" s="14">
        <f t="shared" ca="1" si="905"/>
        <v>-3627.5866380000002</v>
      </c>
      <c r="SL185" s="14">
        <f t="shared" ca="1" si="905"/>
        <v>-17885.39083</v>
      </c>
      <c r="SM185" s="14">
        <f t="shared" ca="1" si="905"/>
        <v>12476.78348</v>
      </c>
      <c r="SN185" s="14">
        <f t="shared" ca="1" si="905"/>
        <v>1742.391509</v>
      </c>
      <c r="SO185" s="14">
        <f t="shared" ca="1" si="905"/>
        <v>6707.2453919999998</v>
      </c>
      <c r="SP185" s="14">
        <f t="shared" ca="1" si="905"/>
        <v>11821.729139999999</v>
      </c>
      <c r="SQ185" s="14">
        <f t="shared" ca="1" si="905"/>
        <v>24404.66444</v>
      </c>
      <c r="SR185" s="14">
        <f t="shared" ca="1" si="905"/>
        <v>-11204.32027</v>
      </c>
      <c r="SS185" s="14">
        <f t="shared" ca="1" si="905"/>
        <v>-41138.622779999998</v>
      </c>
      <c r="ST185" s="14">
        <f t="shared" ca="1" si="905"/>
        <v>10793.19673</v>
      </c>
      <c r="SU185" s="14">
        <f t="shared" ca="1" si="905"/>
        <v>10793.19673</v>
      </c>
      <c r="SV185" s="14">
        <f t="shared" ca="1" si="905"/>
        <v>15077.43102</v>
      </c>
      <c r="SW185" s="14">
        <f t="shared" ca="1" si="905"/>
        <v>-26944.361110000002</v>
      </c>
      <c r="SX185" s="14">
        <f t="shared" ca="1" si="905"/>
        <v>-4943.6740399999999</v>
      </c>
      <c r="SY185" s="14">
        <f t="shared" ca="1" si="905"/>
        <v>-4643.3622169999999</v>
      </c>
      <c r="SZ185" s="14">
        <f t="shared" ca="1" si="905"/>
        <v>-8466.1761229999993</v>
      </c>
      <c r="TA185" s="14">
        <f t="shared" ca="1" si="905"/>
        <v>1449.8628450000001</v>
      </c>
      <c r="TB185" s="14">
        <f t="shared" ca="1" si="905"/>
        <v>-19680.512449999998</v>
      </c>
      <c r="TC185" s="14">
        <f t="shared" ca="1" si="905"/>
        <v>-49415.236519999999</v>
      </c>
      <c r="TD185" s="14">
        <f t="shared" ca="1" si="905"/>
        <v>-1192.025112</v>
      </c>
      <c r="TE185" s="14">
        <f t="shared" ca="1" si="905"/>
        <v>15077.43102</v>
      </c>
      <c r="TF185" s="14">
        <f t="shared" ca="1" si="905"/>
        <v>-120061.8806</v>
      </c>
      <c r="TG185" s="14">
        <f t="shared" ca="1" si="905"/>
        <v>-1878.0305739999999</v>
      </c>
      <c r="TH185" s="14">
        <f t="shared" ca="1" si="905"/>
        <v>1767.7894289999999</v>
      </c>
      <c r="TI185" s="14">
        <f t="shared" ca="1" si="905"/>
        <v>-9067.7197030000007</v>
      </c>
      <c r="TJ185" s="14">
        <f t="shared" ca="1" si="905"/>
        <v>-16019.38003</v>
      </c>
      <c r="TK185" s="14">
        <f t="shared" ca="1" si="905"/>
        <v>1288.396526</v>
      </c>
      <c r="TL185" s="14">
        <f t="shared" ca="1" si="905"/>
        <v>13380.931640000001</v>
      </c>
      <c r="TM185" s="14">
        <f t="shared" ca="1" si="905"/>
        <v>-73155.620809999993</v>
      </c>
      <c r="TN185" s="14">
        <f t="shared" ca="1" si="905"/>
        <v>22135.799650000001</v>
      </c>
      <c r="TO185" s="14">
        <f t="shared" ca="1" si="906"/>
        <v>17845.877329999999</v>
      </c>
      <c r="TP185" s="14">
        <f t="shared" ca="1" si="906"/>
        <v>17242.56033</v>
      </c>
      <c r="TQ185" s="14">
        <f t="shared" ca="1" si="906"/>
        <v>-4896.911212</v>
      </c>
      <c r="TR185" s="14">
        <f t="shared" ca="1" si="906"/>
        <v>-18957.615460000001</v>
      </c>
      <c r="TS185" s="14">
        <f t="shared" ca="1" si="906"/>
        <v>11732.386839999999</v>
      </c>
      <c r="TT185" s="14">
        <f t="shared" ca="1" si="906"/>
        <v>-1192.025112</v>
      </c>
      <c r="TU185" s="14">
        <f t="shared" ca="1" si="906"/>
        <v>-23582.302339999998</v>
      </c>
      <c r="TV185" s="14">
        <f t="shared" ca="1" si="906"/>
        <v>16655.82332</v>
      </c>
      <c r="TW185" s="14">
        <f t="shared" ca="1" si="906"/>
        <v>23849.246579999999</v>
      </c>
      <c r="TX185" s="14">
        <f t="shared" ca="1" si="906"/>
        <v>20951.188959999999</v>
      </c>
      <c r="TY185" s="14">
        <f t="shared" ca="1" si="906"/>
        <v>-12450.636420000001</v>
      </c>
      <c r="TZ185" s="14">
        <f t="shared" ca="1" si="906"/>
        <v>-5636.885526</v>
      </c>
      <c r="UA185" s="14">
        <f t="shared" ca="1" si="906"/>
        <v>-5780.3566940000001</v>
      </c>
      <c r="UB185" s="14">
        <f t="shared" ca="1" si="906"/>
        <v>14359.822770000001</v>
      </c>
      <c r="UC185" s="14">
        <f t="shared" ca="1" si="906"/>
        <v>7027.5336020000004</v>
      </c>
      <c r="UD185" s="14">
        <f t="shared" ca="1" si="906"/>
        <v>-5594.6494350000003</v>
      </c>
      <c r="UE185" s="14">
        <f t="shared" ca="1" si="906"/>
        <v>-1305.889842</v>
      </c>
      <c r="UF185" s="14">
        <f t="shared" ca="1" si="906"/>
        <v>-7562.1666619999996</v>
      </c>
      <c r="UG185" s="14">
        <f t="shared" ca="1" si="906"/>
        <v>-19608.482619999999</v>
      </c>
      <c r="UH185" s="14">
        <f t="shared" ca="1" si="906"/>
        <v>-15676.66128</v>
      </c>
      <c r="UI185" s="14">
        <f t="shared" ca="1" si="906"/>
        <v>15306.648429999999</v>
      </c>
      <c r="UJ185" s="14">
        <f t="shared" ca="1" si="906"/>
        <v>1179.8797420000001</v>
      </c>
      <c r="UK185" s="14">
        <f t="shared" ca="1" si="906"/>
        <v>-879.57570029999999</v>
      </c>
      <c r="UL185" s="14">
        <f t="shared" ca="1" si="906"/>
        <v>32701.362560000001</v>
      </c>
      <c r="UM185" s="14">
        <f t="shared" ca="1" si="906"/>
        <v>17068.466339999999</v>
      </c>
      <c r="UN185" s="14">
        <f t="shared" ca="1" si="906"/>
        <v>9593.5227630000009</v>
      </c>
      <c r="UO185" s="14">
        <f t="shared" ca="1" si="906"/>
        <v>-49415.236519999999</v>
      </c>
      <c r="UP185" s="14">
        <f t="shared" ca="1" si="906"/>
        <v>-18458.661700000001</v>
      </c>
      <c r="UQ185" s="14">
        <f t="shared" ca="1" si="906"/>
        <v>-26100.455819999999</v>
      </c>
      <c r="UR185" s="14">
        <f t="shared" ca="1" si="906"/>
        <v>3360.3736020000001</v>
      </c>
      <c r="US185" s="14">
        <f t="shared" ca="1" si="906"/>
        <v>5998.4193560000003</v>
      </c>
      <c r="UT185" s="14">
        <f t="shared" ca="1" si="906"/>
        <v>-4610.6963830000004</v>
      </c>
      <c r="UU185" s="14">
        <f t="shared" ca="1" si="906"/>
        <v>8475.38508</v>
      </c>
      <c r="UV185" s="14">
        <f t="shared" ca="1" si="906"/>
        <v>-46244.35469</v>
      </c>
      <c r="UW185" s="14">
        <f t="shared" ca="1" si="906"/>
        <v>22072.888480000001</v>
      </c>
      <c r="UX185" s="14">
        <f t="shared" ca="1" si="906"/>
        <v>14386.36073</v>
      </c>
      <c r="UY185" s="14">
        <f t="shared" ca="1" si="906"/>
        <v>-4973.2952260000002</v>
      </c>
      <c r="UZ185" s="14">
        <f t="shared" ca="1" si="906"/>
        <v>13086.927799999999</v>
      </c>
      <c r="VA185" s="14">
        <f t="shared" ca="1" si="906"/>
        <v>-6225.3303839999999</v>
      </c>
      <c r="VB185" s="14">
        <f t="shared" ca="1" si="906"/>
        <v>-1165.1983769999999</v>
      </c>
      <c r="VC185" s="14">
        <f t="shared" ca="1" si="906"/>
        <v>-200.04211040000001</v>
      </c>
      <c r="VD185" s="14">
        <f t="shared" ca="1" si="906"/>
        <v>-29638.785080000001</v>
      </c>
      <c r="VE185" s="14">
        <f t="shared" ca="1" si="906"/>
        <v>-1656.1768609999999</v>
      </c>
      <c r="VF185" s="14">
        <f t="shared" ca="1" si="906"/>
        <v>-12920.76763</v>
      </c>
      <c r="VG185" s="14">
        <f t="shared" ca="1" si="906"/>
        <v>24513.991870000002</v>
      </c>
      <c r="VH185" s="14">
        <f t="shared" ca="1" si="906"/>
        <v>-24603.685079999999</v>
      </c>
      <c r="VI185" s="14">
        <f t="shared" ca="1" si="906"/>
        <v>6158.3357550000001</v>
      </c>
      <c r="VJ185" s="14">
        <f t="shared" ca="1" si="906"/>
        <v>20699.162400000001</v>
      </c>
      <c r="VK185" s="14">
        <f t="shared" ca="1" si="906"/>
        <v>18768.324260000001</v>
      </c>
      <c r="VL185" s="14">
        <f t="shared" ca="1" si="906"/>
        <v>-16019.38003</v>
      </c>
      <c r="VM185" s="14">
        <f t="shared" ca="1" si="906"/>
        <v>1584.5342330000001</v>
      </c>
      <c r="VN185" s="14">
        <f t="shared" ca="1" si="906"/>
        <v>-48528.430659999998</v>
      </c>
      <c r="VO185" s="14">
        <f t="shared" ca="1" si="906"/>
        <v>15265.80881</v>
      </c>
      <c r="VP185" s="14">
        <f t="shared" ca="1" si="906"/>
        <v>-5407.4581029999999</v>
      </c>
      <c r="VQ185" s="14">
        <f t="shared" ca="1" si="906"/>
        <v>5810.01782</v>
      </c>
      <c r="VR185" s="14">
        <f t="shared" ca="1" si="906"/>
        <v>-3031.92317</v>
      </c>
      <c r="VS185" s="14">
        <f t="shared" ca="1" si="906"/>
        <v>-32141.432369999999</v>
      </c>
      <c r="VT185" s="14">
        <f t="shared" ca="1" si="906"/>
        <v>104.2349495</v>
      </c>
      <c r="VU185" s="14">
        <f t="shared" ca="1" si="906"/>
        <v>-17527.703720000001</v>
      </c>
      <c r="VV185" s="14">
        <f t="shared" ca="1" si="906"/>
        <v>8618.6566820000007</v>
      </c>
      <c r="VW185" s="14">
        <f t="shared" ca="1" si="906"/>
        <v>14386.36073</v>
      </c>
      <c r="VX185" s="14">
        <f t="shared" ca="1" si="906"/>
        <v>-3487.7982229999998</v>
      </c>
      <c r="VY185" s="14">
        <f t="shared" ca="1" si="906"/>
        <v>1139.4893159999999</v>
      </c>
      <c r="VZ185" s="14">
        <f t="shared" ref="VZ185:YK189" ca="1" si="918">INDEX($A$2:$A$501,RANDBETWEEN(1,500))</f>
        <v>-12450.636420000001</v>
      </c>
      <c r="WA185" s="14">
        <f t="shared" ca="1" si="918"/>
        <v>7700.8646790000003</v>
      </c>
      <c r="WB185" s="14">
        <f t="shared" ca="1" si="918"/>
        <v>-13433.57655</v>
      </c>
      <c r="WC185" s="14">
        <f t="shared" ca="1" si="918"/>
        <v>3233.4736710000002</v>
      </c>
      <c r="WD185" s="14">
        <f t="shared" ca="1" si="918"/>
        <v>9026.9697120000001</v>
      </c>
      <c r="WE185" s="14">
        <f t="shared" ca="1" si="918"/>
        <v>-3633.8951579999998</v>
      </c>
      <c r="WF185" s="14">
        <f t="shared" ca="1" si="918"/>
        <v>-14345.09115</v>
      </c>
      <c r="WG185" s="14">
        <f t="shared" ca="1" si="918"/>
        <v>-5369.0840680000001</v>
      </c>
      <c r="WH185" s="14">
        <f t="shared" ca="1" si="918"/>
        <v>27411.769370000002</v>
      </c>
      <c r="WI185" s="14">
        <f t="shared" ca="1" si="918"/>
        <v>-17885.39083</v>
      </c>
      <c r="WJ185" s="14">
        <f t="shared" ca="1" si="918"/>
        <v>7253.9028779999999</v>
      </c>
      <c r="WK185" s="14">
        <f t="shared" ca="1" si="918"/>
        <v>-23006.005440000001</v>
      </c>
      <c r="WL185" s="14">
        <f t="shared" ca="1" si="918"/>
        <v>114278.36380000001</v>
      </c>
      <c r="WM185" s="14">
        <f t="shared" ca="1" si="918"/>
        <v>-3487.7982229999998</v>
      </c>
      <c r="WN185" s="14">
        <f t="shared" ca="1" si="918"/>
        <v>-19608.482619999999</v>
      </c>
      <c r="WO185" s="14">
        <f t="shared" ca="1" si="918"/>
        <v>-9559.1951929999996</v>
      </c>
      <c r="WP185" s="14">
        <f t="shared" ca="1" si="918"/>
        <v>17106.91793</v>
      </c>
      <c r="WQ185" s="14">
        <f t="shared" ca="1" si="918"/>
        <v>-48528.430659999998</v>
      </c>
      <c r="WR185" s="14">
        <f t="shared" ca="1" si="918"/>
        <v>8856.0897100000002</v>
      </c>
      <c r="WS185" s="14">
        <f t="shared" ca="1" si="918"/>
        <v>104.2349495</v>
      </c>
      <c r="WT185" s="14">
        <f t="shared" ca="1" si="918"/>
        <v>-6225.3303839999999</v>
      </c>
      <c r="WU185" s="14">
        <f t="shared" ca="1" si="918"/>
        <v>145.94554059999999</v>
      </c>
      <c r="WV185" s="14">
        <f t="shared" ca="1" si="918"/>
        <v>20823.030640000001</v>
      </c>
      <c r="WW185" s="14">
        <f t="shared" ca="1" si="918"/>
        <v>-1546.920803</v>
      </c>
      <c r="WX185" s="14">
        <f t="shared" ca="1" si="918"/>
        <v>-21467.332030000001</v>
      </c>
      <c r="WY185" s="14">
        <f t="shared" ca="1" si="918"/>
        <v>21600.550139999999</v>
      </c>
      <c r="WZ185" s="14">
        <f t="shared" ca="1" si="918"/>
        <v>16610.666939999999</v>
      </c>
      <c r="XA185" s="14">
        <f t="shared" ca="1" si="918"/>
        <v>-48528.430659999998</v>
      </c>
      <c r="XB185" s="14">
        <f t="shared" ca="1" si="918"/>
        <v>83774.074189999999</v>
      </c>
      <c r="XC185" s="14">
        <f t="shared" ca="1" si="918"/>
        <v>-31025.704089999999</v>
      </c>
      <c r="XD185" s="14">
        <f t="shared" ca="1" si="918"/>
        <v>22240.7091</v>
      </c>
      <c r="XE185" s="14">
        <f t="shared" ca="1" si="918"/>
        <v>-2906.9776849999998</v>
      </c>
      <c r="XF185" s="14">
        <f t="shared" ca="1" si="918"/>
        <v>-12126.202950000001</v>
      </c>
      <c r="XG185" s="14">
        <f t="shared" ca="1" si="918"/>
        <v>14070.2317</v>
      </c>
      <c r="XH185" s="14">
        <f t="shared" ca="1" si="918"/>
        <v>20823.030640000001</v>
      </c>
      <c r="XI185" s="14">
        <f t="shared" ca="1" si="918"/>
        <v>-11734.58664</v>
      </c>
      <c r="XJ185" s="14">
        <f t="shared" ca="1" si="918"/>
        <v>-26944.361110000002</v>
      </c>
      <c r="XK185" s="14">
        <f t="shared" ca="1" si="918"/>
        <v>10983.049919999999</v>
      </c>
      <c r="XL185" s="14">
        <f t="shared" ca="1" si="918"/>
        <v>11668.029420000001</v>
      </c>
      <c r="XM185" s="14">
        <f t="shared" ca="1" si="918"/>
        <v>-39374.941599999998</v>
      </c>
      <c r="XN185" s="14">
        <f t="shared" ca="1" si="918"/>
        <v>14359.822770000001</v>
      </c>
      <c r="XO185" s="14">
        <f t="shared" ca="1" si="918"/>
        <v>1584.5342330000001</v>
      </c>
      <c r="XP185" s="14">
        <f t="shared" ca="1" si="918"/>
        <v>18739.65409</v>
      </c>
      <c r="XQ185" s="14">
        <f t="shared" ca="1" si="918"/>
        <v>7866.7795839999999</v>
      </c>
      <c r="XR185" s="14">
        <f t="shared" ca="1" si="918"/>
        <v>3360.3736020000001</v>
      </c>
      <c r="XS185" s="14">
        <f t="shared" ca="1" si="918"/>
        <v>13086.927799999999</v>
      </c>
      <c r="XT185" s="14">
        <f t="shared" ca="1" si="918"/>
        <v>10597.204299999999</v>
      </c>
      <c r="XU185" s="14">
        <f t="shared" ca="1" si="918"/>
        <v>6130.4882950000001</v>
      </c>
      <c r="XV185" s="14">
        <f t="shared" ca="1" si="918"/>
        <v>21600.550139999999</v>
      </c>
      <c r="XW185" s="14">
        <f t="shared" ca="1" si="918"/>
        <v>6285.4964449999998</v>
      </c>
      <c r="XX185" s="14">
        <f t="shared" ca="1" si="918"/>
        <v>-5636.885526</v>
      </c>
      <c r="XY185" s="14">
        <f t="shared" ca="1" si="918"/>
        <v>13132.469789999999</v>
      </c>
      <c r="XZ185" s="14">
        <f t="shared" ca="1" si="918"/>
        <v>56418.768620000003</v>
      </c>
      <c r="YA185" s="14">
        <f t="shared" ca="1" si="918"/>
        <v>11732.386839999999</v>
      </c>
      <c r="YB185" s="14">
        <f t="shared" ca="1" si="918"/>
        <v>4364.9689939999998</v>
      </c>
      <c r="YC185" s="14">
        <f t="shared" ca="1" si="918"/>
        <v>7487.7124860000004</v>
      </c>
      <c r="YD185" s="14">
        <f t="shared" ca="1" si="918"/>
        <v>17068.466339999999</v>
      </c>
      <c r="YE185" s="14">
        <f t="shared" ca="1" si="918"/>
        <v>11893.478649999999</v>
      </c>
      <c r="YF185" s="14">
        <f t="shared" ca="1" si="918"/>
        <v>-2102.7543209999999</v>
      </c>
      <c r="YG185" s="14">
        <f t="shared" ca="1" si="918"/>
        <v>1449.8628450000001</v>
      </c>
      <c r="YH185" s="14">
        <f t="shared" ca="1" si="918"/>
        <v>23849.246579999999</v>
      </c>
      <c r="YI185" s="14">
        <f t="shared" ca="1" si="918"/>
        <v>1292.1919069999999</v>
      </c>
      <c r="YJ185" s="14">
        <f t="shared" ca="1" si="918"/>
        <v>-2649.4496709999999</v>
      </c>
      <c r="YK185" s="14">
        <f t="shared" ca="1" si="918"/>
        <v>-34115.788410000001</v>
      </c>
      <c r="YL185" s="14">
        <f t="shared" ref="YL185:AAW188" ca="1" si="919">INDEX($A$2:$A$501,RANDBETWEEN(1,500))</f>
        <v>24757.880550000002</v>
      </c>
      <c r="YM185" s="14">
        <f t="shared" ca="1" si="919"/>
        <v>18507.516039999999</v>
      </c>
      <c r="YN185" s="14">
        <f t="shared" ca="1" si="919"/>
        <v>17242.56033</v>
      </c>
      <c r="YO185" s="14">
        <f t="shared" ca="1" si="919"/>
        <v>-4896.911212</v>
      </c>
      <c r="YP185" s="14">
        <f t="shared" ca="1" si="919"/>
        <v>-49992.120139999999</v>
      </c>
      <c r="YQ185" s="14">
        <f t="shared" ca="1" si="919"/>
        <v>56418.768620000003</v>
      </c>
      <c r="YR185" s="14">
        <f t="shared" ca="1" si="919"/>
        <v>-9790.3864890000004</v>
      </c>
      <c r="YS185" s="14">
        <f t="shared" ca="1" si="919"/>
        <v>11732.386839999999</v>
      </c>
      <c r="YT185" s="14">
        <f t="shared" ca="1" si="919"/>
        <v>8674.5597309999994</v>
      </c>
      <c r="YU185" s="14">
        <f t="shared" ca="1" si="919"/>
        <v>23849.246579999999</v>
      </c>
      <c r="YV185" s="14">
        <f t="shared" ca="1" si="919"/>
        <v>20951.188959999999</v>
      </c>
      <c r="YW185" s="14">
        <f t="shared" ca="1" si="919"/>
        <v>9593.5227630000009</v>
      </c>
      <c r="YX185" s="14">
        <f t="shared" ca="1" si="919"/>
        <v>24757.880550000002</v>
      </c>
      <c r="YY185" s="14">
        <f t="shared" ca="1" si="919"/>
        <v>12956.93763</v>
      </c>
      <c r="YZ185" s="14">
        <f t="shared" ca="1" si="919"/>
        <v>778.45921350000003</v>
      </c>
      <c r="ZA185" s="14">
        <f t="shared" ca="1" si="919"/>
        <v>-15872.224200000001</v>
      </c>
      <c r="ZB185" s="14">
        <f t="shared" ca="1" si="919"/>
        <v>8674.5597309999994</v>
      </c>
      <c r="ZC185" s="14">
        <f t="shared" ca="1" si="919"/>
        <v>-19680.512449999998</v>
      </c>
      <c r="ZD185" s="14">
        <f t="shared" ca="1" si="919"/>
        <v>-4196.1239130000004</v>
      </c>
      <c r="ZE185" s="14">
        <f t="shared" ca="1" si="919"/>
        <v>-13867.792009999999</v>
      </c>
      <c r="ZF185" s="14">
        <f t="shared" ca="1" si="919"/>
        <v>2135.0205270000001</v>
      </c>
      <c r="ZG185" s="14">
        <f t="shared" ca="1" si="919"/>
        <v>19682.583630000001</v>
      </c>
      <c r="ZH185" s="14">
        <f t="shared" ca="1" si="919"/>
        <v>-5659.7404829999996</v>
      </c>
      <c r="ZI185" s="14">
        <f t="shared" ca="1" si="919"/>
        <v>15370.185680000001</v>
      </c>
      <c r="ZJ185" s="14">
        <f t="shared" ca="1" si="919"/>
        <v>41159.12386</v>
      </c>
      <c r="ZK185" s="14">
        <f t="shared" ca="1" si="919"/>
        <v>9171.4079259999999</v>
      </c>
      <c r="ZL185" s="14">
        <f t="shared" ca="1" si="919"/>
        <v>-2277.7857060000001</v>
      </c>
      <c r="ZM185" s="14">
        <f t="shared" ca="1" si="919"/>
        <v>-12920.76763</v>
      </c>
      <c r="ZN185" s="14">
        <f t="shared" ca="1" si="919"/>
        <v>1196.902229</v>
      </c>
      <c r="ZO185" s="14">
        <f t="shared" ca="1" si="919"/>
        <v>-7489.7700640000003</v>
      </c>
      <c r="ZP185" s="14">
        <f t="shared" ca="1" si="919"/>
        <v>50649.713250000001</v>
      </c>
      <c r="ZQ185" s="14">
        <f t="shared" ca="1" si="919"/>
        <v>-29251.820589999999</v>
      </c>
      <c r="ZR185" s="14">
        <f t="shared" ca="1" si="919"/>
        <v>-7989.7057269999996</v>
      </c>
      <c r="ZS185" s="14">
        <f t="shared" ca="1" si="919"/>
        <v>17189.414769999999</v>
      </c>
      <c r="ZT185" s="14">
        <f t="shared" ca="1" si="919"/>
        <v>-13189.73465</v>
      </c>
      <c r="ZU185" s="14">
        <f t="shared" ca="1" si="919"/>
        <v>18768.324260000001</v>
      </c>
      <c r="ZV185" s="14">
        <f t="shared" ca="1" si="919"/>
        <v>-5659.7404829999996</v>
      </c>
      <c r="ZW185" s="14">
        <f t="shared" ca="1" si="919"/>
        <v>20846.158940000001</v>
      </c>
      <c r="ZX185" s="14">
        <f t="shared" ca="1" si="919"/>
        <v>31023.953000000001</v>
      </c>
      <c r="ZY185" s="14">
        <f t="shared" ca="1" si="919"/>
        <v>21600.550139999999</v>
      </c>
      <c r="ZZ185" s="14">
        <f t="shared" ca="1" si="919"/>
        <v>5176.4703890000001</v>
      </c>
      <c r="AAA185" s="14">
        <f t="shared" ca="1" si="919"/>
        <v>-13433.57655</v>
      </c>
      <c r="AAB185" s="14">
        <f t="shared" ca="1" si="919"/>
        <v>1926.074494</v>
      </c>
      <c r="AAC185" s="14">
        <f t="shared" ca="1" si="919"/>
        <v>41159.12386</v>
      </c>
      <c r="AAD185" s="14">
        <f t="shared" ca="1" si="919"/>
        <v>145.94554059999999</v>
      </c>
      <c r="AAE185" s="14">
        <f t="shared" ca="1" si="919"/>
        <v>9285.9755910000003</v>
      </c>
      <c r="AAF185" s="14">
        <f t="shared" ca="1" si="919"/>
        <v>3181.38924</v>
      </c>
      <c r="AAG185" s="14">
        <f t="shared" ca="1" si="919"/>
        <v>1179.8797420000001</v>
      </c>
      <c r="AAH185" s="14">
        <f t="shared" ca="1" si="919"/>
        <v>-14267.481750000001</v>
      </c>
      <c r="AAI185" s="14">
        <f t="shared" ca="1" si="919"/>
        <v>27844.667720000001</v>
      </c>
      <c r="AAJ185" s="14">
        <f t="shared" ca="1" si="919"/>
        <v>188.48430389999999</v>
      </c>
      <c r="AAK185" s="14">
        <f t="shared" ca="1" si="919"/>
        <v>-19608.482619999999</v>
      </c>
      <c r="AAL185" s="14">
        <f t="shared" ca="1" si="919"/>
        <v>12392.77255</v>
      </c>
      <c r="AAM185" s="14">
        <f t="shared" ca="1" si="919"/>
        <v>-1656.1768609999999</v>
      </c>
      <c r="AAN185" s="14">
        <f t="shared" ca="1" si="919"/>
        <v>52708.806049999999</v>
      </c>
      <c r="AAO185" s="14">
        <f t="shared" ca="1" si="919"/>
        <v>89025.690100000007</v>
      </c>
      <c r="AAP185" s="14">
        <f t="shared" ca="1" si="919"/>
        <v>18739.65409</v>
      </c>
      <c r="AAQ185" s="14">
        <f t="shared" ca="1" si="919"/>
        <v>14471.758089999999</v>
      </c>
      <c r="AAR185" s="14">
        <f t="shared" ca="1" si="919"/>
        <v>-1639.4611170000001</v>
      </c>
      <c r="AAS185" s="14">
        <f t="shared" ca="1" si="919"/>
        <v>11112.6016</v>
      </c>
      <c r="AAT185" s="14">
        <f t="shared" ca="1" si="919"/>
        <v>-4929.8505930000001</v>
      </c>
      <c r="AAU185" s="14">
        <f t="shared" ca="1" si="919"/>
        <v>-3165.4641940000001</v>
      </c>
      <c r="AAV185" s="14">
        <f t="shared" ca="1" si="919"/>
        <v>-3633.8951579999998</v>
      </c>
      <c r="AAW185" s="14">
        <f t="shared" ca="1" si="919"/>
        <v>7067.9571409999999</v>
      </c>
      <c r="AAX185" s="14">
        <f t="shared" ca="1" si="915"/>
        <v>21172.101170000002</v>
      </c>
      <c r="AAY185" s="14">
        <f t="shared" ca="1" si="915"/>
        <v>24103.391439999999</v>
      </c>
      <c r="AAZ185" s="14">
        <f t="shared" ca="1" si="915"/>
        <v>48772.979659999997</v>
      </c>
      <c r="ABA185" s="14">
        <f t="shared" ca="1" si="915"/>
        <v>22072.888480000001</v>
      </c>
      <c r="ABB185" s="14">
        <f t="shared" ca="1" si="915"/>
        <v>-2032.4068589999999</v>
      </c>
      <c r="ABC185" s="14">
        <f t="shared" ca="1" si="915"/>
        <v>-49992.120139999999</v>
      </c>
      <c r="ABD185" s="14">
        <f t="shared" ca="1" si="915"/>
        <v>1595.3233299999999</v>
      </c>
      <c r="ABE185" s="14">
        <f t="shared" ca="1" si="915"/>
        <v>-1796.044709</v>
      </c>
      <c r="ABF185" s="14">
        <f t="shared" ca="1" si="915"/>
        <v>-1358.3230470000001</v>
      </c>
      <c r="ABG185" s="14">
        <f t="shared" ca="1" si="915"/>
        <v>-30280.062709999998</v>
      </c>
      <c r="ABH185" s="14">
        <f t="shared" ca="1" si="915"/>
        <v>-15850.179910000001</v>
      </c>
      <c r="ABI185" s="14">
        <f t="shared" ca="1" si="915"/>
        <v>-17758.66258</v>
      </c>
      <c r="ABJ185" s="14">
        <f t="shared" ca="1" si="915"/>
        <v>17845.877329999999</v>
      </c>
      <c r="ABK185" s="14">
        <f t="shared" ca="1" si="915"/>
        <v>45616.250209999998</v>
      </c>
      <c r="ABL185" s="14">
        <f t="shared" ca="1" si="915"/>
        <v>15734.38963</v>
      </c>
      <c r="ABM185" s="14">
        <f t="shared" ca="1" si="915"/>
        <v>19704.082480000001</v>
      </c>
      <c r="ABN185" s="14">
        <f t="shared" ca="1" si="915"/>
        <v>-2026.5075489999999</v>
      </c>
      <c r="ABO185" s="14">
        <f t="shared" ca="1" si="915"/>
        <v>7700.8646790000003</v>
      </c>
      <c r="ABP185" s="14">
        <f t="shared" ca="1" si="915"/>
        <v>-7030.6212159999995</v>
      </c>
      <c r="ABQ185" s="14">
        <f t="shared" ca="1" si="915"/>
        <v>-1517.081361</v>
      </c>
      <c r="ABR185" s="14">
        <f t="shared" ca="1" si="915"/>
        <v>-5780.3566940000001</v>
      </c>
      <c r="ABS185" s="14">
        <f t="shared" ca="1" si="915"/>
        <v>6297.6703349999998</v>
      </c>
      <c r="ABT185" s="14">
        <f t="shared" ca="1" si="915"/>
        <v>-9559.1951929999996</v>
      </c>
      <c r="ABU185" s="14">
        <f t="shared" ca="1" si="915"/>
        <v>-3065.8929699999999</v>
      </c>
      <c r="ABV185" s="14">
        <f t="shared" ca="1" si="915"/>
        <v>746.09667100000001</v>
      </c>
      <c r="ABW185" s="14">
        <f t="shared" ca="1" si="915"/>
        <v>5646.6118239999996</v>
      </c>
      <c r="ABX185" s="14">
        <f t="shared" ca="1" si="915"/>
        <v>2088.8770199999999</v>
      </c>
      <c r="ABY185" s="14">
        <f t="shared" ca="1" si="915"/>
        <v>-8555.4562519999999</v>
      </c>
      <c r="ABZ185" s="14">
        <f t="shared" ca="1" si="915"/>
        <v>7993.5205830000004</v>
      </c>
      <c r="ACA185" s="14">
        <f t="shared" ca="1" si="915"/>
        <v>10270.19224</v>
      </c>
      <c r="ACB185" s="14">
        <f t="shared" ca="1" si="887"/>
        <v>-26223.801530000001</v>
      </c>
      <c r="ACC185" s="14">
        <f t="shared" ca="1" si="887"/>
        <v>13605.912700000001</v>
      </c>
      <c r="ACD185" s="14">
        <f t="shared" ca="1" si="887"/>
        <v>-4077.9076639999998</v>
      </c>
      <c r="ACE185" s="14">
        <f t="shared" ca="1" si="887"/>
        <v>17791.009839999999</v>
      </c>
      <c r="ACF185" s="14">
        <f t="shared" ca="1" si="882"/>
        <v>-12450.636420000001</v>
      </c>
      <c r="ACG185" s="14">
        <f t="shared" ca="1" si="882"/>
        <v>-11764.9982</v>
      </c>
      <c r="ACH185" s="14">
        <f t="shared" ca="1" si="867"/>
        <v>30982.786609999999</v>
      </c>
      <c r="ACI185" s="14">
        <f t="shared" ca="1" si="867"/>
        <v>13380.931640000001</v>
      </c>
      <c r="ACJ185" s="14">
        <f t="shared" ca="1" si="867"/>
        <v>27212.029259999999</v>
      </c>
      <c r="ACK185" s="14">
        <f t="shared" ca="1" si="867"/>
        <v>2995.208768</v>
      </c>
      <c r="ACL185" s="14">
        <f t="shared" ca="1" si="867"/>
        <v>2094.3300589999999</v>
      </c>
      <c r="ACM185" s="14">
        <f t="shared" ca="1" si="867"/>
        <v>11381.34179</v>
      </c>
      <c r="ACN185" s="14">
        <f t="shared" ca="1" si="867"/>
        <v>-17758.66258</v>
      </c>
      <c r="ACO185" s="14">
        <f t="shared" ca="1" si="867"/>
        <v>-60042.700570000001</v>
      </c>
      <c r="ACP185" s="14">
        <f t="shared" ca="1" si="867"/>
        <v>-5636.885526</v>
      </c>
      <c r="ACQ185" s="14">
        <f t="shared" ca="1" si="910"/>
        <v>583.40123849999998</v>
      </c>
      <c r="ACR185" s="14">
        <f t="shared" ca="1" si="910"/>
        <v>12372.481169999999</v>
      </c>
      <c r="ACS185" s="14">
        <f t="shared" ca="1" si="910"/>
        <v>2995.208768</v>
      </c>
      <c r="ACT185" s="14">
        <f t="shared" ca="1" si="910"/>
        <v>30039.77421</v>
      </c>
      <c r="ACU185" s="14">
        <f t="shared" ca="1" si="910"/>
        <v>-2477.842928</v>
      </c>
      <c r="ACV185" s="14">
        <f t="shared" ca="1" si="910"/>
        <v>-26835.49296</v>
      </c>
      <c r="ACW185" s="14">
        <f t="shared" ca="1" si="910"/>
        <v>-18458.661700000001</v>
      </c>
      <c r="ACX185" s="14">
        <f t="shared" ca="1" si="910"/>
        <v>-1723.7056339999999</v>
      </c>
      <c r="ACY185" s="14">
        <f t="shared" ca="1" si="910"/>
        <v>-11925.40684</v>
      </c>
      <c r="ACZ185" s="14">
        <f t="shared" ca="1" si="910"/>
        <v>16655.82332</v>
      </c>
      <c r="ADA185" s="14">
        <f t="shared" ca="1" si="910"/>
        <v>2981.6316790000001</v>
      </c>
      <c r="ADB185" s="14">
        <f t="shared" ca="1" si="910"/>
        <v>21042.741310000001</v>
      </c>
      <c r="ADC185" s="14">
        <f t="shared" ca="1" si="910"/>
        <v>5810.01782</v>
      </c>
      <c r="ADD185" s="14">
        <f t="shared" ca="1" si="910"/>
        <v>-7406.5091000000002</v>
      </c>
      <c r="ADE185" s="14">
        <f t="shared" ca="1" si="910"/>
        <v>-70177.046709999995</v>
      </c>
      <c r="ADF185" s="14">
        <f t="shared" ca="1" si="910"/>
        <v>21077.337609999999</v>
      </c>
      <c r="ADG185" s="14">
        <f t="shared" ca="1" si="910"/>
        <v>6297.6703349999998</v>
      </c>
      <c r="ADH185" s="14">
        <f t="shared" ca="1" si="910"/>
        <v>17189.414769999999</v>
      </c>
      <c r="ADI185" s="14">
        <f t="shared" ca="1" si="910"/>
        <v>-7218.4425609999998</v>
      </c>
      <c r="ADJ185" s="14">
        <f t="shared" ca="1" si="910"/>
        <v>486.24658060000002</v>
      </c>
      <c r="ADK185" s="14">
        <f t="shared" ca="1" si="910"/>
        <v>-7562.1666619999996</v>
      </c>
      <c r="ADL185" s="14">
        <f t="shared" ca="1" si="910"/>
        <v>-11764.9982</v>
      </c>
      <c r="ADM185" s="14">
        <f t="shared" ca="1" si="910"/>
        <v>-1231.323731</v>
      </c>
      <c r="ADN185" s="14">
        <f t="shared" ca="1" si="910"/>
        <v>21338.65725</v>
      </c>
      <c r="ADO185" s="14">
        <f t="shared" ca="1" si="910"/>
        <v>18550.30241</v>
      </c>
      <c r="ADP185" s="14">
        <f t="shared" ca="1" si="910"/>
        <v>6091.7044830000004</v>
      </c>
      <c r="ADQ185" s="14">
        <f t="shared" ca="1" si="910"/>
        <v>1371.5585599999999</v>
      </c>
      <c r="ADR185" s="14">
        <f t="shared" ca="1" si="910"/>
        <v>-14267.481750000001</v>
      </c>
      <c r="ADS185" s="14">
        <f t="shared" ca="1" si="910"/>
        <v>-6561.8831840000003</v>
      </c>
      <c r="ADT185" s="14">
        <f t="shared" ca="1" si="910"/>
        <v>-7489.7700640000003</v>
      </c>
      <c r="ADU185" s="14">
        <f t="shared" ca="1" si="910"/>
        <v>18920.927250000001</v>
      </c>
      <c r="ADV185" s="14">
        <f t="shared" ca="1" si="910"/>
        <v>-17527.703720000001</v>
      </c>
      <c r="ADW185" s="14">
        <f t="shared" ca="1" si="910"/>
        <v>12372.481169999999</v>
      </c>
      <c r="ADX185" s="14">
        <f t="shared" ca="1" si="910"/>
        <v>5392.2961960000002</v>
      </c>
      <c r="ADY185" s="14">
        <f t="shared" ca="1" si="910"/>
        <v>-11991.82886</v>
      </c>
      <c r="ADZ185" s="14">
        <f t="shared" ca="1" si="910"/>
        <v>-18919.847409999998</v>
      </c>
      <c r="AEA185" s="14">
        <f t="shared" ca="1" si="910"/>
        <v>-12192.09828</v>
      </c>
      <c r="AEB185" s="14">
        <f t="shared" ca="1" si="910"/>
        <v>-7910.344392</v>
      </c>
      <c r="AEC185" s="14">
        <f t="shared" ca="1" si="910"/>
        <v>27844.667720000001</v>
      </c>
      <c r="AED185" s="14">
        <f t="shared" ca="1" si="910"/>
        <v>-7406.5091000000002</v>
      </c>
      <c r="AEE185" s="14">
        <f t="shared" ca="1" si="910"/>
        <v>4001.998619</v>
      </c>
      <c r="AEF185" s="14">
        <f t="shared" ca="1" si="910"/>
        <v>-7910.344392</v>
      </c>
      <c r="AEG185" s="14">
        <f t="shared" ca="1" si="910"/>
        <v>-4196.1239130000004</v>
      </c>
      <c r="AEH185" s="14">
        <f t="shared" ca="1" si="910"/>
        <v>24757.880550000002</v>
      </c>
      <c r="AEI185" s="14">
        <f t="shared" ca="1" si="910"/>
        <v>1767.7894289999999</v>
      </c>
      <c r="AEJ185" s="14">
        <f t="shared" ca="1" si="910"/>
        <v>297.60359570000003</v>
      </c>
      <c r="AEK185" s="14">
        <f t="shared" ca="1" si="910"/>
        <v>5810.01782</v>
      </c>
      <c r="AEL185" s="14">
        <f t="shared" ca="1" si="910"/>
        <v>21042.741310000001</v>
      </c>
      <c r="AEM185" s="14">
        <f t="shared" ca="1" si="910"/>
        <v>530.1157723</v>
      </c>
      <c r="AEN185" s="14">
        <f t="shared" ca="1" si="910"/>
        <v>12956.93763</v>
      </c>
      <c r="AEO185" s="14">
        <f t="shared" ca="1" si="910"/>
        <v>-5407.4581029999999</v>
      </c>
      <c r="AEP185" s="14">
        <f t="shared" ca="1" si="910"/>
        <v>-4943.6740399999999</v>
      </c>
      <c r="AEQ185" s="14">
        <f t="shared" ca="1" si="910"/>
        <v>-1592.542191</v>
      </c>
      <c r="AER185" s="14">
        <f t="shared" ca="1" si="910"/>
        <v>-4378.27304</v>
      </c>
      <c r="AES185" s="14">
        <f t="shared" ca="1" si="910"/>
        <v>-29251.820589999999</v>
      </c>
      <c r="AET185" s="14">
        <f t="shared" ca="1" si="910"/>
        <v>9285.9755910000003</v>
      </c>
      <c r="AEU185" s="14">
        <f t="shared" ca="1" si="910"/>
        <v>-19674.160329999999</v>
      </c>
      <c r="AEV185" s="14">
        <f t="shared" ca="1" si="910"/>
        <v>1139.4893159999999</v>
      </c>
      <c r="AEW185" s="14">
        <f t="shared" ca="1" si="910"/>
        <v>-21578.679510000002</v>
      </c>
      <c r="AEX185" s="14">
        <f t="shared" ca="1" si="910"/>
        <v>24404.66444</v>
      </c>
      <c r="AEY185" s="14">
        <f t="shared" ca="1" si="910"/>
        <v>10983.049919999999</v>
      </c>
      <c r="AEZ185" s="14">
        <f t="shared" ca="1" si="910"/>
        <v>-13433.57655</v>
      </c>
      <c r="AFA185" s="14">
        <f t="shared" ca="1" si="910"/>
        <v>-5407.4581029999999</v>
      </c>
      <c r="AFB185" s="14">
        <f t="shared" ca="1" si="910"/>
        <v>31023.953000000001</v>
      </c>
      <c r="AFC185" s="14">
        <f t="shared" ca="1" si="907"/>
        <v>-15850.179910000001</v>
      </c>
      <c r="AFD185" s="14">
        <f t="shared" ca="1" si="907"/>
        <v>-3491.018266</v>
      </c>
      <c r="AFE185" s="14">
        <f t="shared" ca="1" si="907"/>
        <v>19682.583630000001</v>
      </c>
      <c r="AFF185" s="14">
        <f t="shared" ca="1" si="907"/>
        <v>-4077.9076639999998</v>
      </c>
      <c r="AFG185" s="14">
        <f t="shared" ca="1" si="907"/>
        <v>4255.3395769999997</v>
      </c>
      <c r="AFH185" s="14">
        <f t="shared" ca="1" si="907"/>
        <v>89786.871369999993</v>
      </c>
      <c r="AFI185" s="14">
        <f t="shared" ca="1" si="907"/>
        <v>6801.321105</v>
      </c>
      <c r="AFJ185" s="14">
        <f t="shared" ca="1" si="907"/>
        <v>-18990.66834</v>
      </c>
      <c r="AFK185" s="14">
        <f t="shared" ca="1" si="907"/>
        <v>16333.41324</v>
      </c>
      <c r="AFL185" s="14">
        <f t="shared" ca="1" si="907"/>
        <v>10300.63546</v>
      </c>
      <c r="AFM185" s="14">
        <f t="shared" ca="1" si="907"/>
        <v>-44599.03297</v>
      </c>
      <c r="AFN185" s="14">
        <f t="shared" ca="1" si="907"/>
        <v>8458.6126920000006</v>
      </c>
      <c r="AFO185" s="14">
        <f t="shared" ca="1" si="907"/>
        <v>-11099.03529</v>
      </c>
      <c r="AFP185" s="14">
        <f t="shared" ca="1" si="907"/>
        <v>12790.406800000001</v>
      </c>
      <c r="AFQ185" s="14">
        <f t="shared" ca="1" si="907"/>
        <v>3196.253224</v>
      </c>
      <c r="AFR185" s="14">
        <f t="shared" ca="1" si="907"/>
        <v>3253.417841</v>
      </c>
      <c r="AFS185" s="14">
        <f t="shared" ca="1" si="907"/>
        <v>-1210.747777</v>
      </c>
      <c r="AFT185" s="14">
        <f t="shared" ca="1" si="907"/>
        <v>-1723.7056339999999</v>
      </c>
      <c r="AFU185" s="14">
        <f t="shared" ca="1" si="907"/>
        <v>4550.7650059999996</v>
      </c>
      <c r="AFV185" s="14">
        <f t="shared" ca="1" si="907"/>
        <v>14434.566699999999</v>
      </c>
      <c r="AFW185" s="14">
        <f t="shared" ca="1" si="907"/>
        <v>12613.531489999999</v>
      </c>
      <c r="AFX185" s="14">
        <f t="shared" ca="1" si="907"/>
        <v>41076.350489999997</v>
      </c>
      <c r="AFY185" s="14">
        <f t="shared" ca="1" si="907"/>
        <v>22184.190289999999</v>
      </c>
      <c r="AFZ185" s="14">
        <f t="shared" ca="1" si="907"/>
        <v>13086.927799999999</v>
      </c>
      <c r="AGA185" s="14">
        <f t="shared" ca="1" si="907"/>
        <v>-121.5876313</v>
      </c>
      <c r="AGB185" s="14">
        <f t="shared" ca="1" si="907"/>
        <v>27411.769370000002</v>
      </c>
      <c r="AGC185" s="14">
        <f t="shared" ca="1" si="907"/>
        <v>-4470.2569270000004</v>
      </c>
      <c r="AGD185" s="14">
        <f t="shared" ca="1" si="907"/>
        <v>975.38118699999995</v>
      </c>
      <c r="AGE185" s="14">
        <f t="shared" ca="1" si="907"/>
        <v>-23006.005440000001</v>
      </c>
      <c r="AGF185" s="14">
        <f t="shared" ca="1" si="907"/>
        <v>-17527.703720000001</v>
      </c>
      <c r="AGG185" s="14">
        <f t="shared" ca="1" si="907"/>
        <v>6435.3798470000002</v>
      </c>
      <c r="AGH185" s="14">
        <f t="shared" ca="1" si="907"/>
        <v>9347.0983610000003</v>
      </c>
      <c r="AGI185" s="14">
        <f t="shared" ca="1" si="907"/>
        <v>-11204.32027</v>
      </c>
      <c r="AGJ185" s="14">
        <f t="shared" ca="1" si="907"/>
        <v>-2544.1021989999999</v>
      </c>
      <c r="AGK185" s="14">
        <f t="shared" ca="1" si="907"/>
        <v>32727.27317</v>
      </c>
      <c r="AGL185" s="14">
        <f t="shared" ca="1" si="907"/>
        <v>-1192.025112</v>
      </c>
      <c r="AGM185" s="14">
        <f t="shared" ca="1" si="907"/>
        <v>-12920.76763</v>
      </c>
      <c r="AGN185" s="14">
        <f t="shared" ca="1" si="907"/>
        <v>1742.391509</v>
      </c>
      <c r="AGO185" s="14">
        <f t="shared" ca="1" si="907"/>
        <v>15265.80881</v>
      </c>
      <c r="AGP185" s="14">
        <f t="shared" ca="1" si="907"/>
        <v>19704.082480000001</v>
      </c>
      <c r="AGQ185" s="14">
        <f t="shared" ca="1" si="907"/>
        <v>-3031.92317</v>
      </c>
      <c r="AGR185" s="14">
        <f t="shared" ca="1" si="907"/>
        <v>-1262.6031909999999</v>
      </c>
      <c r="AGS185" s="14">
        <f t="shared" ca="1" si="907"/>
        <v>7067.9571409999999</v>
      </c>
      <c r="AGT185" s="14">
        <f t="shared" ca="1" si="907"/>
        <v>11732.386839999999</v>
      </c>
      <c r="AGU185" s="14">
        <f t="shared" ca="1" si="907"/>
        <v>22240.7091</v>
      </c>
      <c r="AGV185" s="14">
        <f t="shared" ca="1" si="907"/>
        <v>-1517.081361</v>
      </c>
      <c r="AGW185" s="14">
        <f t="shared" ca="1" si="907"/>
        <v>31023.953000000001</v>
      </c>
      <c r="AGX185" s="14">
        <f t="shared" ca="1" si="907"/>
        <v>-21578.679510000002</v>
      </c>
      <c r="AGY185" s="14">
        <f t="shared" ca="1" si="907"/>
        <v>-19680.512449999998</v>
      </c>
      <c r="AGZ185" s="14">
        <f t="shared" ca="1" si="907"/>
        <v>-21578.679510000002</v>
      </c>
      <c r="AHA185" s="14">
        <f t="shared" ca="1" si="907"/>
        <v>-541.53975209999999</v>
      </c>
      <c r="AHB185" s="14">
        <f t="shared" ca="1" si="907"/>
        <v>-1165.1983769999999</v>
      </c>
      <c r="AHC185" s="14">
        <f t="shared" ca="1" si="907"/>
        <v>-12360.71077</v>
      </c>
      <c r="AHD185" s="14">
        <f t="shared" ca="1" si="907"/>
        <v>6245.8253629999999</v>
      </c>
      <c r="AHE185" s="14">
        <f t="shared" ca="1" si="907"/>
        <v>-6072.4601849999999</v>
      </c>
      <c r="AHF185" s="14">
        <f t="shared" ca="1" si="907"/>
        <v>-3627.5866380000002</v>
      </c>
      <c r="AHG185" s="14">
        <f t="shared" ca="1" si="907"/>
        <v>31200.838009999999</v>
      </c>
      <c r="AHH185" s="14">
        <f t="shared" ca="1" si="907"/>
        <v>-1135.0344700000001</v>
      </c>
      <c r="AHI185" s="14">
        <f t="shared" ca="1" si="907"/>
        <v>41076.350489999997</v>
      </c>
      <c r="AHJ185" s="14">
        <f t="shared" ca="1" si="907"/>
        <v>48772.979659999997</v>
      </c>
      <c r="AHK185" s="14">
        <f t="shared" ca="1" si="907"/>
        <v>-26835.49296</v>
      </c>
      <c r="AHL185" s="14">
        <f t="shared" ca="1" si="907"/>
        <v>16095.791310000001</v>
      </c>
      <c r="AHM185" s="14">
        <f t="shared" ca="1" si="907"/>
        <v>-2405.5006170000001</v>
      </c>
      <c r="AHN185" s="14">
        <f t="shared" ca="1" si="871"/>
        <v>18550.30241</v>
      </c>
      <c r="AHO185" s="14">
        <f t="shared" ca="1" si="868"/>
        <v>31200.838009999999</v>
      </c>
      <c r="AHP185" s="14">
        <f t="shared" ca="1" si="868"/>
        <v>9011.8909550000008</v>
      </c>
      <c r="AHQ185" s="14">
        <f t="shared" ca="1" si="911"/>
        <v>21357.539929999999</v>
      </c>
      <c r="AHR185" s="14">
        <f t="shared" ca="1" si="911"/>
        <v>45616.250209999998</v>
      </c>
      <c r="AHS185" s="14">
        <f t="shared" ca="1" si="911"/>
        <v>4817.4909699999998</v>
      </c>
      <c r="AHT185" s="14">
        <f t="shared" ca="1" si="911"/>
        <v>-3487.7982229999998</v>
      </c>
      <c r="AHU185" s="14">
        <f t="shared" ca="1" si="911"/>
        <v>746.09667100000001</v>
      </c>
      <c r="AHV185" s="14">
        <f t="shared" ca="1" si="911"/>
        <v>22240.7091</v>
      </c>
      <c r="AHW185" s="14">
        <f t="shared" ca="1" si="911"/>
        <v>6130.4882950000001</v>
      </c>
      <c r="AHX185" s="14">
        <f t="shared" ca="1" si="911"/>
        <v>-9790.3864890000004</v>
      </c>
      <c r="AHY185" s="14">
        <f t="shared" ca="1" si="911"/>
        <v>1449.8628450000001</v>
      </c>
      <c r="AHZ185" s="14">
        <f t="shared" ca="1" si="911"/>
        <v>8458.6126920000006</v>
      </c>
      <c r="AIA185" s="14">
        <f t="shared" ca="1" si="911"/>
        <v>-879.57570029999999</v>
      </c>
      <c r="AIB185" s="14">
        <f t="shared" ca="1" si="911"/>
        <v>1767.7894289999999</v>
      </c>
      <c r="AIC185" s="14">
        <f t="shared" ca="1" si="911"/>
        <v>-11991.82886</v>
      </c>
      <c r="AID185" s="14">
        <f t="shared" ca="1" si="911"/>
        <v>-5646.8402290000004</v>
      </c>
      <c r="AIE185" s="14">
        <f t="shared" ca="1" si="911"/>
        <v>13416.7911</v>
      </c>
      <c r="AIF185" s="14">
        <f t="shared" ca="1" si="911"/>
        <v>4001.998619</v>
      </c>
      <c r="AIG185" s="14">
        <f t="shared" ca="1" si="911"/>
        <v>-2405.5006170000001</v>
      </c>
      <c r="AIH185" s="14">
        <f t="shared" ca="1" si="911"/>
        <v>17845.877329999999</v>
      </c>
      <c r="AII185" s="14">
        <f t="shared" ca="1" si="911"/>
        <v>18768.324260000001</v>
      </c>
      <c r="AIJ185" s="14">
        <f t="shared" ca="1" si="911"/>
        <v>6130.4882950000001</v>
      </c>
      <c r="AIK185" s="14">
        <f t="shared" ca="1" si="911"/>
        <v>-11204.32027</v>
      </c>
      <c r="AIL185" s="14">
        <f t="shared" ca="1" si="911"/>
        <v>-4643.3622169999999</v>
      </c>
      <c r="AIM185" s="14">
        <f t="shared" ca="1" si="911"/>
        <v>-4545.4774809999999</v>
      </c>
      <c r="AIN185" s="14">
        <f t="shared" ca="1" si="911"/>
        <v>-9559.1951929999996</v>
      </c>
      <c r="AIO185" s="14">
        <f t="shared" ca="1" si="911"/>
        <v>-18893.82847</v>
      </c>
      <c r="AIP185" s="14">
        <f t="shared" ca="1" si="911"/>
        <v>-49992.120139999999</v>
      </c>
      <c r="AIQ185" s="14">
        <f t="shared" ca="1" si="911"/>
        <v>-4077.9076639999998</v>
      </c>
      <c r="AIR185" s="14">
        <f t="shared" ca="1" si="911"/>
        <v>30635.048070000001</v>
      </c>
      <c r="AIS185" s="14">
        <f t="shared" ca="1" si="911"/>
        <v>-37633.093659999999</v>
      </c>
      <c r="AIT185" s="14">
        <f t="shared" ca="1" si="911"/>
        <v>11403.37005</v>
      </c>
      <c r="AIU185" s="14">
        <f t="shared" ca="1" si="911"/>
        <v>12956.93763</v>
      </c>
      <c r="AIV185" s="14">
        <f t="shared" ca="1" si="911"/>
        <v>9347.0983610000003</v>
      </c>
      <c r="AIW185" s="14">
        <f t="shared" ca="1" si="911"/>
        <v>10270.19224</v>
      </c>
      <c r="AIX185" s="14">
        <f t="shared" ca="1" si="911"/>
        <v>5176.4703890000001</v>
      </c>
      <c r="AIY185" s="14">
        <f t="shared" ca="1" si="911"/>
        <v>9285.9755910000003</v>
      </c>
      <c r="AIZ185" s="14">
        <f t="shared" ca="1" si="911"/>
        <v>-1279.39879</v>
      </c>
      <c r="AJA185" s="14">
        <f t="shared" ca="1" si="911"/>
        <v>-30166.093000000001</v>
      </c>
      <c r="AJB185" s="14">
        <f t="shared" ca="1" si="911"/>
        <v>3297.106781</v>
      </c>
      <c r="AJC185" s="14">
        <f t="shared" ca="1" si="911"/>
        <v>15077.43102</v>
      </c>
      <c r="AJD185" s="14">
        <f t="shared" ca="1" si="911"/>
        <v>6422.9041930000003</v>
      </c>
      <c r="AJE185" s="14">
        <f t="shared" ca="1" si="911"/>
        <v>8674.5597309999994</v>
      </c>
      <c r="AJF185" s="14">
        <f t="shared" ca="1" si="911"/>
        <v>32704.724910000001</v>
      </c>
      <c r="AJG185" s="14">
        <f t="shared" ca="1" si="911"/>
        <v>24513.991870000002</v>
      </c>
      <c r="AJH185" s="14">
        <f t="shared" ca="1" si="911"/>
        <v>65947.965979999994</v>
      </c>
      <c r="AJI185" s="14">
        <f t="shared" ca="1" si="912"/>
        <v>-1358.3230470000001</v>
      </c>
      <c r="AJJ185" s="14">
        <f t="shared" ca="1" si="912"/>
        <v>-19680.512449999998</v>
      </c>
      <c r="AJK185" s="14">
        <f t="shared" ca="1" si="912"/>
        <v>3225.6315450000002</v>
      </c>
      <c r="AJL185" s="14">
        <f t="shared" ca="1" si="912"/>
        <v>-4896.911212</v>
      </c>
      <c r="AJM185" s="14">
        <f t="shared" ca="1" si="912"/>
        <v>9026.9697120000001</v>
      </c>
      <c r="AJN185" s="14">
        <f t="shared" ca="1" si="912"/>
        <v>-3165.4641940000001</v>
      </c>
      <c r="AJO185" s="14">
        <f t="shared" ca="1" si="912"/>
        <v>27899.990580000002</v>
      </c>
      <c r="AJP185" s="14">
        <f t="shared" ca="1" si="912"/>
        <v>-6801.6629089999997</v>
      </c>
      <c r="AJQ185" s="14">
        <f t="shared" ca="1" si="912"/>
        <v>-39374.941599999998</v>
      </c>
      <c r="AJR185" s="14">
        <f t="shared" ca="1" si="912"/>
        <v>-6513.6960060000001</v>
      </c>
      <c r="AJS185" s="14">
        <f t="shared" ca="1" si="912"/>
        <v>11826.04124</v>
      </c>
      <c r="AJT185" s="14">
        <f t="shared" ca="1" si="912"/>
        <v>30324.801029999999</v>
      </c>
      <c r="AJU185" s="14">
        <f t="shared" ca="1" si="912"/>
        <v>20823.030640000001</v>
      </c>
      <c r="AJV185" s="14">
        <f t="shared" ca="1" si="912"/>
        <v>801.91976279999994</v>
      </c>
      <c r="AJW185" s="14">
        <f t="shared" ca="1" si="912"/>
        <v>-1656.1768609999999</v>
      </c>
      <c r="AJX185" s="14">
        <f t="shared" ca="1" si="912"/>
        <v>-2696.0328180000001</v>
      </c>
      <c r="AJY185" s="14">
        <f t="shared" ca="1" si="912"/>
        <v>188.48430389999999</v>
      </c>
      <c r="AJZ185" s="14">
        <f t="shared" ca="1" si="912"/>
        <v>10865.22631</v>
      </c>
      <c r="AKA185" s="14">
        <f t="shared" ca="1" si="912"/>
        <v>4488.3087930000002</v>
      </c>
      <c r="AKB185" s="14">
        <f t="shared" ca="1" si="912"/>
        <v>1539.0670150000001</v>
      </c>
      <c r="AKC185" s="14">
        <f t="shared" ca="1" si="912"/>
        <v>-23006.005440000001</v>
      </c>
      <c r="AKD185" s="14">
        <f t="shared" ca="1" si="912"/>
        <v>-19680.512449999998</v>
      </c>
      <c r="AKE185" s="14">
        <f t="shared" ca="1" si="912"/>
        <v>10597.204299999999</v>
      </c>
      <c r="AKF185" s="14">
        <f t="shared" ca="1" si="912"/>
        <v>25449.367730000002</v>
      </c>
      <c r="AKG185" s="14">
        <f t="shared" ca="1" si="912"/>
        <v>13380.931640000001</v>
      </c>
      <c r="AKH185" s="14">
        <f t="shared" ca="1" si="912"/>
        <v>-23582.302339999998</v>
      </c>
      <c r="AKI185" s="14">
        <f t="shared" ca="1" si="912"/>
        <v>402.19959929999999</v>
      </c>
      <c r="AKJ185" s="14">
        <f t="shared" ca="1" si="912"/>
        <v>36355.251830000001</v>
      </c>
      <c r="AKK185" s="14">
        <f t="shared" ca="1" si="912"/>
        <v>36355.251830000001</v>
      </c>
      <c r="AKL185" s="14">
        <f t="shared" ca="1" si="912"/>
        <v>-4810.9404830000003</v>
      </c>
      <c r="AKM185" s="14">
        <f t="shared" ca="1" si="912"/>
        <v>9155.1493740000005</v>
      </c>
      <c r="AKN185" s="14">
        <f t="shared" ca="1" si="912"/>
        <v>20337.58325</v>
      </c>
      <c r="AKO185" s="14">
        <f t="shared" ca="1" si="912"/>
        <v>-6561.8831840000003</v>
      </c>
      <c r="AKP185" s="14">
        <f t="shared" ca="1" si="912"/>
        <v>-8682.9243139999999</v>
      </c>
      <c r="AKQ185" s="14">
        <f t="shared" ca="1" si="912"/>
        <v>-5636.885526</v>
      </c>
      <c r="AKR185" s="14">
        <f t="shared" ca="1" si="912"/>
        <v>22072.888480000001</v>
      </c>
      <c r="AKS185" s="14">
        <f t="shared" ca="1" si="912"/>
        <v>114278.36380000001</v>
      </c>
      <c r="AKT185" s="14">
        <f t="shared" ca="1" si="912"/>
        <v>-7312.2955140000004</v>
      </c>
      <c r="AKU185" s="14">
        <f t="shared" ca="1" si="912"/>
        <v>-2649.4496709999999</v>
      </c>
      <c r="AKV185" s="14">
        <f t="shared" ca="1" si="912"/>
        <v>-3633.8951579999998</v>
      </c>
      <c r="AKW185" s="14">
        <f t="shared" ca="1" si="912"/>
        <v>4715.0685439999997</v>
      </c>
      <c r="AKX185" s="14">
        <f t="shared" ca="1" si="912"/>
        <v>-18919.847409999998</v>
      </c>
      <c r="AKY185" s="14">
        <f t="shared" ca="1" si="912"/>
        <v>-3487.7982229999998</v>
      </c>
      <c r="AKZ185" s="14">
        <f t="shared" ca="1" si="912"/>
        <v>-12360.71077</v>
      </c>
      <c r="ALA185" s="14">
        <f t="shared" ca="1" si="912"/>
        <v>-2026.5075489999999</v>
      </c>
      <c r="ALB185" s="14">
        <f t="shared" ca="1" si="912"/>
        <v>-4478.6404789999997</v>
      </c>
      <c r="ALC185" s="14">
        <f t="shared" ca="1" si="912"/>
        <v>27844.667720000001</v>
      </c>
      <c r="ALD185" s="14">
        <f t="shared" ca="1" si="912"/>
        <v>-1017.982209</v>
      </c>
      <c r="ALE185" s="14">
        <f t="shared" ca="1" si="912"/>
        <v>114278.36380000001</v>
      </c>
      <c r="ALF185" s="14">
        <f t="shared" ca="1" si="912"/>
        <v>-1212.682742</v>
      </c>
      <c r="ALG185" s="14">
        <f t="shared" ca="1" si="912"/>
        <v>30982.786609999999</v>
      </c>
      <c r="ALH185" s="14">
        <f t="shared" ca="1" si="912"/>
        <v>9389.6104429999996</v>
      </c>
      <c r="ALI185" s="14">
        <f t="shared" ca="1" si="912"/>
        <v>-2102.7543209999999</v>
      </c>
      <c r="ALJ185" s="14">
        <f t="shared" ca="1" si="912"/>
        <v>-13867.792009999999</v>
      </c>
      <c r="ALK185" s="14">
        <f t="shared" ca="1" si="912"/>
        <v>-2032.4068589999999</v>
      </c>
      <c r="ALL185" s="14">
        <f t="shared" ca="1" si="912"/>
        <v>21600.550139999999</v>
      </c>
      <c r="ALM185" s="14">
        <f t="shared" ca="1" si="912"/>
        <v>-49415.236519999999</v>
      </c>
    </row>
    <row r="186" spans="1:1001" ht="15.75" customHeight="1">
      <c r="A186" s="15">
        <v>-23006.005440000001</v>
      </c>
      <c r="B186" s="14">
        <f t="shared" ca="1" si="898"/>
        <v>30982.786609999999</v>
      </c>
      <c r="C186" s="14">
        <f t="shared" ca="1" si="898"/>
        <v>-11574.9483</v>
      </c>
      <c r="D186" s="14">
        <f t="shared" ca="1" si="898"/>
        <v>5471.3482649999996</v>
      </c>
      <c r="E186" s="14">
        <f t="shared" ca="1" si="898"/>
        <v>-9478.9904879999995</v>
      </c>
      <c r="F186" s="14">
        <f t="shared" ca="1" si="898"/>
        <v>12613.531489999999</v>
      </c>
      <c r="G186" s="14">
        <f t="shared" ca="1" si="898"/>
        <v>-41138.622779999998</v>
      </c>
      <c r="H186" s="14">
        <f t="shared" ca="1" si="898"/>
        <v>32727.27317</v>
      </c>
      <c r="I186" s="14">
        <f t="shared" ca="1" si="898"/>
        <v>24404.66444</v>
      </c>
      <c r="J186" s="14">
        <f t="shared" ca="1" si="898"/>
        <v>222.75103469999999</v>
      </c>
      <c r="K186" s="14">
        <f t="shared" ca="1" si="898"/>
        <v>13605.912700000001</v>
      </c>
      <c r="L186" s="14">
        <f t="shared" ca="1" si="898"/>
        <v>11220.24128</v>
      </c>
      <c r="M186" s="14">
        <f t="shared" ca="1" si="898"/>
        <v>-2111.6615529999999</v>
      </c>
      <c r="N186" s="14">
        <f t="shared" ca="1" si="898"/>
        <v>41159.12386</v>
      </c>
      <c r="O186" s="14">
        <f t="shared" ca="1" si="898"/>
        <v>11893.478649999999</v>
      </c>
      <c r="P186" s="14">
        <f t="shared" ca="1" si="898"/>
        <v>32727.27317</v>
      </c>
      <c r="Q186" s="14">
        <f t="shared" ca="1" si="898"/>
        <v>6156.7632960000001</v>
      </c>
      <c r="R186" s="14">
        <f t="shared" ca="1" si="916"/>
        <v>-18990.66834</v>
      </c>
      <c r="S186" s="14">
        <f t="shared" ca="1" si="916"/>
        <v>-4478.6404789999997</v>
      </c>
      <c r="T186" s="14">
        <f t="shared" ca="1" si="916"/>
        <v>-795.74545220000005</v>
      </c>
      <c r="U186" s="14">
        <f t="shared" ca="1" si="916"/>
        <v>9593.5227630000009</v>
      </c>
      <c r="V186" s="14">
        <f t="shared" ca="1" si="916"/>
        <v>-4929.8505930000001</v>
      </c>
      <c r="W186" s="14">
        <f t="shared" ca="1" si="916"/>
        <v>-15743.83762</v>
      </c>
      <c r="X186" s="14">
        <f t="shared" ca="1" si="916"/>
        <v>-3031.92317</v>
      </c>
      <c r="Y186" s="14">
        <f t="shared" ca="1" si="916"/>
        <v>-1135.0344700000001</v>
      </c>
      <c r="Z186" s="14">
        <f t="shared" ca="1" si="916"/>
        <v>-9559.1951929999996</v>
      </c>
      <c r="AA186" s="14">
        <f t="shared" ca="1" si="916"/>
        <v>8475.38508</v>
      </c>
      <c r="AB186" s="14">
        <f t="shared" ca="1" si="916"/>
        <v>222.75103469999999</v>
      </c>
      <c r="AC186" s="14">
        <f t="shared" ca="1" si="916"/>
        <v>18550.30241</v>
      </c>
      <c r="AD186" s="14">
        <f t="shared" ca="1" si="916"/>
        <v>-30166.093000000001</v>
      </c>
      <c r="AE186" s="14">
        <f t="shared" ca="1" si="916"/>
        <v>-210.85753940000001</v>
      </c>
      <c r="AF186" s="14">
        <f t="shared" ca="1" si="916"/>
        <v>-11574.9483</v>
      </c>
      <c r="AG186" s="14">
        <f t="shared" ca="1" si="916"/>
        <v>25449.367730000002</v>
      </c>
      <c r="AH186" s="14">
        <f t="shared" ca="1" si="916"/>
        <v>-1231.323731</v>
      </c>
      <c r="AI186" s="14">
        <f t="shared" ca="1" si="916"/>
        <v>-49415.236519999999</v>
      </c>
      <c r="AJ186" s="14">
        <f t="shared" ca="1" si="916"/>
        <v>-19680.512449999998</v>
      </c>
      <c r="AK186" s="14">
        <f t="shared" ca="1" si="916"/>
        <v>7897.01685</v>
      </c>
      <c r="AL186" s="14">
        <f t="shared" ca="1" si="916"/>
        <v>-11347.22608</v>
      </c>
      <c r="AM186" s="14">
        <f t="shared" ca="1" si="916"/>
        <v>3714.433814</v>
      </c>
      <c r="AN186" s="14">
        <f t="shared" ca="1" si="916"/>
        <v>-61260.964569999996</v>
      </c>
      <c r="AO186" s="14">
        <f t="shared" ca="1" si="916"/>
        <v>-2266.1778250000002</v>
      </c>
      <c r="AP186" s="14">
        <f t="shared" ca="1" si="916"/>
        <v>-12450.636420000001</v>
      </c>
      <c r="AQ186" s="14">
        <f t="shared" ca="1" si="916"/>
        <v>-10428.61306</v>
      </c>
      <c r="AR186" s="14">
        <f t="shared" ca="1" si="916"/>
        <v>-11991.82886</v>
      </c>
      <c r="AS186" s="14">
        <f t="shared" ca="1" si="916"/>
        <v>6563.9598420000002</v>
      </c>
      <c r="AT186" s="14">
        <f t="shared" ca="1" si="916"/>
        <v>-2544.1021989999999</v>
      </c>
      <c r="AU186" s="14">
        <f t="shared" ca="1" si="916"/>
        <v>-17527.703720000001</v>
      </c>
      <c r="AV186" s="14">
        <f t="shared" ca="1" si="916"/>
        <v>21357.539929999999</v>
      </c>
      <c r="AW186" s="14">
        <f t="shared" ca="1" si="916"/>
        <v>-29847.811460000001</v>
      </c>
      <c r="AX186" s="14">
        <f t="shared" ca="1" si="916"/>
        <v>-795.74545220000005</v>
      </c>
      <c r="AY186" s="14">
        <f t="shared" ca="1" si="916"/>
        <v>1292.1919069999999</v>
      </c>
      <c r="AZ186" s="14">
        <f t="shared" ca="1" si="916"/>
        <v>-2165.3112759999999</v>
      </c>
      <c r="BA186" s="14">
        <f t="shared" ca="1" si="916"/>
        <v>17242.56033</v>
      </c>
      <c r="BB186" s="14">
        <f t="shared" ca="1" si="916"/>
        <v>5810.01782</v>
      </c>
      <c r="BC186" s="14">
        <f t="shared" ca="1" si="916"/>
        <v>-15850.179910000001</v>
      </c>
      <c r="BD186" s="14">
        <f t="shared" ca="1" si="916"/>
        <v>-3487.7982229999998</v>
      </c>
      <c r="BE186" s="14">
        <f t="shared" ca="1" si="916"/>
        <v>4001.998619</v>
      </c>
      <c r="BF186" s="14">
        <f t="shared" ca="1" si="916"/>
        <v>31200.838009999999</v>
      </c>
      <c r="BG186" s="14">
        <f t="shared" ca="1" si="916"/>
        <v>14070.2317</v>
      </c>
      <c r="BH186" s="14">
        <f t="shared" ca="1" si="916"/>
        <v>-17758.66258</v>
      </c>
      <c r="BI186" s="14">
        <f t="shared" ca="1" si="916"/>
        <v>-5407.4581029999999</v>
      </c>
      <c r="BJ186" s="14">
        <f t="shared" ca="1" si="916"/>
        <v>20846.158940000001</v>
      </c>
      <c r="BK186" s="14">
        <f t="shared" ca="1" si="916"/>
        <v>-37633.093659999999</v>
      </c>
      <c r="BL186" s="14">
        <f t="shared" ca="1" si="916"/>
        <v>11171.64328</v>
      </c>
      <c r="BM186" s="14">
        <f t="shared" ca="1" si="916"/>
        <v>-12126.202950000001</v>
      </c>
      <c r="BN186" s="14">
        <f t="shared" ca="1" si="916"/>
        <v>15128.92871</v>
      </c>
      <c r="BO186" s="14">
        <f t="shared" ca="1" si="913"/>
        <v>-7030.6212159999995</v>
      </c>
      <c r="BP186" s="14">
        <f t="shared" ca="1" si="913"/>
        <v>-23582.302339999998</v>
      </c>
      <c r="BQ186" s="14">
        <f t="shared" ca="1" si="913"/>
        <v>-3627.5866380000002</v>
      </c>
      <c r="BR186" s="14">
        <f t="shared" ca="1" si="913"/>
        <v>-1928.304549</v>
      </c>
      <c r="BS186" s="14">
        <f t="shared" ca="1" si="913"/>
        <v>-9853.4647359999999</v>
      </c>
      <c r="BT186" s="14">
        <f t="shared" ca="1" si="913"/>
        <v>-3683.722796</v>
      </c>
      <c r="BU186" s="14">
        <f t="shared" ca="1" si="913"/>
        <v>18643.782360000001</v>
      </c>
      <c r="BV186" s="14">
        <f t="shared" ca="1" si="913"/>
        <v>-18863.91286</v>
      </c>
      <c r="BW186" s="14">
        <f t="shared" ca="1" si="913"/>
        <v>-32141.432369999999</v>
      </c>
      <c r="BX186" s="14">
        <f t="shared" ca="1" si="913"/>
        <v>3856.1828879999998</v>
      </c>
      <c r="BY186" s="14">
        <f t="shared" ca="1" si="913"/>
        <v>-29638.785080000001</v>
      </c>
      <c r="BZ186" s="14">
        <f t="shared" ca="1" si="913"/>
        <v>14386.36073</v>
      </c>
      <c r="CA186" s="14">
        <f t="shared" ca="1" si="913"/>
        <v>6130.4882950000001</v>
      </c>
      <c r="CB186" s="14">
        <f t="shared" ca="1" si="913"/>
        <v>30982.786609999999</v>
      </c>
      <c r="CC186" s="14">
        <f t="shared" ca="1" si="913"/>
        <v>-1358.3230470000001</v>
      </c>
      <c r="CD186" s="14">
        <f t="shared" ca="1" si="913"/>
        <v>-11925.40684</v>
      </c>
      <c r="CE186" s="14">
        <f t="shared" ca="1" si="913"/>
        <v>530.1157723</v>
      </c>
      <c r="CF186" s="14">
        <f t="shared" ca="1" si="913"/>
        <v>7253.9028779999999</v>
      </c>
      <c r="CG186" s="14">
        <f t="shared" ca="1" si="913"/>
        <v>11171.64328</v>
      </c>
      <c r="CH186" s="14">
        <f t="shared" ca="1" si="913"/>
        <v>-70177.046709999995</v>
      </c>
      <c r="CI186" s="14">
        <f t="shared" ca="1" si="913"/>
        <v>15784.172780000001</v>
      </c>
      <c r="CJ186" s="14">
        <f t="shared" ca="1" si="913"/>
        <v>21831.135399999999</v>
      </c>
      <c r="CK186" s="14">
        <f t="shared" ca="1" si="913"/>
        <v>-7910.344392</v>
      </c>
      <c r="CL186" s="14">
        <f t="shared" ca="1" si="913"/>
        <v>17845.877329999999</v>
      </c>
      <c r="CM186" s="14">
        <f t="shared" ca="1" si="913"/>
        <v>20704.119790000001</v>
      </c>
      <c r="CN186" s="14">
        <f t="shared" ca="1" si="913"/>
        <v>6435.3798470000002</v>
      </c>
      <c r="CO186" s="14">
        <f t="shared" ca="1" si="913"/>
        <v>12476.78348</v>
      </c>
      <c r="CP186" s="14">
        <f t="shared" ca="1" si="913"/>
        <v>-18957.615460000001</v>
      </c>
      <c r="CQ186" s="14">
        <f t="shared" ca="1" si="913"/>
        <v>15077.43102</v>
      </c>
      <c r="CR186" s="14">
        <f t="shared" ca="1" si="913"/>
        <v>-3221.196958</v>
      </c>
      <c r="CS186" s="14">
        <f t="shared" ca="1" si="913"/>
        <v>6874.7908049999996</v>
      </c>
      <c r="CT186" s="14">
        <f t="shared" ca="1" si="913"/>
        <v>2995.208768</v>
      </c>
      <c r="CU186" s="14">
        <f t="shared" ca="1" si="913"/>
        <v>-3880.8318410000002</v>
      </c>
      <c r="CV186" s="14">
        <f t="shared" ca="1" si="913"/>
        <v>-49992.120139999999</v>
      </c>
      <c r="CW186" s="14">
        <f t="shared" ca="1" si="913"/>
        <v>-11743.272489999999</v>
      </c>
      <c r="CX186" s="14">
        <f t="shared" ca="1" si="913"/>
        <v>-8278.6192809999993</v>
      </c>
      <c r="CY186" s="14">
        <f t="shared" ca="1" si="913"/>
        <v>-18863.91286</v>
      </c>
      <c r="CZ186" s="14">
        <f t="shared" ca="1" si="913"/>
        <v>-12360.71077</v>
      </c>
      <c r="DA186" s="14">
        <f t="shared" ca="1" si="913"/>
        <v>6091.7044830000004</v>
      </c>
      <c r="DB186" s="14">
        <f t="shared" ca="1" si="913"/>
        <v>19704.082480000001</v>
      </c>
      <c r="DC186" s="14">
        <f t="shared" ca="1" si="913"/>
        <v>8181.1288299999997</v>
      </c>
      <c r="DD186" s="14">
        <f t="shared" ca="1" si="913"/>
        <v>-4929.8505930000001</v>
      </c>
      <c r="DE186" s="14">
        <f t="shared" ca="1" si="913"/>
        <v>-26944.361110000002</v>
      </c>
      <c r="DF186" s="14">
        <f t="shared" ca="1" si="913"/>
        <v>-5780.3566940000001</v>
      </c>
      <c r="DG186" s="14">
        <f t="shared" ca="1" si="913"/>
        <v>-26223.801530000001</v>
      </c>
      <c r="DH186" s="14">
        <f t="shared" ca="1" si="913"/>
        <v>2088.8770199999999</v>
      </c>
      <c r="DI186" s="14">
        <f t="shared" ca="1" si="913"/>
        <v>18936.84058</v>
      </c>
      <c r="DJ186" s="14">
        <f t="shared" ca="1" si="913"/>
        <v>13357.999980000001</v>
      </c>
      <c r="DK186" s="14">
        <f t="shared" ca="1" si="913"/>
        <v>6285.4964449999998</v>
      </c>
      <c r="DL186" s="14">
        <f t="shared" ca="1" si="913"/>
        <v>11854.67627</v>
      </c>
      <c r="DM186" s="14">
        <f t="shared" ca="1" si="913"/>
        <v>852.24667520000003</v>
      </c>
      <c r="DN186" s="14">
        <f t="shared" ca="1" si="913"/>
        <v>24757.880550000002</v>
      </c>
      <c r="DO186" s="14">
        <f t="shared" ca="1" si="913"/>
        <v>-5761.2222760000004</v>
      </c>
      <c r="DP186" s="14">
        <f t="shared" ca="1" si="913"/>
        <v>3628.9224389999999</v>
      </c>
      <c r="DQ186" s="14">
        <f t="shared" ca="1" si="913"/>
        <v>7558.7957749999996</v>
      </c>
      <c r="DR186" s="14">
        <f t="shared" ca="1" si="913"/>
        <v>-5514.1689640000004</v>
      </c>
      <c r="DS186" s="14">
        <f t="shared" ca="1" si="913"/>
        <v>1088.637326</v>
      </c>
      <c r="DT186" s="14">
        <f t="shared" ca="1" si="913"/>
        <v>13383.15295</v>
      </c>
      <c r="DU186" s="14">
        <f t="shared" ca="1" si="913"/>
        <v>13605.912700000001</v>
      </c>
      <c r="DV186" s="14">
        <f t="shared" ca="1" si="903"/>
        <v>-29847.811460000001</v>
      </c>
      <c r="DW186" s="14">
        <f t="shared" ca="1" si="903"/>
        <v>-60042.700570000001</v>
      </c>
      <c r="DX186" s="14">
        <f t="shared" ca="1" si="903"/>
        <v>8979.1920630000004</v>
      </c>
      <c r="DY186" s="14">
        <f t="shared" ca="1" si="903"/>
        <v>-16019.38003</v>
      </c>
      <c r="DZ186" s="14">
        <f t="shared" ca="1" si="899"/>
        <v>-2102.7543209999999</v>
      </c>
      <c r="EA186" s="14">
        <f t="shared" ca="1" si="899"/>
        <v>5810.01782</v>
      </c>
      <c r="EB186" s="14">
        <f t="shared" ca="1" si="899"/>
        <v>10597.204299999999</v>
      </c>
      <c r="EC186" s="14">
        <f t="shared" ca="1" si="899"/>
        <v>8823.430359</v>
      </c>
      <c r="ED186" s="14">
        <f t="shared" ca="1" si="899"/>
        <v>31023.953000000001</v>
      </c>
      <c r="EE186" s="14">
        <f t="shared" ca="1" si="899"/>
        <v>8181.1288299999997</v>
      </c>
      <c r="EF186" s="14">
        <f t="shared" ca="1" si="899"/>
        <v>-48528.430659999998</v>
      </c>
      <c r="EG186" s="14">
        <f t="shared" ca="1" si="899"/>
        <v>-10075.011420000001</v>
      </c>
      <c r="EH186" s="14">
        <f t="shared" ca="1" si="899"/>
        <v>-8466.1761229999993</v>
      </c>
      <c r="EI186" s="14">
        <f t="shared" ca="1" si="899"/>
        <v>-3491.018266</v>
      </c>
      <c r="EJ186" s="14">
        <f t="shared" ca="1" si="899"/>
        <v>7700.8646790000003</v>
      </c>
      <c r="EK186" s="14">
        <f t="shared" ref="EK186:GV191" ca="1" si="920">INDEX($A$2:$A$501,RANDBETWEEN(1,500))</f>
        <v>922.12715019999996</v>
      </c>
      <c r="EL186" s="14">
        <f t="shared" ca="1" si="920"/>
        <v>10597.204299999999</v>
      </c>
      <c r="EM186" s="14">
        <f t="shared" ca="1" si="920"/>
        <v>-3860.2666020000001</v>
      </c>
      <c r="EN186" s="14">
        <f t="shared" ca="1" si="920"/>
        <v>11112.6016</v>
      </c>
      <c r="EO186" s="14">
        <f t="shared" ca="1" si="920"/>
        <v>-28754.41764</v>
      </c>
      <c r="EP186" s="14">
        <f t="shared" ca="1" si="920"/>
        <v>-6561.8831840000003</v>
      </c>
      <c r="EQ186" s="14">
        <f t="shared" ca="1" si="920"/>
        <v>-3633.8951579999998</v>
      </c>
      <c r="ER186" s="14">
        <f t="shared" ca="1" si="920"/>
        <v>4364.9689939999998</v>
      </c>
      <c r="ES186" s="14">
        <f t="shared" ca="1" si="920"/>
        <v>-4666.1039069999997</v>
      </c>
      <c r="ET186" s="14">
        <f t="shared" ca="1" si="920"/>
        <v>32153.55269</v>
      </c>
      <c r="EU186" s="14">
        <f t="shared" ca="1" si="920"/>
        <v>-34115.788410000001</v>
      </c>
      <c r="EV186" s="14">
        <f t="shared" ca="1" si="920"/>
        <v>104.2349495</v>
      </c>
      <c r="EW186" s="14">
        <f t="shared" ca="1" si="920"/>
        <v>-10075.011420000001</v>
      </c>
      <c r="EX186" s="14">
        <f t="shared" ca="1" si="920"/>
        <v>188.48430389999999</v>
      </c>
      <c r="EY186" s="14">
        <f t="shared" ca="1" si="920"/>
        <v>-1878.0305739999999</v>
      </c>
      <c r="EZ186" s="14">
        <f t="shared" ca="1" si="920"/>
        <v>975.38118699999995</v>
      </c>
      <c r="FA186" s="14">
        <f t="shared" ca="1" si="920"/>
        <v>-11099.03529</v>
      </c>
      <c r="FB186" s="14">
        <f t="shared" ca="1" si="920"/>
        <v>-5780.3566940000001</v>
      </c>
      <c r="FC186" s="14">
        <f t="shared" ca="1" si="920"/>
        <v>-15676.66128</v>
      </c>
      <c r="FD186" s="14">
        <f t="shared" ca="1" si="920"/>
        <v>-59828.123679999997</v>
      </c>
      <c r="FE186" s="14">
        <f t="shared" ca="1" si="920"/>
        <v>12929.62968</v>
      </c>
      <c r="FF186" s="14">
        <f t="shared" ca="1" si="920"/>
        <v>12619.499980000001</v>
      </c>
      <c r="FG186" s="14">
        <f t="shared" ca="1" si="920"/>
        <v>13605.912700000001</v>
      </c>
      <c r="FH186" s="14">
        <f t="shared" ca="1" si="920"/>
        <v>12398.893679999999</v>
      </c>
      <c r="FI186" s="14">
        <f t="shared" ca="1" si="920"/>
        <v>-44599.03297</v>
      </c>
      <c r="FJ186" s="14">
        <f t="shared" ca="1" si="920"/>
        <v>9389.6104429999996</v>
      </c>
      <c r="FK186" s="14">
        <f t="shared" ca="1" si="920"/>
        <v>59957.411330000003</v>
      </c>
      <c r="FL186" s="14">
        <f t="shared" ca="1" si="920"/>
        <v>-1723.7056339999999</v>
      </c>
      <c r="FM186" s="14">
        <f t="shared" ca="1" si="920"/>
        <v>-5296.9121459999997</v>
      </c>
      <c r="FN186" s="14">
        <f t="shared" ca="1" si="920"/>
        <v>222.75103469999999</v>
      </c>
      <c r="FO186" s="14">
        <f t="shared" ca="1" si="920"/>
        <v>12790.406800000001</v>
      </c>
      <c r="FP186" s="14">
        <f t="shared" ca="1" si="920"/>
        <v>-3880.8318410000002</v>
      </c>
      <c r="FQ186" s="14">
        <f t="shared" ca="1" si="920"/>
        <v>2397.9030699999998</v>
      </c>
      <c r="FR186" s="14">
        <f t="shared" ca="1" si="920"/>
        <v>32153.55269</v>
      </c>
      <c r="FS186" s="14">
        <f t="shared" ca="1" si="920"/>
        <v>79179.363209999996</v>
      </c>
      <c r="FT186" s="14">
        <f t="shared" ca="1" si="920"/>
        <v>-3892.26703</v>
      </c>
      <c r="FU186" s="14">
        <f t="shared" ca="1" si="920"/>
        <v>5048.627152</v>
      </c>
      <c r="FV186" s="14">
        <f t="shared" ca="1" si="920"/>
        <v>4866.9423740000002</v>
      </c>
      <c r="FW186" s="14">
        <f t="shared" ca="1" si="920"/>
        <v>-2102.7543209999999</v>
      </c>
      <c r="FX186" s="14">
        <f t="shared" ca="1" si="920"/>
        <v>21600.550139999999</v>
      </c>
      <c r="FY186" s="14">
        <f t="shared" ca="1" si="920"/>
        <v>7993.5205830000004</v>
      </c>
      <c r="FZ186" s="14">
        <f t="shared" ca="1" si="920"/>
        <v>8475.38508</v>
      </c>
      <c r="GA186" s="14">
        <f t="shared" ca="1" si="920"/>
        <v>-3221.196958</v>
      </c>
      <c r="GB186" s="14">
        <f t="shared" ca="1" si="920"/>
        <v>2135.0205270000001</v>
      </c>
      <c r="GC186" s="14">
        <f t="shared" ca="1" si="920"/>
        <v>-4943.6740399999999</v>
      </c>
      <c r="GD186" s="14">
        <f t="shared" ca="1" si="920"/>
        <v>22184.190289999999</v>
      </c>
      <c r="GE186" s="14">
        <f t="shared" ca="1" si="920"/>
        <v>-6513.6960060000001</v>
      </c>
      <c r="GF186" s="14">
        <f t="shared" ca="1" si="920"/>
        <v>4255.3395769999997</v>
      </c>
      <c r="GG186" s="14">
        <f t="shared" ca="1" si="920"/>
        <v>-15850.179910000001</v>
      </c>
      <c r="GH186" s="14">
        <f t="shared" ca="1" si="920"/>
        <v>5048.627152</v>
      </c>
      <c r="GI186" s="14">
        <f t="shared" ca="1" si="920"/>
        <v>-11925.40684</v>
      </c>
      <c r="GJ186" s="14">
        <f t="shared" ca="1" si="920"/>
        <v>18643.782360000001</v>
      </c>
      <c r="GK186" s="14">
        <f t="shared" ca="1" si="920"/>
        <v>-1546.920803</v>
      </c>
      <c r="GL186" s="14">
        <f t="shared" ca="1" si="894"/>
        <v>-2266.1778250000002</v>
      </c>
      <c r="GM186" s="14">
        <f t="shared" ca="1" si="894"/>
        <v>402.19959929999999</v>
      </c>
      <c r="GN186" s="14">
        <f t="shared" ca="1" si="894"/>
        <v>15265.80881</v>
      </c>
      <c r="GO186" s="14">
        <f t="shared" ca="1" si="894"/>
        <v>-8213.5078169999997</v>
      </c>
      <c r="GP186" s="14">
        <f t="shared" ca="1" si="894"/>
        <v>-7562.1666619999996</v>
      </c>
      <c r="GQ186" s="14">
        <f t="shared" ca="1" si="894"/>
        <v>-9979.6013459999995</v>
      </c>
      <c r="GR186" s="14">
        <f t="shared" ca="1" si="894"/>
        <v>31892.498479999998</v>
      </c>
      <c r="GS186" s="14">
        <f t="shared" ca="1" si="894"/>
        <v>-200.04211040000001</v>
      </c>
      <c r="GT186" s="14">
        <f t="shared" ref="GT186:JE190" ca="1" si="921">INDEX($A$2:$A$501,RANDBETWEEN(1,500))</f>
        <v>11826.04124</v>
      </c>
      <c r="GU186" s="14">
        <f t="shared" ca="1" si="921"/>
        <v>-73155.620809999993</v>
      </c>
      <c r="GV186" s="14">
        <f t="shared" ca="1" si="921"/>
        <v>11826.04124</v>
      </c>
      <c r="GW186" s="14">
        <f t="shared" ca="1" si="921"/>
        <v>7067.9571409999999</v>
      </c>
      <c r="GX186" s="14">
        <f t="shared" ca="1" si="921"/>
        <v>7274.917469</v>
      </c>
      <c r="GY186" s="14">
        <f t="shared" ca="1" si="921"/>
        <v>-8213.5078169999997</v>
      </c>
      <c r="GZ186" s="14">
        <f t="shared" ca="1" si="921"/>
        <v>-13189.73465</v>
      </c>
      <c r="HA186" s="14">
        <f t="shared" ca="1" si="921"/>
        <v>30955.878000000001</v>
      </c>
      <c r="HB186" s="14">
        <f t="shared" ca="1" si="921"/>
        <v>-9058.8264359999994</v>
      </c>
      <c r="HC186" s="14">
        <f t="shared" ca="1" si="921"/>
        <v>6764.1247659999999</v>
      </c>
      <c r="HD186" s="14">
        <f t="shared" ca="1" si="921"/>
        <v>9146.1823390000009</v>
      </c>
      <c r="HE186" s="14">
        <f t="shared" ca="1" si="921"/>
        <v>-29251.820589999999</v>
      </c>
      <c r="HF186" s="14">
        <f t="shared" ca="1" si="921"/>
        <v>-4610.6963830000004</v>
      </c>
      <c r="HG186" s="14">
        <f t="shared" ca="1" si="921"/>
        <v>24757.880550000002</v>
      </c>
      <c r="HH186" s="14">
        <f t="shared" ca="1" si="921"/>
        <v>-2277.7857060000001</v>
      </c>
      <c r="HI186" s="14">
        <f t="shared" ca="1" si="921"/>
        <v>11381.34179</v>
      </c>
      <c r="HJ186" s="14">
        <f t="shared" ca="1" si="921"/>
        <v>18739.65409</v>
      </c>
      <c r="HK186" s="14">
        <f t="shared" ca="1" si="921"/>
        <v>7866.7795839999999</v>
      </c>
      <c r="HL186" s="14">
        <f t="shared" ca="1" si="921"/>
        <v>2397.9030699999998</v>
      </c>
      <c r="HM186" s="14">
        <f t="shared" ca="1" si="921"/>
        <v>24513.991870000002</v>
      </c>
      <c r="HN186" s="14">
        <f t="shared" ca="1" si="921"/>
        <v>1088.637326</v>
      </c>
      <c r="HO186" s="14">
        <f t="shared" ca="1" si="921"/>
        <v>1731.9358179999999</v>
      </c>
      <c r="HP186" s="14">
        <f t="shared" ca="1" si="921"/>
        <v>-7030.6212159999995</v>
      </c>
      <c r="HQ186" s="14">
        <f t="shared" ca="1" si="921"/>
        <v>50649.713250000001</v>
      </c>
      <c r="HR186" s="14">
        <f t="shared" ca="1" si="921"/>
        <v>-11099.03529</v>
      </c>
      <c r="HS186" s="14">
        <f t="shared" ca="1" si="921"/>
        <v>10300.63546</v>
      </c>
      <c r="HT186" s="14">
        <f t="shared" ca="1" si="921"/>
        <v>4364.9689939999998</v>
      </c>
      <c r="HU186" s="14">
        <f t="shared" ca="1" si="921"/>
        <v>188.48430389999999</v>
      </c>
      <c r="HV186" s="14">
        <f t="shared" ca="1" si="921"/>
        <v>-17885.39083</v>
      </c>
      <c r="HW186" s="14">
        <f t="shared" ca="1" si="921"/>
        <v>-10177.860500000001</v>
      </c>
      <c r="HX186" s="14">
        <f t="shared" ca="1" si="921"/>
        <v>8674.5597309999994</v>
      </c>
      <c r="HY186" s="14">
        <f t="shared" ca="1" si="921"/>
        <v>18936.84058</v>
      </c>
      <c r="HZ186" s="14">
        <f t="shared" ca="1" si="921"/>
        <v>22240.7091</v>
      </c>
      <c r="IA186" s="14">
        <f t="shared" ca="1" si="921"/>
        <v>2135.0205270000001</v>
      </c>
      <c r="IB186" s="14">
        <f t="shared" ca="1" si="921"/>
        <v>11112.6016</v>
      </c>
      <c r="IC186" s="14">
        <f t="shared" ca="1" si="921"/>
        <v>22825.25592</v>
      </c>
      <c r="ID186" s="14">
        <f t="shared" ca="1" si="921"/>
        <v>-31025.704089999999</v>
      </c>
      <c r="IE186" s="14">
        <f t="shared" ca="1" si="921"/>
        <v>-37633.093659999999</v>
      </c>
      <c r="IF186" s="14">
        <f t="shared" ca="1" si="921"/>
        <v>12790.406800000001</v>
      </c>
      <c r="IG186" s="14">
        <f t="shared" ca="1" si="921"/>
        <v>2995.208768</v>
      </c>
      <c r="IH186" s="14">
        <f t="shared" ca="1" si="921"/>
        <v>19704.082480000001</v>
      </c>
      <c r="II186" s="14">
        <f t="shared" ca="1" si="921"/>
        <v>1595.3233299999999</v>
      </c>
      <c r="IJ186" s="14">
        <f t="shared" ca="1" si="921"/>
        <v>-984.90862600000003</v>
      </c>
      <c r="IK186" s="14">
        <f t="shared" ca="1" si="921"/>
        <v>31892.498479999998</v>
      </c>
      <c r="IL186" s="14">
        <f t="shared" ca="1" si="921"/>
        <v>10270.19224</v>
      </c>
      <c r="IM186" s="14">
        <f t="shared" ca="1" si="921"/>
        <v>2995.208768</v>
      </c>
      <c r="IN186" s="14">
        <f t="shared" ca="1" si="921"/>
        <v>-3627.5866380000002</v>
      </c>
      <c r="IO186" s="14">
        <f t="shared" ca="1" si="921"/>
        <v>8979.1920630000004</v>
      </c>
      <c r="IP186" s="14">
        <f t="shared" ca="1" si="921"/>
        <v>-19608.482619999999</v>
      </c>
      <c r="IQ186" s="14">
        <f t="shared" ca="1" si="921"/>
        <v>-3633.8951579999998</v>
      </c>
      <c r="IR186" s="14">
        <f t="shared" ca="1" si="921"/>
        <v>-7406.5091000000002</v>
      </c>
      <c r="IS186" s="14">
        <f t="shared" ca="1" si="921"/>
        <v>-8555.4562519999999</v>
      </c>
      <c r="IT186" s="14">
        <f t="shared" ca="1" si="921"/>
        <v>-7433.8114960000003</v>
      </c>
      <c r="IU186" s="14">
        <f t="shared" ca="1" si="921"/>
        <v>7027.5336020000004</v>
      </c>
      <c r="IV186" s="14">
        <f t="shared" ca="1" si="921"/>
        <v>-9979.6013459999995</v>
      </c>
      <c r="IW186" s="14">
        <f t="shared" ca="1" si="890"/>
        <v>16655.82332</v>
      </c>
      <c r="IX186" s="14">
        <f t="shared" ca="1" si="890"/>
        <v>1214.848375</v>
      </c>
      <c r="IY186" s="14">
        <f t="shared" ca="1" si="890"/>
        <v>13086.927799999999</v>
      </c>
      <c r="IZ186" s="14">
        <f t="shared" ca="1" si="890"/>
        <v>-44873.081440000002</v>
      </c>
      <c r="JA186" s="14">
        <f t="shared" ca="1" si="890"/>
        <v>4055.805233</v>
      </c>
      <c r="JB186" s="14">
        <f t="shared" ca="1" si="890"/>
        <v>4893.1826689999998</v>
      </c>
      <c r="JC186" s="14">
        <f t="shared" ca="1" si="890"/>
        <v>11893.478649999999</v>
      </c>
      <c r="JD186" s="14">
        <f t="shared" ca="1" si="890"/>
        <v>3714.433814</v>
      </c>
      <c r="JE186" s="14">
        <f t="shared" ca="1" si="890"/>
        <v>21338.65725</v>
      </c>
      <c r="JF186" s="14">
        <f t="shared" ca="1" si="890"/>
        <v>13605.912700000001</v>
      </c>
      <c r="JG186" s="14">
        <f t="shared" ca="1" si="890"/>
        <v>-14267.481750000001</v>
      </c>
      <c r="JH186" s="14">
        <f t="shared" ca="1" si="890"/>
        <v>-26223.801530000001</v>
      </c>
      <c r="JI186" s="14">
        <f t="shared" ca="1" si="890"/>
        <v>6801.321105</v>
      </c>
      <c r="JJ186" s="14">
        <f t="shared" ca="1" si="890"/>
        <v>4001.998619</v>
      </c>
      <c r="JK186" s="14">
        <f t="shared" ca="1" si="890"/>
        <v>2981.6316790000001</v>
      </c>
      <c r="JL186" s="14">
        <f t="shared" ca="1" si="890"/>
        <v>-6513.6960060000001</v>
      </c>
      <c r="JM186" s="14">
        <f t="shared" ca="1" si="890"/>
        <v>-1279.39879</v>
      </c>
      <c r="JN186" s="14">
        <f t="shared" ca="1" si="890"/>
        <v>14434.566699999999</v>
      </c>
      <c r="JO186" s="14">
        <f t="shared" ca="1" si="890"/>
        <v>-2847.5398970000001</v>
      </c>
      <c r="JP186" s="14">
        <f t="shared" ca="1" si="890"/>
        <v>37018.097549999999</v>
      </c>
      <c r="JQ186" s="14">
        <f t="shared" ca="1" si="890"/>
        <v>-26944.361110000002</v>
      </c>
      <c r="JR186" s="14">
        <f t="shared" ca="1" si="890"/>
        <v>10270.19224</v>
      </c>
      <c r="JS186" s="14">
        <f t="shared" ca="1" si="890"/>
        <v>-11743.272489999999</v>
      </c>
      <c r="JT186" s="14">
        <f t="shared" ca="1" si="890"/>
        <v>-3880.8318410000002</v>
      </c>
      <c r="JU186" s="14">
        <f t="shared" ca="1" si="890"/>
        <v>-5745.0062779999998</v>
      </c>
      <c r="JV186" s="14">
        <f t="shared" ca="1" si="890"/>
        <v>2981.6316790000001</v>
      </c>
      <c r="JW186" s="14">
        <f t="shared" ca="1" si="890"/>
        <v>28304.956579999998</v>
      </c>
      <c r="JX186" s="14">
        <f t="shared" ca="1" si="904"/>
        <v>975.38118699999995</v>
      </c>
      <c r="JY186" s="14">
        <f t="shared" ca="1" si="904"/>
        <v>15077.43102</v>
      </c>
      <c r="JZ186" s="14">
        <f t="shared" ca="1" si="904"/>
        <v>-19680.512449999998</v>
      </c>
      <c r="KA186" s="14">
        <f t="shared" ca="1" si="904"/>
        <v>-6679.0920800000004</v>
      </c>
      <c r="KB186" s="14">
        <f t="shared" ca="1" si="904"/>
        <v>-12192.09828</v>
      </c>
      <c r="KC186" s="14">
        <f t="shared" ca="1" si="904"/>
        <v>5616.1979689999998</v>
      </c>
      <c r="KD186" s="14">
        <f t="shared" ca="1" si="904"/>
        <v>-5780.3566940000001</v>
      </c>
      <c r="KE186" s="14">
        <f t="shared" ca="1" si="904"/>
        <v>-3860.2666020000001</v>
      </c>
      <c r="KF186" s="14">
        <f t="shared" ca="1" si="904"/>
        <v>14217.193660000001</v>
      </c>
      <c r="KG186" s="14">
        <f t="shared" ca="1" si="904"/>
        <v>-10650.10247</v>
      </c>
      <c r="KH186" s="14">
        <f t="shared" ca="1" si="904"/>
        <v>-13436.482110000001</v>
      </c>
      <c r="KI186" s="14">
        <f t="shared" ca="1" si="904"/>
        <v>-44789.08844</v>
      </c>
      <c r="KJ186" s="14">
        <f t="shared" ca="1" si="904"/>
        <v>-4470.2569270000004</v>
      </c>
      <c r="KK186" s="14">
        <f t="shared" ca="1" si="904"/>
        <v>-24603.685079999999</v>
      </c>
      <c r="KL186" s="14">
        <f t="shared" ca="1" si="904"/>
        <v>-1017.982209</v>
      </c>
      <c r="KM186" s="14">
        <f t="shared" ca="1" si="904"/>
        <v>-11925.40684</v>
      </c>
      <c r="KN186" s="14">
        <f t="shared" ca="1" si="904"/>
        <v>4817.4909699999998</v>
      </c>
      <c r="KO186" s="14">
        <f t="shared" ca="1" si="904"/>
        <v>9589.1738490000007</v>
      </c>
      <c r="KP186" s="14">
        <f t="shared" ca="1" si="904"/>
        <v>-210.85753940000001</v>
      </c>
      <c r="KQ186" s="14">
        <f t="shared" ca="1" si="904"/>
        <v>-10428.61306</v>
      </c>
      <c r="KR186" s="14">
        <f t="shared" ca="1" si="904"/>
        <v>1731.9358179999999</v>
      </c>
      <c r="KS186" s="14">
        <f t="shared" ca="1" si="904"/>
        <v>-61260.964569999996</v>
      </c>
      <c r="KT186" s="14">
        <f t="shared" ca="1" si="904"/>
        <v>1767.7894289999999</v>
      </c>
      <c r="KU186" s="14">
        <f t="shared" ca="1" si="904"/>
        <v>583.40123849999998</v>
      </c>
      <c r="KV186" s="14">
        <f t="shared" ca="1" si="904"/>
        <v>-15850.179910000001</v>
      </c>
      <c r="KW186" s="14">
        <f t="shared" ca="1" si="904"/>
        <v>-11734.58664</v>
      </c>
      <c r="KX186" s="14">
        <f t="shared" ca="1" si="904"/>
        <v>8181.1288299999997</v>
      </c>
      <c r="KY186" s="14">
        <f t="shared" ca="1" si="904"/>
        <v>31200.838009999999</v>
      </c>
      <c r="KZ186" s="14">
        <f t="shared" ca="1" si="904"/>
        <v>-541.53975209999999</v>
      </c>
      <c r="LA186" s="14">
        <f t="shared" ca="1" si="904"/>
        <v>11171.64328</v>
      </c>
      <c r="LB186" s="14">
        <f t="shared" ca="1" si="904"/>
        <v>-6072.4601849999999</v>
      </c>
      <c r="LC186" s="14">
        <f t="shared" ca="1" si="904"/>
        <v>-17527.703720000001</v>
      </c>
      <c r="LD186" s="14">
        <f t="shared" ca="1" si="904"/>
        <v>-59828.123679999997</v>
      </c>
      <c r="LE186" s="14">
        <f t="shared" ca="1" si="904"/>
        <v>-21916.072619999999</v>
      </c>
      <c r="LF186" s="14">
        <f t="shared" ca="1" si="904"/>
        <v>-1715.0980380000001</v>
      </c>
      <c r="LG186" s="14">
        <f t="shared" ca="1" si="904"/>
        <v>-8555.4562519999999</v>
      </c>
      <c r="LH186" s="14">
        <f t="shared" ca="1" si="904"/>
        <v>13086.927799999999</v>
      </c>
      <c r="LI186" s="14">
        <f t="shared" ca="1" si="904"/>
        <v>14217.193660000001</v>
      </c>
      <c r="LJ186" s="14">
        <f t="shared" ca="1" si="904"/>
        <v>-11743.272489999999</v>
      </c>
      <c r="LK186" s="14">
        <f t="shared" ca="1" si="904"/>
        <v>2088.8770199999999</v>
      </c>
      <c r="LL186" s="14">
        <f t="shared" ca="1" si="904"/>
        <v>10270.19224</v>
      </c>
      <c r="LM186" s="14">
        <f t="shared" ca="1" si="904"/>
        <v>1818.671294</v>
      </c>
      <c r="LN186" s="14">
        <f t="shared" ca="1" si="904"/>
        <v>1292.1919069999999</v>
      </c>
      <c r="LO186" s="14">
        <f t="shared" ca="1" si="904"/>
        <v>1584.5342330000001</v>
      </c>
      <c r="LP186" s="14">
        <f t="shared" ca="1" si="904"/>
        <v>-210.85753940000001</v>
      </c>
      <c r="LQ186" s="14">
        <f t="shared" ca="1" si="904"/>
        <v>12398.893679999999</v>
      </c>
      <c r="LR186" s="14">
        <f t="shared" ca="1" si="904"/>
        <v>-4810.9404830000003</v>
      </c>
      <c r="LS186" s="14">
        <f t="shared" ca="1" si="904"/>
        <v>-23582.302339999998</v>
      </c>
      <c r="LT186" s="14">
        <f t="shared" ca="1" si="904"/>
        <v>12372.481169999999</v>
      </c>
      <c r="LU186" s="14">
        <f t="shared" ca="1" si="904"/>
        <v>922.12715019999996</v>
      </c>
      <c r="LV186" s="14">
        <f t="shared" ca="1" si="904"/>
        <v>-18990.66834</v>
      </c>
      <c r="LW186" s="14">
        <f t="shared" ca="1" si="904"/>
        <v>-9067.7197030000007</v>
      </c>
      <c r="LX186" s="14">
        <f t="shared" ca="1" si="904"/>
        <v>6188.9588720000002</v>
      </c>
      <c r="LY186" s="14">
        <f t="shared" ref="LY186:NS186" ca="1" si="922">INDEX($A$2:$A$501,RANDBETWEEN(1,500))</f>
        <v>-2165.3112759999999</v>
      </c>
      <c r="LZ186" s="14">
        <f t="shared" ca="1" si="922"/>
        <v>-2266.1778250000002</v>
      </c>
      <c r="MA186" s="14">
        <f t="shared" ca="1" si="922"/>
        <v>32701.362560000001</v>
      </c>
      <c r="MB186" s="14">
        <f t="shared" ca="1" si="922"/>
        <v>16095.791310000001</v>
      </c>
      <c r="MC186" s="14">
        <f t="shared" ca="1" si="922"/>
        <v>-44789.08844</v>
      </c>
      <c r="MD186" s="14">
        <f t="shared" ca="1" si="922"/>
        <v>11854.67627</v>
      </c>
      <c r="ME186" s="14">
        <f t="shared" ca="1" si="922"/>
        <v>7866.7795839999999</v>
      </c>
      <c r="MF186" s="14">
        <f t="shared" ca="1" si="922"/>
        <v>4715.0685439999997</v>
      </c>
      <c r="MG186" s="14">
        <f t="shared" ca="1" si="922"/>
        <v>4550.7650059999996</v>
      </c>
      <c r="MH186" s="14">
        <f t="shared" ca="1" si="922"/>
        <v>9578.3087020000003</v>
      </c>
      <c r="MI186" s="14">
        <f t="shared" ca="1" si="922"/>
        <v>145.94554059999999</v>
      </c>
      <c r="MJ186" s="14">
        <f t="shared" ca="1" si="922"/>
        <v>15370.185680000001</v>
      </c>
      <c r="MK186" s="14">
        <f t="shared" ca="1" si="922"/>
        <v>-7910.344392</v>
      </c>
      <c r="ML186" s="14">
        <f t="shared" ca="1" si="922"/>
        <v>486.24658060000002</v>
      </c>
      <c r="MM186" s="14">
        <f t="shared" ca="1" si="922"/>
        <v>7274.917469</v>
      </c>
      <c r="MN186" s="14">
        <f t="shared" ca="1" si="922"/>
        <v>14434.566699999999</v>
      </c>
      <c r="MO186" s="14">
        <f t="shared" ca="1" si="922"/>
        <v>-2847.5398970000001</v>
      </c>
      <c r="MP186" s="14">
        <f t="shared" ca="1" si="922"/>
        <v>11171.64328</v>
      </c>
      <c r="MQ186" s="14">
        <f t="shared" ca="1" si="922"/>
        <v>9681.5042620000004</v>
      </c>
      <c r="MR186" s="14">
        <f t="shared" ca="1" si="922"/>
        <v>16610.666939999999</v>
      </c>
      <c r="MS186" s="14">
        <f t="shared" ca="1" si="922"/>
        <v>7993.5205830000004</v>
      </c>
      <c r="MT186" s="14">
        <f t="shared" ca="1" si="922"/>
        <v>18739.65409</v>
      </c>
      <c r="MU186" s="14">
        <f t="shared" ca="1" si="922"/>
        <v>-1878.0305739999999</v>
      </c>
      <c r="MV186" s="14">
        <f t="shared" ca="1" si="922"/>
        <v>7897.01685</v>
      </c>
      <c r="MW186" s="14">
        <f t="shared" ca="1" si="922"/>
        <v>17068.466339999999</v>
      </c>
      <c r="MX186" s="14">
        <f t="shared" ca="1" si="922"/>
        <v>-1135.0344700000001</v>
      </c>
      <c r="MY186" s="14">
        <f t="shared" ca="1" si="922"/>
        <v>-5369.0840680000001</v>
      </c>
      <c r="MZ186" s="14">
        <f t="shared" ca="1" si="922"/>
        <v>-5659.7404829999996</v>
      </c>
      <c r="NA186" s="14">
        <f t="shared" ca="1" si="922"/>
        <v>-11204.32027</v>
      </c>
      <c r="NB186" s="14">
        <f t="shared" ca="1" si="922"/>
        <v>18643.782360000001</v>
      </c>
      <c r="NC186" s="14">
        <f t="shared" ca="1" si="922"/>
        <v>21338.65725</v>
      </c>
      <c r="ND186" s="14">
        <f t="shared" ca="1" si="922"/>
        <v>-14917.139950000001</v>
      </c>
      <c r="NE186" s="14">
        <f t="shared" ca="1" si="922"/>
        <v>-1592.542191</v>
      </c>
      <c r="NF186" s="14">
        <f t="shared" ca="1" si="922"/>
        <v>9589.1738490000007</v>
      </c>
      <c r="NG186" s="14">
        <f t="shared" ca="1" si="922"/>
        <v>3253.417841</v>
      </c>
      <c r="NH186" s="14">
        <f t="shared" ca="1" si="922"/>
        <v>59957.411330000003</v>
      </c>
      <c r="NI186" s="14">
        <f t="shared" ca="1" si="922"/>
        <v>-26835.49296</v>
      </c>
      <c r="NJ186" s="14">
        <f t="shared" ca="1" si="922"/>
        <v>8475.38508</v>
      </c>
      <c r="NK186" s="14">
        <f t="shared" ca="1" si="922"/>
        <v>-1017.982209</v>
      </c>
      <c r="NL186" s="14">
        <f t="shared" ca="1" si="922"/>
        <v>-4810.9404830000003</v>
      </c>
      <c r="NM186" s="14">
        <f t="shared" ca="1" si="922"/>
        <v>-11204.32027</v>
      </c>
      <c r="NN186" s="14">
        <f t="shared" ca="1" si="922"/>
        <v>188.48430389999999</v>
      </c>
      <c r="NO186" s="14">
        <f t="shared" ca="1" si="922"/>
        <v>-16019.38003</v>
      </c>
      <c r="NP186" s="14">
        <f t="shared" ca="1" si="922"/>
        <v>-5761.2222760000004</v>
      </c>
      <c r="NQ186" s="14">
        <f t="shared" ca="1" si="922"/>
        <v>-4943.6740399999999</v>
      </c>
      <c r="NR186" s="14">
        <f t="shared" ca="1" si="922"/>
        <v>145.94554059999999</v>
      </c>
      <c r="NS186" s="14">
        <f t="shared" ca="1" si="922"/>
        <v>19704.082480000001</v>
      </c>
      <c r="NT186" s="14">
        <f t="shared" ca="1" si="917"/>
        <v>-3065.8929699999999</v>
      </c>
      <c r="NU186" s="14">
        <f t="shared" ca="1" si="917"/>
        <v>-6801.6629089999997</v>
      </c>
      <c r="NV186" s="14">
        <f t="shared" ca="1" si="917"/>
        <v>-18863.91286</v>
      </c>
      <c r="NW186" s="14">
        <f t="shared" ca="1" si="917"/>
        <v>6156.7632960000001</v>
      </c>
      <c r="NX186" s="14">
        <f t="shared" ca="1" si="917"/>
        <v>3196.253224</v>
      </c>
      <c r="NY186" s="14">
        <f t="shared" ca="1" si="917"/>
        <v>4893.1826689999998</v>
      </c>
      <c r="NZ186" s="14">
        <f t="shared" ca="1" si="917"/>
        <v>-10650.10247</v>
      </c>
      <c r="OA186" s="14">
        <f t="shared" ca="1" si="917"/>
        <v>922.12715019999996</v>
      </c>
      <c r="OB186" s="14">
        <f t="shared" ca="1" si="917"/>
        <v>-7562.1666619999996</v>
      </c>
      <c r="OC186" s="14">
        <f t="shared" ca="1" si="917"/>
        <v>24103.391439999999</v>
      </c>
      <c r="OD186" s="14">
        <f t="shared" ca="1" si="917"/>
        <v>40237.952160000001</v>
      </c>
      <c r="OE186" s="14">
        <f t="shared" ca="1" si="917"/>
        <v>1595.3233299999999</v>
      </c>
      <c r="OF186" s="14">
        <f t="shared" ca="1" si="917"/>
        <v>-4378.27304</v>
      </c>
      <c r="OG186" s="14">
        <f t="shared" ca="1" si="917"/>
        <v>1179.8797420000001</v>
      </c>
      <c r="OH186" s="14">
        <f t="shared" ca="1" si="917"/>
        <v>27471.014640000001</v>
      </c>
      <c r="OI186" s="14">
        <f t="shared" ca="1" si="917"/>
        <v>-18863.91286</v>
      </c>
      <c r="OJ186" s="14">
        <f t="shared" ca="1" si="917"/>
        <v>-29251.820589999999</v>
      </c>
      <c r="OK186" s="14">
        <f t="shared" ca="1" si="917"/>
        <v>27411.769370000002</v>
      </c>
      <c r="OL186" s="14">
        <f t="shared" ca="1" si="917"/>
        <v>6188.9588720000002</v>
      </c>
      <c r="OM186" s="14">
        <f t="shared" ca="1" si="917"/>
        <v>13086.927799999999</v>
      </c>
      <c r="ON186" s="14">
        <f t="shared" ca="1" si="917"/>
        <v>-5296.9121459999997</v>
      </c>
      <c r="OO186" s="14">
        <f t="shared" ca="1" si="917"/>
        <v>20951.188959999999</v>
      </c>
      <c r="OP186" s="14">
        <f t="shared" ca="1" si="917"/>
        <v>-9559.1951929999996</v>
      </c>
      <c r="OQ186" s="14">
        <f t="shared" ca="1" si="917"/>
        <v>-7910.344392</v>
      </c>
      <c r="OR186" s="14">
        <f t="shared" ca="1" si="917"/>
        <v>-6801.6629089999997</v>
      </c>
      <c r="OS186" s="14">
        <f t="shared" ca="1" si="917"/>
        <v>12613.531489999999</v>
      </c>
      <c r="OT186" s="14">
        <f t="shared" ca="1" si="917"/>
        <v>-12960.56026</v>
      </c>
      <c r="OU186" s="14">
        <f t="shared" ca="1" si="917"/>
        <v>5998.4193560000003</v>
      </c>
      <c r="OV186" s="14">
        <f t="shared" ca="1" si="917"/>
        <v>-768.99733939999999</v>
      </c>
      <c r="OW186" s="14">
        <f t="shared" ca="1" si="917"/>
        <v>-49992.120139999999</v>
      </c>
      <c r="OX186" s="14">
        <f t="shared" ca="1" si="917"/>
        <v>-1135.0344700000001</v>
      </c>
      <c r="OY186" s="14">
        <f t="shared" ca="1" si="917"/>
        <v>-4196.1239130000004</v>
      </c>
      <c r="OZ186" s="14">
        <f t="shared" ca="1" si="917"/>
        <v>-8213.5078169999997</v>
      </c>
      <c r="PA186" s="14">
        <f t="shared" ca="1" si="917"/>
        <v>2397.9030699999998</v>
      </c>
      <c r="PB186" s="14">
        <f t="shared" ca="1" si="917"/>
        <v>-7312.2955140000004</v>
      </c>
      <c r="PC186" s="14">
        <f t="shared" ca="1" si="917"/>
        <v>7993.5205830000004</v>
      </c>
      <c r="PD186" s="14">
        <f t="shared" ca="1" si="917"/>
        <v>852.24667520000003</v>
      </c>
      <c r="PE186" s="14">
        <f t="shared" ca="1" si="917"/>
        <v>41159.12386</v>
      </c>
      <c r="PF186" s="14">
        <f t="shared" ca="1" si="917"/>
        <v>-10177.860500000001</v>
      </c>
      <c r="PG186" s="14">
        <f t="shared" ca="1" si="917"/>
        <v>-44873.081440000002</v>
      </c>
      <c r="PH186" s="14">
        <f t="shared" ca="1" si="917"/>
        <v>24940.129400000002</v>
      </c>
      <c r="PI186" s="14">
        <f t="shared" ca="1" si="917"/>
        <v>-21916.072619999999</v>
      </c>
      <c r="PJ186" s="14">
        <f t="shared" ca="1" si="917"/>
        <v>9593.5227630000009</v>
      </c>
      <c r="PK186" s="14">
        <f t="shared" ca="1" si="917"/>
        <v>-31758.02851</v>
      </c>
      <c r="PL186" s="14">
        <f t="shared" ca="1" si="917"/>
        <v>12613.531489999999</v>
      </c>
      <c r="PM186" s="14">
        <f t="shared" ca="1" si="917"/>
        <v>-8278.6192809999993</v>
      </c>
      <c r="PN186" s="14">
        <f t="shared" ca="1" si="917"/>
        <v>-2847.5398970000001</v>
      </c>
      <c r="PO186" s="14">
        <f t="shared" ca="1" si="917"/>
        <v>-24603.685079999999</v>
      </c>
      <c r="PP186" s="14">
        <f t="shared" ca="1" si="917"/>
        <v>1731.9358179999999</v>
      </c>
      <c r="PQ186" s="14">
        <f t="shared" ca="1" si="917"/>
        <v>-6051.7530180000003</v>
      </c>
      <c r="PR186" s="14">
        <f t="shared" ca="1" si="917"/>
        <v>-18957.615460000001</v>
      </c>
      <c r="PS186" s="14">
        <f t="shared" ca="1" si="917"/>
        <v>7091.1531869999999</v>
      </c>
      <c r="PT186" s="14">
        <f t="shared" ca="1" si="917"/>
        <v>5471.3482649999996</v>
      </c>
      <c r="PU186" s="14">
        <f t="shared" ca="1" si="917"/>
        <v>16095.791310000001</v>
      </c>
      <c r="PV186" s="14">
        <f t="shared" ca="1" si="917"/>
        <v>19704.082480000001</v>
      </c>
      <c r="PW186" s="14">
        <f t="shared" ca="1" si="917"/>
        <v>-4478.6404789999997</v>
      </c>
      <c r="PX186" s="14">
        <f t="shared" ca="1" si="917"/>
        <v>16315.483899999999</v>
      </c>
      <c r="PY186" s="14">
        <f t="shared" ca="1" si="917"/>
        <v>37018.097549999999</v>
      </c>
      <c r="PZ186" s="14">
        <f t="shared" ca="1" si="917"/>
        <v>27899.990580000002</v>
      </c>
      <c r="QA186" s="14">
        <f t="shared" ca="1" si="917"/>
        <v>-5761.2222760000004</v>
      </c>
      <c r="QB186" s="14">
        <f t="shared" ca="1" si="917"/>
        <v>83774.074189999999</v>
      </c>
      <c r="QC186" s="14">
        <f t="shared" ca="1" si="917"/>
        <v>14386.36073</v>
      </c>
      <c r="QD186" s="14">
        <f t="shared" ca="1" si="914"/>
        <v>-7910.344392</v>
      </c>
      <c r="QE186" s="14">
        <f t="shared" ca="1" si="914"/>
        <v>36355.251830000001</v>
      </c>
      <c r="QF186" s="14">
        <f t="shared" ca="1" si="914"/>
        <v>-73155.620809999993</v>
      </c>
      <c r="QG186" s="14">
        <f t="shared" ca="1" si="914"/>
        <v>23849.246579999999</v>
      </c>
      <c r="QH186" s="14">
        <f t="shared" ca="1" si="914"/>
        <v>-4610.6963830000004</v>
      </c>
      <c r="QI186" s="14">
        <f t="shared" ca="1" si="914"/>
        <v>-1192.025112</v>
      </c>
      <c r="QJ186" s="14">
        <f t="shared" ca="1" si="914"/>
        <v>-19158.32127</v>
      </c>
      <c r="QK186" s="14">
        <f t="shared" ca="1" si="914"/>
        <v>402.19959929999999</v>
      </c>
      <c r="QL186" s="14">
        <f t="shared" ca="1" si="914"/>
        <v>6297.6703349999998</v>
      </c>
      <c r="QM186" s="14">
        <f t="shared" ca="1" si="914"/>
        <v>-1192.025112</v>
      </c>
      <c r="QN186" s="14">
        <f t="shared" ca="1" si="914"/>
        <v>16315.483899999999</v>
      </c>
      <c r="QO186" s="14">
        <f t="shared" ca="1" si="914"/>
        <v>-8555.4562519999999</v>
      </c>
      <c r="QP186" s="14">
        <f t="shared" ca="1" si="914"/>
        <v>-26223.801530000001</v>
      </c>
      <c r="QQ186" s="14">
        <f t="shared" ca="1" si="914"/>
        <v>2135.0205270000001</v>
      </c>
      <c r="QR186" s="14">
        <f t="shared" ca="1" si="914"/>
        <v>-9058.8264359999994</v>
      </c>
      <c r="QS186" s="14">
        <f t="shared" ca="1" si="914"/>
        <v>9285.9755910000003</v>
      </c>
      <c r="QT186" s="14">
        <f t="shared" ca="1" si="914"/>
        <v>-1928.304549</v>
      </c>
      <c r="QU186" s="14">
        <f t="shared" ca="1" si="914"/>
        <v>-13433.57655</v>
      </c>
      <c r="QV186" s="14">
        <f t="shared" ca="1" si="914"/>
        <v>11220.24128</v>
      </c>
      <c r="QW186" s="14">
        <f t="shared" ca="1" si="914"/>
        <v>-1592.542191</v>
      </c>
      <c r="QX186" s="14">
        <f t="shared" ca="1" si="909"/>
        <v>13132.469789999999</v>
      </c>
      <c r="QY186" s="14">
        <f t="shared" ca="1" si="909"/>
        <v>-4643.3622169999999</v>
      </c>
      <c r="QZ186" s="14">
        <f t="shared" ca="1" si="909"/>
        <v>11220.24128</v>
      </c>
      <c r="RA186" s="14">
        <f t="shared" ca="1" si="909"/>
        <v>19682.583630000001</v>
      </c>
      <c r="RB186" s="14">
        <f t="shared" ca="1" si="909"/>
        <v>31200.838009999999</v>
      </c>
      <c r="RC186" s="14">
        <f t="shared" ca="1" si="909"/>
        <v>22240.7091</v>
      </c>
      <c r="RD186" s="14">
        <f t="shared" ca="1" si="909"/>
        <v>11668.029420000001</v>
      </c>
      <c r="RE186" s="14">
        <f t="shared" ca="1" si="909"/>
        <v>8475.38508</v>
      </c>
      <c r="RF186" s="14">
        <f t="shared" ca="1" si="909"/>
        <v>-3892.26703</v>
      </c>
      <c r="RG186" s="14">
        <f t="shared" ca="1" si="909"/>
        <v>-12192.09828</v>
      </c>
      <c r="RH186" s="14">
        <f t="shared" ca="1" si="909"/>
        <v>-2266.1778250000002</v>
      </c>
      <c r="RI186" s="14">
        <f t="shared" ca="1" si="909"/>
        <v>4364.9689939999998</v>
      </c>
      <c r="RJ186" s="14">
        <f t="shared" ca="1" si="909"/>
        <v>11821.729139999999</v>
      </c>
      <c r="RK186" s="14">
        <f t="shared" ca="1" si="909"/>
        <v>-19674.160329999999</v>
      </c>
      <c r="RL186" s="14">
        <f t="shared" ca="1" si="909"/>
        <v>3714.433814</v>
      </c>
      <c r="RM186" s="14">
        <f t="shared" ca="1" si="909"/>
        <v>9681.5042620000004</v>
      </c>
      <c r="RN186" s="14">
        <f t="shared" ca="1" si="909"/>
        <v>-30280.062709999998</v>
      </c>
      <c r="RO186" s="14">
        <f t="shared" ca="1" si="909"/>
        <v>-9763.7551210000001</v>
      </c>
      <c r="RP186" s="14">
        <f t="shared" ca="1" si="909"/>
        <v>19594.696070000002</v>
      </c>
      <c r="RQ186" s="14">
        <f t="shared" ca="1" si="909"/>
        <v>-11347.22608</v>
      </c>
      <c r="RR186" s="14">
        <f t="shared" ca="1" si="909"/>
        <v>18739.65409</v>
      </c>
      <c r="RS186" s="14">
        <f t="shared" ca="1" si="909"/>
        <v>2324.6095420000001</v>
      </c>
      <c r="RT186" s="14">
        <f t="shared" ca="1" si="909"/>
        <v>27899.990580000002</v>
      </c>
      <c r="RU186" s="14">
        <f t="shared" ca="1" si="909"/>
        <v>-768.99733939999999</v>
      </c>
      <c r="RV186" s="14">
        <f t="shared" ca="1" si="909"/>
        <v>17242.56033</v>
      </c>
      <c r="RW186" s="14">
        <f t="shared" ca="1" si="909"/>
        <v>-11743.272489999999</v>
      </c>
      <c r="RX186" s="14">
        <f t="shared" ca="1" si="909"/>
        <v>-11734.58664</v>
      </c>
      <c r="RY186" s="14">
        <f t="shared" ca="1" si="909"/>
        <v>8856.0897100000002</v>
      </c>
      <c r="RZ186" s="14">
        <f t="shared" ca="1" si="909"/>
        <v>24404.66444</v>
      </c>
      <c r="SA186" s="14">
        <f t="shared" ca="1" si="909"/>
        <v>32727.27317</v>
      </c>
      <c r="SB186" s="14">
        <f t="shared" ca="1" si="909"/>
        <v>14217.193660000001</v>
      </c>
      <c r="SC186" s="14">
        <f t="shared" ca="1" si="909"/>
        <v>37025.318769999998</v>
      </c>
      <c r="SD186" s="14">
        <f t="shared" ca="1" si="909"/>
        <v>36355.251830000001</v>
      </c>
      <c r="SE186" s="14">
        <f t="shared" ca="1" si="909"/>
        <v>-843.2696608</v>
      </c>
      <c r="SF186" s="14">
        <f t="shared" ca="1" si="909"/>
        <v>-5646.8402290000004</v>
      </c>
      <c r="SG186" s="14">
        <f t="shared" ca="1" si="909"/>
        <v>-9763.7551210000001</v>
      </c>
      <c r="SH186" s="14">
        <f t="shared" ca="1" si="905"/>
        <v>11826.04124</v>
      </c>
      <c r="SI186" s="14">
        <f t="shared" ca="1" si="905"/>
        <v>23849.246579999999</v>
      </c>
      <c r="SJ186" s="14">
        <f t="shared" ca="1" si="905"/>
        <v>-2277.7857060000001</v>
      </c>
      <c r="SK186" s="14">
        <f t="shared" ca="1" si="905"/>
        <v>-48528.430659999998</v>
      </c>
      <c r="SL186" s="14">
        <f t="shared" ca="1" si="905"/>
        <v>16830.935450000001</v>
      </c>
      <c r="SM186" s="14">
        <f t="shared" ca="1" si="905"/>
        <v>-4478.6404789999997</v>
      </c>
      <c r="SN186" s="14">
        <f t="shared" ca="1" si="905"/>
        <v>222.75103469999999</v>
      </c>
      <c r="SO186" s="14">
        <f t="shared" ca="1" si="905"/>
        <v>-3487.7982229999998</v>
      </c>
      <c r="SP186" s="14">
        <f t="shared" ca="1" si="905"/>
        <v>17068.466339999999</v>
      </c>
      <c r="SQ186" s="14">
        <f t="shared" ca="1" si="905"/>
        <v>24940.129400000002</v>
      </c>
      <c r="SR186" s="14">
        <f t="shared" ca="1" si="905"/>
        <v>3714.433814</v>
      </c>
      <c r="SS186" s="14">
        <f t="shared" ca="1" si="905"/>
        <v>9391.7171030000009</v>
      </c>
      <c r="ST186" s="14">
        <f t="shared" ca="1" si="905"/>
        <v>-34115.788410000001</v>
      </c>
      <c r="SU186" s="14">
        <f t="shared" ca="1" si="905"/>
        <v>-1878.0305739999999</v>
      </c>
      <c r="SV186" s="14">
        <f t="shared" ca="1" si="905"/>
        <v>14471.758089999999</v>
      </c>
      <c r="SW186" s="14">
        <f t="shared" ca="1" si="905"/>
        <v>-2026.5075489999999</v>
      </c>
      <c r="SX186" s="14">
        <f t="shared" ca="1" si="905"/>
        <v>9593.5227630000009</v>
      </c>
      <c r="SY186" s="14">
        <f t="shared" ca="1" si="905"/>
        <v>7487.7124860000004</v>
      </c>
      <c r="SZ186" s="14">
        <f t="shared" ca="1" si="905"/>
        <v>2329.1410129999999</v>
      </c>
      <c r="TA186" s="14">
        <f t="shared" ca="1" si="905"/>
        <v>20337.58325</v>
      </c>
      <c r="TB186" s="14">
        <f t="shared" ca="1" si="905"/>
        <v>27471.014640000001</v>
      </c>
      <c r="TC186" s="14">
        <f t="shared" ca="1" si="905"/>
        <v>1179.8797420000001</v>
      </c>
      <c r="TD186" s="14">
        <f t="shared" ca="1" si="905"/>
        <v>56418.768620000003</v>
      </c>
      <c r="TE186" s="14">
        <f t="shared" ca="1" si="905"/>
        <v>-10389.263709999999</v>
      </c>
      <c r="TF186" s="14">
        <f t="shared" ca="1" si="905"/>
        <v>-23006.005440000001</v>
      </c>
      <c r="TG186" s="14">
        <f t="shared" ca="1" si="905"/>
        <v>-7489.7700640000003</v>
      </c>
      <c r="TH186" s="14">
        <f t="shared" ca="1" si="905"/>
        <v>7091.1531869999999</v>
      </c>
      <c r="TI186" s="14">
        <f t="shared" ca="1" si="905"/>
        <v>2981.6316790000001</v>
      </c>
      <c r="TJ186" s="14">
        <f t="shared" ca="1" si="905"/>
        <v>-11347.22608</v>
      </c>
      <c r="TK186" s="14">
        <f t="shared" ca="1" si="905"/>
        <v>297.60359570000003</v>
      </c>
      <c r="TL186" s="14">
        <f t="shared" ca="1" si="905"/>
        <v>-59828.123679999997</v>
      </c>
      <c r="TM186" s="14">
        <f t="shared" ca="1" si="905"/>
        <v>8856.0897100000002</v>
      </c>
      <c r="TN186" s="14">
        <f t="shared" ca="1" si="905"/>
        <v>-1928.304549</v>
      </c>
      <c r="TO186" s="14">
        <f t="shared" ref="TO186:VZ190" ca="1" si="923">INDEX($A$2:$A$501,RANDBETWEEN(1,500))</f>
        <v>-34115.788410000001</v>
      </c>
      <c r="TP186" s="14">
        <f t="shared" ca="1" si="923"/>
        <v>-28754.41764</v>
      </c>
      <c r="TQ186" s="14">
        <f t="shared" ca="1" si="923"/>
        <v>-14267.481750000001</v>
      </c>
      <c r="TR186" s="14">
        <f t="shared" ca="1" si="923"/>
        <v>22135.799650000001</v>
      </c>
      <c r="TS186" s="14">
        <f t="shared" ca="1" si="923"/>
        <v>-19674.160329999999</v>
      </c>
      <c r="TT186" s="14">
        <f t="shared" ca="1" si="923"/>
        <v>41159.12386</v>
      </c>
      <c r="TU186" s="14">
        <f t="shared" ca="1" si="923"/>
        <v>-13867.792009999999</v>
      </c>
      <c r="TV186" s="14">
        <f t="shared" ca="1" si="923"/>
        <v>18507.516039999999</v>
      </c>
      <c r="TW186" s="14">
        <f t="shared" ca="1" si="923"/>
        <v>922.12715019999996</v>
      </c>
      <c r="TX186" s="14">
        <f t="shared" ca="1" si="923"/>
        <v>11668.029420000001</v>
      </c>
      <c r="TY186" s="14">
        <f t="shared" ca="1" si="923"/>
        <v>15565.548199999999</v>
      </c>
      <c r="TZ186" s="14">
        <f t="shared" ca="1" si="923"/>
        <v>31023.953000000001</v>
      </c>
      <c r="UA186" s="14">
        <f t="shared" ca="1" si="923"/>
        <v>-34115.788410000001</v>
      </c>
      <c r="UB186" s="14">
        <f t="shared" ca="1" si="923"/>
        <v>2397.9030699999998</v>
      </c>
      <c r="UC186" s="14">
        <f t="shared" ca="1" si="923"/>
        <v>-1928.304549</v>
      </c>
      <c r="UD186" s="14">
        <f t="shared" ca="1" si="923"/>
        <v>6497.541389</v>
      </c>
      <c r="UE186" s="14">
        <f t="shared" ca="1" si="923"/>
        <v>-18893.82847</v>
      </c>
      <c r="UF186" s="14">
        <f t="shared" ca="1" si="923"/>
        <v>20846.158940000001</v>
      </c>
      <c r="UG186" s="14">
        <f t="shared" ca="1" si="923"/>
        <v>8823.430359</v>
      </c>
      <c r="UH186" s="14">
        <f t="shared" ca="1" si="923"/>
        <v>11403.37005</v>
      </c>
      <c r="UI186" s="14">
        <f t="shared" ca="1" si="923"/>
        <v>12619.499980000001</v>
      </c>
      <c r="UJ186" s="14">
        <f t="shared" ca="1" si="923"/>
        <v>-11734.58664</v>
      </c>
      <c r="UK186" s="14">
        <f t="shared" ca="1" si="923"/>
        <v>6435.3798470000002</v>
      </c>
      <c r="UL186" s="14">
        <f t="shared" ca="1" si="923"/>
        <v>-1231.323731</v>
      </c>
      <c r="UM186" s="14">
        <f t="shared" ca="1" si="923"/>
        <v>-5745.0062779999998</v>
      </c>
      <c r="UN186" s="14">
        <f t="shared" ca="1" si="923"/>
        <v>8618.6566820000007</v>
      </c>
      <c r="UO186" s="14">
        <f t="shared" ca="1" si="923"/>
        <v>3887.0009020000002</v>
      </c>
      <c r="UP186" s="14">
        <f t="shared" ca="1" si="923"/>
        <v>52708.806049999999</v>
      </c>
      <c r="UQ186" s="14">
        <f t="shared" ca="1" si="923"/>
        <v>14434.566699999999</v>
      </c>
      <c r="UR186" s="14">
        <f t="shared" ca="1" si="923"/>
        <v>-13436.482110000001</v>
      </c>
      <c r="US186" s="14">
        <f t="shared" ca="1" si="923"/>
        <v>18643.782360000001</v>
      </c>
      <c r="UT186" s="14">
        <f t="shared" ca="1" si="923"/>
        <v>1449.8628450000001</v>
      </c>
      <c r="UU186" s="14">
        <f t="shared" ca="1" si="923"/>
        <v>-9058.8264359999994</v>
      </c>
      <c r="UV186" s="14">
        <f t="shared" ca="1" si="923"/>
        <v>1292.1919069999999</v>
      </c>
      <c r="UW186" s="14">
        <f t="shared" ca="1" si="923"/>
        <v>-1795.2023830000001</v>
      </c>
      <c r="UX186" s="14">
        <f t="shared" ca="1" si="923"/>
        <v>-2111.6615529999999</v>
      </c>
      <c r="UY186" s="14">
        <f t="shared" ca="1" si="923"/>
        <v>4893.1826689999998</v>
      </c>
      <c r="UZ186" s="14">
        <f t="shared" ca="1" si="923"/>
        <v>17068.466339999999</v>
      </c>
      <c r="VA186" s="14">
        <f t="shared" ca="1" si="923"/>
        <v>17845.877329999999</v>
      </c>
      <c r="VB186" s="14">
        <f t="shared" ca="1" si="923"/>
        <v>20337.58325</v>
      </c>
      <c r="VC186" s="14">
        <f t="shared" ca="1" si="923"/>
        <v>6158.3357550000001</v>
      </c>
      <c r="VD186" s="14">
        <f t="shared" ca="1" si="923"/>
        <v>9171.4079259999999</v>
      </c>
      <c r="VE186" s="14">
        <f t="shared" ca="1" si="923"/>
        <v>24757.880550000002</v>
      </c>
      <c r="VF186" s="14">
        <f t="shared" ca="1" si="923"/>
        <v>583.40123849999998</v>
      </c>
      <c r="VG186" s="14">
        <f t="shared" ca="1" si="923"/>
        <v>16315.483899999999</v>
      </c>
      <c r="VH186" s="14">
        <f t="shared" ca="1" si="923"/>
        <v>9589.1738490000007</v>
      </c>
      <c r="VI186" s="14">
        <f t="shared" ca="1" si="923"/>
        <v>-2111.6615529999999</v>
      </c>
      <c r="VJ186" s="14">
        <f t="shared" ca="1" si="923"/>
        <v>18768.324260000001</v>
      </c>
      <c r="VK186" s="14">
        <f t="shared" ca="1" si="923"/>
        <v>-1210.747777</v>
      </c>
      <c r="VL186" s="14">
        <f t="shared" ca="1" si="923"/>
        <v>-3221.196958</v>
      </c>
      <c r="VM186" s="14">
        <f t="shared" ca="1" si="923"/>
        <v>-4378.27304</v>
      </c>
      <c r="VN186" s="14">
        <f t="shared" ca="1" si="923"/>
        <v>27546.12314</v>
      </c>
      <c r="VO186" s="14">
        <f t="shared" ca="1" si="923"/>
        <v>-1928.304549</v>
      </c>
      <c r="VP186" s="14">
        <f t="shared" ca="1" si="923"/>
        <v>-121.5876313</v>
      </c>
      <c r="VQ186" s="14">
        <f t="shared" ca="1" si="923"/>
        <v>-1715.0980380000001</v>
      </c>
      <c r="VR186" s="14">
        <f t="shared" ca="1" si="923"/>
        <v>10793.19673</v>
      </c>
      <c r="VS186" s="14">
        <f t="shared" ca="1" si="923"/>
        <v>-1928.304549</v>
      </c>
      <c r="VT186" s="14">
        <f t="shared" ca="1" si="923"/>
        <v>4488.3087930000002</v>
      </c>
      <c r="VU186" s="14">
        <f t="shared" ca="1" si="923"/>
        <v>8671.8741819999996</v>
      </c>
      <c r="VV186" s="14">
        <f t="shared" ca="1" si="923"/>
        <v>31023.953000000001</v>
      </c>
      <c r="VW186" s="14">
        <f t="shared" ca="1" si="923"/>
        <v>-10389.263709999999</v>
      </c>
      <c r="VX186" s="14">
        <f t="shared" ca="1" si="923"/>
        <v>27899.990580000002</v>
      </c>
      <c r="VY186" s="14">
        <f t="shared" ca="1" si="923"/>
        <v>30635.048070000001</v>
      </c>
      <c r="VZ186" s="14">
        <f t="shared" ca="1" si="923"/>
        <v>3628.9224389999999</v>
      </c>
      <c r="WA186" s="14">
        <f t="shared" ca="1" si="918"/>
        <v>-25045.39474</v>
      </c>
      <c r="WB186" s="14">
        <f t="shared" ca="1" si="918"/>
        <v>583.40123849999998</v>
      </c>
      <c r="WC186" s="14">
        <f t="shared" ca="1" si="918"/>
        <v>-11347.22608</v>
      </c>
      <c r="WD186" s="14">
        <f t="shared" ca="1" si="918"/>
        <v>143.43840829999999</v>
      </c>
      <c r="WE186" s="14">
        <f t="shared" ca="1" si="918"/>
        <v>-19680.512449999998</v>
      </c>
      <c r="WF186" s="14">
        <f t="shared" ca="1" si="918"/>
        <v>-17527.703720000001</v>
      </c>
      <c r="WG186" s="14">
        <f t="shared" ca="1" si="918"/>
        <v>-879.57570029999999</v>
      </c>
      <c r="WH186" s="14">
        <f t="shared" ca="1" si="918"/>
        <v>7067.9571409999999</v>
      </c>
      <c r="WI186" s="14">
        <f t="shared" ca="1" si="918"/>
        <v>-11764.9982</v>
      </c>
      <c r="WJ186" s="14">
        <f t="shared" ca="1" si="918"/>
        <v>27546.12314</v>
      </c>
      <c r="WK186" s="14">
        <f t="shared" ca="1" si="918"/>
        <v>6563.9598420000002</v>
      </c>
      <c r="WL186" s="14">
        <f t="shared" ca="1" si="918"/>
        <v>-19680.512449999998</v>
      </c>
      <c r="WM186" s="14">
        <f t="shared" ca="1" si="918"/>
        <v>18920.927250000001</v>
      </c>
      <c r="WN186" s="14">
        <f t="shared" ca="1" si="918"/>
        <v>1306.212563</v>
      </c>
      <c r="WO186" s="14">
        <f t="shared" ca="1" si="918"/>
        <v>6245.8253629999999</v>
      </c>
      <c r="WP186" s="14">
        <f t="shared" ca="1" si="918"/>
        <v>-9559.1951929999996</v>
      </c>
      <c r="WQ186" s="14">
        <f t="shared" ca="1" si="918"/>
        <v>16655.82332</v>
      </c>
      <c r="WR186" s="14">
        <f t="shared" ca="1" si="918"/>
        <v>-3633.8951579999998</v>
      </c>
      <c r="WS186" s="14">
        <f t="shared" ca="1" si="918"/>
        <v>-13433.57655</v>
      </c>
      <c r="WT186" s="14">
        <f t="shared" ca="1" si="918"/>
        <v>-795.74545220000005</v>
      </c>
      <c r="WU186" s="14">
        <f t="shared" ca="1" si="918"/>
        <v>-541.53975209999999</v>
      </c>
      <c r="WV186" s="14">
        <f t="shared" ca="1" si="918"/>
        <v>15128.92871</v>
      </c>
      <c r="WW186" s="14">
        <f t="shared" ca="1" si="918"/>
        <v>-11991.82886</v>
      </c>
      <c r="WX186" s="14">
        <f t="shared" ca="1" si="918"/>
        <v>-541.53975209999999</v>
      </c>
      <c r="WY186" s="14">
        <f t="shared" ca="1" si="918"/>
        <v>9011.8909550000008</v>
      </c>
      <c r="WZ186" s="14">
        <f t="shared" ca="1" si="918"/>
        <v>-3487.7982229999998</v>
      </c>
      <c r="XA186" s="14">
        <f t="shared" ca="1" si="918"/>
        <v>17242.56033</v>
      </c>
      <c r="XB186" s="14">
        <f t="shared" ca="1" si="918"/>
        <v>30982.786609999999</v>
      </c>
      <c r="XC186" s="14">
        <f t="shared" ca="1" si="918"/>
        <v>6285.4964449999998</v>
      </c>
      <c r="XD186" s="14">
        <f t="shared" ca="1" si="918"/>
        <v>-15676.66128</v>
      </c>
      <c r="XE186" s="14">
        <f t="shared" ca="1" si="918"/>
        <v>27754.656159999999</v>
      </c>
      <c r="XF186" s="14">
        <f t="shared" ca="1" si="918"/>
        <v>-3683.722796</v>
      </c>
      <c r="XG186" s="14">
        <f t="shared" ca="1" si="918"/>
        <v>1292.1919069999999</v>
      </c>
      <c r="XH186" s="14">
        <f t="shared" ca="1" si="918"/>
        <v>-26100.455819999999</v>
      </c>
      <c r="XI186" s="14">
        <f t="shared" ca="1" si="918"/>
        <v>2921.4545560000001</v>
      </c>
      <c r="XJ186" s="14">
        <f t="shared" ca="1" si="918"/>
        <v>12613.531489999999</v>
      </c>
      <c r="XK186" s="14">
        <f t="shared" ca="1" si="918"/>
        <v>4550.7650059999996</v>
      </c>
      <c r="XL186" s="14">
        <f t="shared" ca="1" si="918"/>
        <v>6707.2453919999998</v>
      </c>
      <c r="XM186" s="14">
        <f t="shared" ca="1" si="918"/>
        <v>-1592.542191</v>
      </c>
      <c r="XN186" s="14">
        <f t="shared" ca="1" si="918"/>
        <v>52708.806049999999</v>
      </c>
      <c r="XO186" s="14">
        <f t="shared" ca="1" si="918"/>
        <v>13132.469789999999</v>
      </c>
      <c r="XP186" s="14">
        <f t="shared" ca="1" si="918"/>
        <v>-8213.5078169999997</v>
      </c>
      <c r="XQ186" s="14">
        <f t="shared" ca="1" si="918"/>
        <v>13132.469789999999</v>
      </c>
      <c r="XR186" s="14">
        <f t="shared" ca="1" si="918"/>
        <v>-14345.09115</v>
      </c>
      <c r="XS186" s="14">
        <f t="shared" ca="1" si="918"/>
        <v>-3031.92317</v>
      </c>
      <c r="XT186" s="14">
        <f t="shared" ca="1" si="918"/>
        <v>-4470.2569270000004</v>
      </c>
      <c r="XU186" s="14">
        <f t="shared" ca="1" si="918"/>
        <v>4715.0685439999997</v>
      </c>
      <c r="XV186" s="14">
        <f t="shared" ca="1" si="918"/>
        <v>1306.212563</v>
      </c>
      <c r="XW186" s="14">
        <f t="shared" ca="1" si="918"/>
        <v>-4973.2952260000002</v>
      </c>
      <c r="XX186" s="14">
        <f t="shared" ca="1" si="918"/>
        <v>-3065.8929699999999</v>
      </c>
      <c r="XY186" s="14">
        <f t="shared" ca="1" si="918"/>
        <v>-3880.8318410000002</v>
      </c>
      <c r="XZ186" s="14">
        <f t="shared" ca="1" si="918"/>
        <v>-6072.4601849999999</v>
      </c>
      <c r="YA186" s="14">
        <f t="shared" ca="1" si="918"/>
        <v>-19608.482619999999</v>
      </c>
      <c r="YB186" s="14">
        <f t="shared" ca="1" si="918"/>
        <v>1292.1919069999999</v>
      </c>
      <c r="YC186" s="14">
        <f t="shared" ca="1" si="918"/>
        <v>8618.6566820000007</v>
      </c>
      <c r="YD186" s="14">
        <f t="shared" ca="1" si="918"/>
        <v>8671.8741819999996</v>
      </c>
      <c r="YE186" s="14">
        <f t="shared" ca="1" si="918"/>
        <v>15128.92871</v>
      </c>
      <c r="YF186" s="14">
        <f t="shared" ca="1" si="918"/>
        <v>4893.1826689999998</v>
      </c>
      <c r="YG186" s="14">
        <f t="shared" ca="1" si="918"/>
        <v>8475.38508</v>
      </c>
      <c r="YH186" s="14">
        <f t="shared" ca="1" si="918"/>
        <v>-29847.811460000001</v>
      </c>
      <c r="YI186" s="14">
        <f t="shared" ca="1" si="918"/>
        <v>-3633.8951579999998</v>
      </c>
      <c r="YJ186" s="14">
        <f t="shared" ca="1" si="918"/>
        <v>-4077.9076639999998</v>
      </c>
      <c r="YK186" s="14">
        <f t="shared" ca="1" si="918"/>
        <v>-15872.224200000001</v>
      </c>
      <c r="YL186" s="14">
        <f t="shared" ca="1" si="919"/>
        <v>-9058.8264359999994</v>
      </c>
      <c r="YM186" s="14">
        <f t="shared" ca="1" si="919"/>
        <v>-48528.430659999998</v>
      </c>
      <c r="YN186" s="14">
        <f t="shared" ca="1" si="919"/>
        <v>-1984.4131520000001</v>
      </c>
      <c r="YO186" s="14">
        <f t="shared" ca="1" si="919"/>
        <v>-18458.661700000001</v>
      </c>
      <c r="YP186" s="14">
        <f t="shared" ca="1" si="919"/>
        <v>9171.4079259999999</v>
      </c>
      <c r="YQ186" s="14">
        <f t="shared" ca="1" si="919"/>
        <v>9589.1738490000007</v>
      </c>
      <c r="YR186" s="14">
        <f t="shared" ca="1" si="919"/>
        <v>-46244.35469</v>
      </c>
      <c r="YS186" s="14">
        <f t="shared" ca="1" si="919"/>
        <v>-2477.842928</v>
      </c>
      <c r="YT186" s="14">
        <f t="shared" ca="1" si="919"/>
        <v>-5646.8402290000004</v>
      </c>
      <c r="YU186" s="14">
        <f t="shared" ca="1" si="919"/>
        <v>8181.1288299999997</v>
      </c>
      <c r="YV186" s="14">
        <f t="shared" ca="1" si="919"/>
        <v>9011.8909550000008</v>
      </c>
      <c r="YW186" s="14">
        <f t="shared" ca="1" si="919"/>
        <v>9681.5042620000004</v>
      </c>
      <c r="YX186" s="14">
        <f t="shared" ca="1" si="919"/>
        <v>6563.9598420000002</v>
      </c>
      <c r="YY186" s="14">
        <f t="shared" ca="1" si="919"/>
        <v>2921.4545560000001</v>
      </c>
      <c r="YZ186" s="14">
        <f t="shared" ca="1" si="919"/>
        <v>-23582.302339999998</v>
      </c>
      <c r="ZA186" s="14">
        <f t="shared" ca="1" si="919"/>
        <v>22184.190289999999</v>
      </c>
      <c r="ZB186" s="14">
        <f t="shared" ca="1" si="919"/>
        <v>9285.9755910000003</v>
      </c>
      <c r="ZC186" s="14">
        <f t="shared" ca="1" si="919"/>
        <v>27546.12314</v>
      </c>
      <c r="ZD186" s="14">
        <f t="shared" ca="1" si="919"/>
        <v>26378.2598</v>
      </c>
      <c r="ZE186" s="14">
        <f t="shared" ca="1" si="919"/>
        <v>30982.786609999999</v>
      </c>
      <c r="ZF186" s="14">
        <f t="shared" ca="1" si="919"/>
        <v>7067.9571409999999</v>
      </c>
      <c r="ZG186" s="14">
        <f t="shared" ca="1" si="919"/>
        <v>-8682.9243139999999</v>
      </c>
      <c r="ZH186" s="14">
        <f t="shared" ca="1" si="919"/>
        <v>6188.9588720000002</v>
      </c>
      <c r="ZI186" s="14">
        <f t="shared" ca="1" si="919"/>
        <v>-9067.7197030000007</v>
      </c>
      <c r="ZJ186" s="14">
        <f t="shared" ca="1" si="919"/>
        <v>-9763.7551210000001</v>
      </c>
      <c r="ZK186" s="14">
        <f t="shared" ca="1" si="919"/>
        <v>11403.37005</v>
      </c>
      <c r="ZL186" s="14">
        <f t="shared" ca="1" si="919"/>
        <v>-10650.10247</v>
      </c>
      <c r="ZM186" s="14">
        <f t="shared" ca="1" si="919"/>
        <v>-49992.120139999999</v>
      </c>
      <c r="ZN186" s="14">
        <f t="shared" ca="1" si="919"/>
        <v>7487.7124860000004</v>
      </c>
      <c r="ZO186" s="14">
        <f t="shared" ca="1" si="919"/>
        <v>-7989.7057269999996</v>
      </c>
      <c r="ZP186" s="14">
        <f t="shared" ca="1" si="919"/>
        <v>15565.548199999999</v>
      </c>
      <c r="ZQ186" s="14">
        <f t="shared" ca="1" si="919"/>
        <v>-24603.685079999999</v>
      </c>
      <c r="ZR186" s="14">
        <f t="shared" ca="1" si="919"/>
        <v>-1878.0305739999999</v>
      </c>
      <c r="ZS186" s="14">
        <f t="shared" ca="1" si="919"/>
        <v>-28754.41764</v>
      </c>
      <c r="ZT186" s="14">
        <f t="shared" ca="1" si="919"/>
        <v>17516.467680000002</v>
      </c>
      <c r="ZU186" s="14">
        <f t="shared" ca="1" si="919"/>
        <v>6130.4882950000001</v>
      </c>
      <c r="ZV186" s="14">
        <f t="shared" ca="1" si="919"/>
        <v>104.2349495</v>
      </c>
      <c r="ZW186" s="14">
        <f t="shared" ca="1" si="919"/>
        <v>1449.8628450000001</v>
      </c>
      <c r="ZX186" s="14">
        <f t="shared" ca="1" si="919"/>
        <v>21831.135399999999</v>
      </c>
      <c r="ZY186" s="14">
        <f t="shared" ca="1" si="919"/>
        <v>21042.741310000001</v>
      </c>
      <c r="ZZ186" s="14">
        <f t="shared" ca="1" si="919"/>
        <v>-6679.0920800000004</v>
      </c>
      <c r="AAA186" s="14">
        <f t="shared" ca="1" si="919"/>
        <v>2981.6316790000001</v>
      </c>
      <c r="AAB186" s="14">
        <f t="shared" ca="1" si="919"/>
        <v>11854.67627</v>
      </c>
      <c r="AAC186" s="14">
        <f t="shared" ca="1" si="919"/>
        <v>6851.1805210000002</v>
      </c>
      <c r="AAD186" s="14">
        <f t="shared" ca="1" si="919"/>
        <v>27471.014640000001</v>
      </c>
      <c r="AAE186" s="14">
        <f t="shared" ca="1" si="919"/>
        <v>-5745.0062779999998</v>
      </c>
      <c r="AAF186" s="14">
        <f t="shared" ca="1" si="919"/>
        <v>-13191.24209</v>
      </c>
      <c r="AAG186" s="14">
        <f t="shared" ca="1" si="919"/>
        <v>-29251.820589999999</v>
      </c>
      <c r="AAH186" s="14">
        <f t="shared" ca="1" si="919"/>
        <v>-29847.811460000001</v>
      </c>
      <c r="AAI186" s="14">
        <f t="shared" ca="1" si="919"/>
        <v>583.40123849999998</v>
      </c>
      <c r="AAJ186" s="14">
        <f t="shared" ca="1" si="919"/>
        <v>12929.62968</v>
      </c>
      <c r="AAK186" s="14">
        <f t="shared" ca="1" si="919"/>
        <v>12392.77255</v>
      </c>
      <c r="AAL186" s="14">
        <f t="shared" ca="1" si="919"/>
        <v>-37633.093659999999</v>
      </c>
      <c r="AAM186" s="14">
        <f t="shared" ca="1" si="919"/>
        <v>-13433.57655</v>
      </c>
      <c r="AAN186" s="14">
        <f t="shared" ca="1" si="919"/>
        <v>12956.93763</v>
      </c>
      <c r="AAO186" s="14">
        <f t="shared" ca="1" si="919"/>
        <v>4001.998619</v>
      </c>
      <c r="AAP186" s="14">
        <f t="shared" ca="1" si="919"/>
        <v>-1192.025112</v>
      </c>
      <c r="AAQ186" s="14">
        <f t="shared" ca="1" si="919"/>
        <v>-2477.842928</v>
      </c>
      <c r="AAR186" s="14">
        <f t="shared" ca="1" si="919"/>
        <v>-17885.39083</v>
      </c>
      <c r="AAS186" s="14">
        <f t="shared" ca="1" si="919"/>
        <v>-3221.196958</v>
      </c>
      <c r="AAT186" s="14">
        <f t="shared" ca="1" si="919"/>
        <v>37025.318769999998</v>
      </c>
      <c r="AAU186" s="14">
        <f t="shared" ca="1" si="919"/>
        <v>402.19959929999999</v>
      </c>
      <c r="AAV186" s="14">
        <f t="shared" ca="1" si="919"/>
        <v>773.8125526</v>
      </c>
      <c r="AAW186" s="14">
        <f t="shared" ca="1" si="919"/>
        <v>27754.656159999999</v>
      </c>
      <c r="AAX186" s="14">
        <f t="shared" ca="1" si="915"/>
        <v>30635.048070000001</v>
      </c>
      <c r="AAY186" s="14">
        <f t="shared" ca="1" si="915"/>
        <v>3253.417841</v>
      </c>
      <c r="AAZ186" s="14">
        <f t="shared" ca="1" si="915"/>
        <v>15784.172780000001</v>
      </c>
      <c r="ABA186" s="14">
        <f t="shared" ca="1" si="915"/>
        <v>13132.469789999999</v>
      </c>
      <c r="ABB186" s="14">
        <f t="shared" ca="1" si="915"/>
        <v>-1795.2023830000001</v>
      </c>
      <c r="ABC186" s="14">
        <f t="shared" ca="1" si="915"/>
        <v>-8663.6290829999998</v>
      </c>
      <c r="ABD186" s="14">
        <f t="shared" ca="1" si="915"/>
        <v>-1210.747777</v>
      </c>
      <c r="ABE186" s="14">
        <f t="shared" ca="1" si="915"/>
        <v>3253.417841</v>
      </c>
      <c r="ABF186" s="14">
        <f t="shared" ca="1" si="915"/>
        <v>6188.9588720000002</v>
      </c>
      <c r="ABG186" s="14">
        <f t="shared" ca="1" si="915"/>
        <v>-14917.139950000001</v>
      </c>
      <c r="ABH186" s="14">
        <f t="shared" ca="1" si="915"/>
        <v>-39374.941599999998</v>
      </c>
      <c r="ABI186" s="14">
        <f t="shared" ca="1" si="915"/>
        <v>-120061.8806</v>
      </c>
      <c r="ABJ186" s="14">
        <f t="shared" ca="1" si="915"/>
        <v>801.91976279999994</v>
      </c>
      <c r="ABK186" s="14">
        <f t="shared" ca="1" si="915"/>
        <v>23849.246579999999</v>
      </c>
      <c r="ABL186" s="14">
        <f t="shared" ca="1" si="915"/>
        <v>48772.979659999997</v>
      </c>
      <c r="ABM186" s="14">
        <f t="shared" ca="1" si="915"/>
        <v>-17758.66258</v>
      </c>
      <c r="ABN186" s="14">
        <f t="shared" ca="1" si="915"/>
        <v>-17758.66258</v>
      </c>
      <c r="ABO186" s="14">
        <f t="shared" ca="1" si="915"/>
        <v>-19674.160329999999</v>
      </c>
      <c r="ABP186" s="14">
        <f t="shared" ca="1" si="915"/>
        <v>5048.627152</v>
      </c>
      <c r="ABQ186" s="14">
        <f t="shared" ca="1" si="915"/>
        <v>17709.860809999998</v>
      </c>
      <c r="ABR186" s="14">
        <f t="shared" ca="1" si="915"/>
        <v>-1358.3230470000001</v>
      </c>
      <c r="ABS186" s="14">
        <f t="shared" ca="1" si="915"/>
        <v>5616.1979689999998</v>
      </c>
      <c r="ABT186" s="14">
        <f t="shared" ca="1" si="915"/>
        <v>15128.92871</v>
      </c>
      <c r="ABU186" s="14">
        <f t="shared" ca="1" si="915"/>
        <v>59957.411330000003</v>
      </c>
      <c r="ABV186" s="14">
        <f t="shared" ca="1" si="915"/>
        <v>5048.627152</v>
      </c>
      <c r="ABW186" s="14">
        <f t="shared" ca="1" si="915"/>
        <v>1742.391509</v>
      </c>
      <c r="ABX186" s="14">
        <f t="shared" ca="1" si="915"/>
        <v>975.38118699999995</v>
      </c>
      <c r="ABY186" s="14">
        <f t="shared" ca="1" si="915"/>
        <v>6156.7632960000001</v>
      </c>
      <c r="ABZ186" s="14">
        <f t="shared" ca="1" si="915"/>
        <v>-5761.2222760000004</v>
      </c>
      <c r="ACA186" s="14">
        <f t="shared" ca="1" si="915"/>
        <v>522.48398199999997</v>
      </c>
      <c r="ACB186" s="14">
        <f t="shared" ca="1" si="887"/>
        <v>-3880.8318410000002</v>
      </c>
      <c r="ACC186" s="14">
        <f t="shared" ca="1" si="887"/>
        <v>6602.7860579999997</v>
      </c>
      <c r="ACD186" s="14">
        <f t="shared" ca="1" si="887"/>
        <v>7091.1531869999999</v>
      </c>
      <c r="ACE186" s="14">
        <f t="shared" ca="1" si="887"/>
        <v>11821.729139999999</v>
      </c>
      <c r="ACF186" s="14">
        <f t="shared" ca="1" si="882"/>
        <v>9026.9697120000001</v>
      </c>
      <c r="ACG186" s="14">
        <f t="shared" ca="1" si="882"/>
        <v>19682.583630000001</v>
      </c>
      <c r="ACH186" s="14">
        <f t="shared" ca="1" si="867"/>
        <v>-13189.73465</v>
      </c>
      <c r="ACI186" s="14">
        <f t="shared" ca="1" si="867"/>
        <v>11783.059810000001</v>
      </c>
      <c r="ACJ186" s="14">
        <f t="shared" ca="1" si="867"/>
        <v>12619.499980000001</v>
      </c>
      <c r="ACK186" s="14">
        <f t="shared" ca="1" si="867"/>
        <v>2921.4545560000001</v>
      </c>
      <c r="ACL186" s="14">
        <f t="shared" ca="1" si="867"/>
        <v>15265.80881</v>
      </c>
      <c r="ACM186" s="14">
        <f t="shared" ca="1" si="867"/>
        <v>-25045.39474</v>
      </c>
      <c r="ACN186" s="14">
        <f t="shared" ca="1" si="867"/>
        <v>-8663.6290829999998</v>
      </c>
      <c r="ACO186" s="14">
        <f t="shared" ca="1" si="867"/>
        <v>-1878.0305739999999</v>
      </c>
      <c r="ACP186" s="14">
        <f t="shared" ca="1" si="867"/>
        <v>6497.541389</v>
      </c>
      <c r="ACQ186" s="14">
        <f t="shared" ca="1" si="910"/>
        <v>-11743.272489999999</v>
      </c>
      <c r="ACR186" s="14">
        <f t="shared" ca="1" si="910"/>
        <v>4255.3395769999997</v>
      </c>
      <c r="ACS186" s="14">
        <f t="shared" ca="1" si="910"/>
        <v>12666.77305</v>
      </c>
      <c r="ACT186" s="14">
        <f t="shared" ca="1" si="910"/>
        <v>20337.58325</v>
      </c>
      <c r="ACU186" s="14">
        <f t="shared" ca="1" si="910"/>
        <v>4055.805233</v>
      </c>
      <c r="ACV186" s="14">
        <f t="shared" ca="1" si="910"/>
        <v>21077.337609999999</v>
      </c>
      <c r="ACW186" s="14">
        <f t="shared" ca="1" si="910"/>
        <v>-843.2696608</v>
      </c>
      <c r="ACX186" s="14">
        <f t="shared" ca="1" si="910"/>
        <v>922.12715019999996</v>
      </c>
      <c r="ACY186" s="14">
        <f t="shared" ca="1" si="910"/>
        <v>4001.998619</v>
      </c>
      <c r="ACZ186" s="14">
        <f t="shared" ca="1" si="910"/>
        <v>-11734.58664</v>
      </c>
      <c r="ADA186" s="14">
        <f t="shared" ca="1" si="910"/>
        <v>3360.3736020000001</v>
      </c>
      <c r="ADB186" s="14">
        <f t="shared" ca="1" si="910"/>
        <v>6130.4882950000001</v>
      </c>
      <c r="ADC186" s="14">
        <f t="shared" ca="1" si="910"/>
        <v>-4943.6740399999999</v>
      </c>
      <c r="ADD186" s="14">
        <f t="shared" ca="1" si="910"/>
        <v>-30280.062709999998</v>
      </c>
      <c r="ADE186" s="14">
        <f t="shared" ca="1" si="910"/>
        <v>-1262.6031909999999</v>
      </c>
      <c r="ADF186" s="14">
        <f t="shared" ca="1" si="910"/>
        <v>2397.9030699999998</v>
      </c>
      <c r="ADG186" s="14">
        <f t="shared" ca="1" si="910"/>
        <v>-4470.2569270000004</v>
      </c>
      <c r="ADH186" s="14">
        <f t="shared" ca="1" si="910"/>
        <v>-7406.5091000000002</v>
      </c>
      <c r="ADI186" s="14">
        <f t="shared" ca="1" si="910"/>
        <v>-13189.73465</v>
      </c>
      <c r="ADJ186" s="14">
        <f t="shared" ca="1" si="910"/>
        <v>6965.550534</v>
      </c>
      <c r="ADK186" s="14">
        <f t="shared" ca="1" si="910"/>
        <v>-34115.788410000001</v>
      </c>
      <c r="ADL186" s="14">
        <f t="shared" ca="1" si="910"/>
        <v>6874.7908049999996</v>
      </c>
      <c r="ADM186" s="14">
        <f t="shared" ca="1" si="910"/>
        <v>11082.72941</v>
      </c>
      <c r="ADN186" s="14">
        <f t="shared" ca="1" si="910"/>
        <v>-4666.1039069999997</v>
      </c>
      <c r="ADO186" s="14">
        <f t="shared" ca="1" si="910"/>
        <v>5294.5399209999996</v>
      </c>
      <c r="ADP186" s="14">
        <f t="shared" ca="1" si="910"/>
        <v>6188.9588720000002</v>
      </c>
      <c r="ADQ186" s="14">
        <f t="shared" ca="1" si="910"/>
        <v>2094.3300589999999</v>
      </c>
      <c r="ADR186" s="14">
        <f t="shared" ca="1" si="910"/>
        <v>-26944.361110000002</v>
      </c>
      <c r="ADS186" s="14">
        <f t="shared" ca="1" si="910"/>
        <v>6130.4882950000001</v>
      </c>
      <c r="ADT186" s="14">
        <f t="shared" ca="1" si="910"/>
        <v>6764.1247659999999</v>
      </c>
      <c r="ADU186" s="14">
        <f t="shared" ca="1" si="910"/>
        <v>3360.3736020000001</v>
      </c>
      <c r="ADV186" s="14">
        <f t="shared" ca="1" si="910"/>
        <v>-795.74545220000005</v>
      </c>
      <c r="ADW186" s="14">
        <f t="shared" ca="1" si="910"/>
        <v>-19680.512449999998</v>
      </c>
      <c r="ADX186" s="14">
        <f t="shared" ca="1" si="910"/>
        <v>10784.72191</v>
      </c>
      <c r="ADY186" s="14">
        <f t="shared" ca="1" si="910"/>
        <v>-9559.1951929999996</v>
      </c>
      <c r="ADZ186" s="14">
        <f t="shared" ca="1" si="910"/>
        <v>4893.1826689999998</v>
      </c>
      <c r="AEA186" s="14">
        <f t="shared" ca="1" si="910"/>
        <v>9578.3087020000003</v>
      </c>
      <c r="AEB186" s="14">
        <f t="shared" ca="1" si="910"/>
        <v>2329.1410129999999</v>
      </c>
      <c r="AEC186" s="14">
        <f t="shared" ca="1" si="910"/>
        <v>-1639.4611170000001</v>
      </c>
      <c r="AED186" s="14">
        <f t="shared" ca="1" si="910"/>
        <v>20337.58325</v>
      </c>
      <c r="AEE186" s="14">
        <f t="shared" ca="1" si="910"/>
        <v>-2847.5398970000001</v>
      </c>
      <c r="AEF186" s="14">
        <f t="shared" ca="1" si="910"/>
        <v>-59828.123679999997</v>
      </c>
      <c r="AEG186" s="14">
        <f t="shared" ca="1" si="910"/>
        <v>11544.530940000001</v>
      </c>
      <c r="AEH186" s="14">
        <f t="shared" ca="1" si="910"/>
        <v>-5761.2222760000004</v>
      </c>
      <c r="AEI186" s="14">
        <f t="shared" ca="1" si="910"/>
        <v>188.48430389999999</v>
      </c>
      <c r="AEJ186" s="14">
        <f t="shared" ca="1" si="910"/>
        <v>1139.4893159999999</v>
      </c>
      <c r="AEK186" s="14">
        <f t="shared" ca="1" si="910"/>
        <v>2564.3360349999998</v>
      </c>
      <c r="AEL186" s="14">
        <f t="shared" ca="1" si="910"/>
        <v>-23582.302339999998</v>
      </c>
      <c r="AEM186" s="14">
        <f t="shared" ca="1" si="910"/>
        <v>-1656.1768609999999</v>
      </c>
      <c r="AEN186" s="14">
        <f t="shared" ca="1" si="910"/>
        <v>-4973.2952260000002</v>
      </c>
      <c r="AEO186" s="14">
        <f t="shared" ca="1" si="910"/>
        <v>22184.190289999999</v>
      </c>
      <c r="AEP186" s="14">
        <f t="shared" ca="1" si="910"/>
        <v>1539.0670150000001</v>
      </c>
      <c r="AEQ186" s="14">
        <f t="shared" ca="1" si="910"/>
        <v>89025.690100000007</v>
      </c>
      <c r="AER186" s="14">
        <f t="shared" ca="1" si="910"/>
        <v>-11204.32027</v>
      </c>
      <c r="AES186" s="14">
        <f t="shared" ca="1" si="910"/>
        <v>24103.391439999999</v>
      </c>
      <c r="AET186" s="14">
        <f t="shared" ca="1" si="910"/>
        <v>1214.848375</v>
      </c>
      <c r="AEU186" s="14">
        <f t="shared" ca="1" si="910"/>
        <v>-1165.1983769999999</v>
      </c>
      <c r="AEV186" s="14">
        <f t="shared" ca="1" si="910"/>
        <v>3737.0564169999998</v>
      </c>
      <c r="AEW186" s="14">
        <f t="shared" ca="1" si="910"/>
        <v>12613.531489999999</v>
      </c>
      <c r="AEX186" s="14">
        <f t="shared" ca="1" si="910"/>
        <v>-8278.6192809999993</v>
      </c>
      <c r="AEY186" s="14">
        <f t="shared" ca="1" si="910"/>
        <v>-9067.7197030000007</v>
      </c>
      <c r="AEZ186" s="14">
        <f t="shared" ca="1" si="910"/>
        <v>1371.5585599999999</v>
      </c>
      <c r="AFA186" s="14">
        <f t="shared" ca="1" si="910"/>
        <v>45616.250209999998</v>
      </c>
      <c r="AFB186" s="14">
        <f t="shared" ref="AFB186:AHM190" ca="1" si="924">INDEX($A$2:$A$501,RANDBETWEEN(1,500))</f>
        <v>20699.162400000001</v>
      </c>
      <c r="AFC186" s="14">
        <f t="shared" ca="1" si="924"/>
        <v>10300.63546</v>
      </c>
      <c r="AFD186" s="14">
        <f t="shared" ca="1" si="924"/>
        <v>10793.19673</v>
      </c>
      <c r="AFE186" s="14">
        <f t="shared" ca="1" si="924"/>
        <v>1214.848375</v>
      </c>
      <c r="AFF186" s="14">
        <f t="shared" ca="1" si="924"/>
        <v>5646.6118239999996</v>
      </c>
      <c r="AFG186" s="14">
        <f t="shared" ca="1" si="924"/>
        <v>-1546.920803</v>
      </c>
      <c r="AFH186" s="14">
        <f t="shared" ca="1" si="924"/>
        <v>-21467.332030000001</v>
      </c>
      <c r="AFI186" s="14">
        <f t="shared" ca="1" si="924"/>
        <v>-31025.704089999999</v>
      </c>
      <c r="AFJ186" s="14">
        <f t="shared" ca="1" si="924"/>
        <v>-18893.82847</v>
      </c>
      <c r="AFK186" s="14">
        <f t="shared" ca="1" si="924"/>
        <v>-5646.8402290000004</v>
      </c>
      <c r="AFL186" s="14">
        <f t="shared" ca="1" si="924"/>
        <v>-3633.8951579999998</v>
      </c>
      <c r="AFM186" s="14">
        <f t="shared" ca="1" si="924"/>
        <v>17845.877329999999</v>
      </c>
      <c r="AFN186" s="14">
        <f t="shared" ca="1" si="924"/>
        <v>19594.696070000002</v>
      </c>
      <c r="AFO186" s="14">
        <f t="shared" ca="1" si="924"/>
        <v>14471.758089999999</v>
      </c>
      <c r="AFP186" s="14">
        <f t="shared" ca="1" si="924"/>
        <v>1818.671294</v>
      </c>
      <c r="AFQ186" s="14">
        <f t="shared" ca="1" si="924"/>
        <v>8181.1288299999997</v>
      </c>
      <c r="AFR186" s="14">
        <f t="shared" ca="1" si="924"/>
        <v>1306.212563</v>
      </c>
      <c r="AFS186" s="14">
        <f t="shared" ca="1" si="924"/>
        <v>32727.27317</v>
      </c>
      <c r="AFT186" s="14">
        <f t="shared" ca="1" si="924"/>
        <v>3181.38924</v>
      </c>
      <c r="AFU186" s="14">
        <f t="shared" ca="1" si="924"/>
        <v>7091.1531869999999</v>
      </c>
      <c r="AFV186" s="14">
        <f t="shared" ca="1" si="924"/>
        <v>-2032.4068589999999</v>
      </c>
      <c r="AFW186" s="14">
        <f t="shared" ca="1" si="924"/>
        <v>7067.9571409999999</v>
      </c>
      <c r="AFX186" s="14">
        <f t="shared" ca="1" si="924"/>
        <v>-3683.722796</v>
      </c>
      <c r="AFY186" s="14">
        <f t="shared" ca="1" si="924"/>
        <v>522.48398199999997</v>
      </c>
      <c r="AFZ186" s="14">
        <f t="shared" ca="1" si="924"/>
        <v>-5096.336088</v>
      </c>
      <c r="AGA186" s="14">
        <f t="shared" ca="1" si="924"/>
        <v>114278.36380000001</v>
      </c>
      <c r="AGB186" s="14">
        <f t="shared" ca="1" si="924"/>
        <v>12613.531489999999</v>
      </c>
      <c r="AGC186" s="14">
        <f t="shared" ca="1" si="924"/>
        <v>21831.135399999999</v>
      </c>
      <c r="AGD186" s="14">
        <f t="shared" ca="1" si="924"/>
        <v>-5636.885526</v>
      </c>
      <c r="AGE186" s="14">
        <f t="shared" ca="1" si="924"/>
        <v>3297.106781</v>
      </c>
      <c r="AGF186" s="14">
        <f t="shared" ca="1" si="924"/>
        <v>-30166.093000000001</v>
      </c>
      <c r="AGG186" s="14">
        <f t="shared" ca="1" si="924"/>
        <v>13605.912700000001</v>
      </c>
      <c r="AGH186" s="14">
        <f t="shared" ca="1" si="924"/>
        <v>-7406.5091000000002</v>
      </c>
      <c r="AGI186" s="14">
        <f t="shared" ca="1" si="924"/>
        <v>16315.483899999999</v>
      </c>
      <c r="AGJ186" s="14">
        <f t="shared" ca="1" si="924"/>
        <v>-11099.03529</v>
      </c>
      <c r="AGK186" s="14">
        <f t="shared" ca="1" si="924"/>
        <v>-527.45767139999998</v>
      </c>
      <c r="AGL186" s="14">
        <f t="shared" ca="1" si="924"/>
        <v>7253.9028779999999</v>
      </c>
      <c r="AGM186" s="14">
        <f t="shared" ca="1" si="924"/>
        <v>10784.72191</v>
      </c>
      <c r="AGN186" s="14">
        <f t="shared" ca="1" si="924"/>
        <v>10793.19673</v>
      </c>
      <c r="AGO186" s="14">
        <f t="shared" ca="1" si="924"/>
        <v>14217.193660000001</v>
      </c>
      <c r="AGP186" s="14">
        <f t="shared" ca="1" si="924"/>
        <v>-18458.661700000001</v>
      </c>
      <c r="AGQ186" s="14">
        <f t="shared" ca="1" si="924"/>
        <v>9593.5227630000009</v>
      </c>
      <c r="AGR186" s="14">
        <f t="shared" ca="1" si="924"/>
        <v>4817.4909699999998</v>
      </c>
      <c r="AGS186" s="14">
        <f t="shared" ca="1" si="924"/>
        <v>-73155.620809999993</v>
      </c>
      <c r="AGT186" s="14">
        <f t="shared" ca="1" si="924"/>
        <v>-1878.0305739999999</v>
      </c>
      <c r="AGU186" s="14">
        <f t="shared" ca="1" si="924"/>
        <v>-49415.236519999999</v>
      </c>
      <c r="AGV186" s="14">
        <f t="shared" ca="1" si="924"/>
        <v>-18893.82847</v>
      </c>
      <c r="AGW186" s="14">
        <f t="shared" ca="1" si="924"/>
        <v>852.24667520000003</v>
      </c>
      <c r="AGX186" s="14">
        <f t="shared" ca="1" si="924"/>
        <v>-26944.361110000002</v>
      </c>
      <c r="AGY186" s="14">
        <f t="shared" ca="1" si="924"/>
        <v>4055.805233</v>
      </c>
      <c r="AGZ186" s="14">
        <f t="shared" ca="1" si="924"/>
        <v>41076.350489999997</v>
      </c>
      <c r="AHA186" s="14">
        <f t="shared" ca="1" si="924"/>
        <v>22072.888480000001</v>
      </c>
      <c r="AHB186" s="14">
        <f t="shared" ca="1" si="924"/>
        <v>52708.806049999999</v>
      </c>
      <c r="AHC186" s="14">
        <f t="shared" ca="1" si="924"/>
        <v>-27347.97625</v>
      </c>
      <c r="AHD186" s="14">
        <f t="shared" ca="1" si="924"/>
        <v>-9559.1951929999996</v>
      </c>
      <c r="AHE186" s="14">
        <f t="shared" ca="1" si="924"/>
        <v>11381.34179</v>
      </c>
      <c r="AHF186" s="14">
        <f t="shared" ca="1" si="924"/>
        <v>-60042.700570000001</v>
      </c>
      <c r="AHG186" s="14">
        <f t="shared" ca="1" si="924"/>
        <v>-7989.7057269999996</v>
      </c>
      <c r="AHH186" s="14">
        <f t="shared" ca="1" si="924"/>
        <v>-10428.61306</v>
      </c>
      <c r="AHI186" s="14">
        <f t="shared" ca="1" si="924"/>
        <v>-2696.0328180000001</v>
      </c>
      <c r="AHJ186" s="14">
        <f t="shared" ca="1" si="924"/>
        <v>12398.893679999999</v>
      </c>
      <c r="AHK186" s="14">
        <f t="shared" ca="1" si="924"/>
        <v>17845.877329999999</v>
      </c>
      <c r="AHL186" s="14">
        <f t="shared" ca="1" si="924"/>
        <v>3253.417841</v>
      </c>
      <c r="AHM186" s="14">
        <f t="shared" ca="1" si="924"/>
        <v>16333.41324</v>
      </c>
      <c r="AHN186" s="14">
        <f t="shared" ca="1" si="871"/>
        <v>8119.8899000000001</v>
      </c>
      <c r="AHO186" s="14">
        <f t="shared" ca="1" si="868"/>
        <v>-4973.2952260000002</v>
      </c>
      <c r="AHP186" s="14">
        <f t="shared" ca="1" si="868"/>
        <v>-5369.0840680000001</v>
      </c>
      <c r="AHQ186" s="14">
        <f t="shared" ca="1" si="911"/>
        <v>-10428.61306</v>
      </c>
      <c r="AHR186" s="14">
        <f t="shared" ca="1" si="911"/>
        <v>-121.5876313</v>
      </c>
      <c r="AHS186" s="14">
        <f t="shared" ca="1" si="911"/>
        <v>1371.5585599999999</v>
      </c>
      <c r="AHT186" s="14">
        <f t="shared" ca="1" si="911"/>
        <v>-1592.542191</v>
      </c>
      <c r="AHU186" s="14">
        <f t="shared" ca="1" si="911"/>
        <v>-4470.2569270000004</v>
      </c>
      <c r="AHV186" s="14">
        <f t="shared" ca="1" si="911"/>
        <v>16333.41324</v>
      </c>
      <c r="AHW186" s="14">
        <f t="shared" ca="1" si="911"/>
        <v>-37633.093659999999</v>
      </c>
      <c r="AHX186" s="14">
        <f t="shared" ca="1" si="911"/>
        <v>-527.45767139999998</v>
      </c>
      <c r="AHY186" s="14">
        <f t="shared" ca="1" si="911"/>
        <v>12372.481169999999</v>
      </c>
      <c r="AHZ186" s="14">
        <f t="shared" ca="1" si="911"/>
        <v>7897.01685</v>
      </c>
      <c r="AIA186" s="14">
        <f t="shared" ca="1" si="911"/>
        <v>-12880.468870000001</v>
      </c>
      <c r="AIB186" s="14">
        <f t="shared" ca="1" si="911"/>
        <v>-3031.92317</v>
      </c>
      <c r="AIC186" s="14">
        <f t="shared" ca="1" si="911"/>
        <v>27899.990580000002</v>
      </c>
      <c r="AID186" s="14">
        <f t="shared" ca="1" si="911"/>
        <v>-1305.889842</v>
      </c>
      <c r="AIE186" s="14">
        <f t="shared" ca="1" si="911"/>
        <v>-29847.811460000001</v>
      </c>
      <c r="AIF186" s="14">
        <f t="shared" ca="1" si="911"/>
        <v>-4943.6740399999999</v>
      </c>
      <c r="AIG186" s="14">
        <f t="shared" ca="1" si="911"/>
        <v>10983.049919999999</v>
      </c>
      <c r="AIH186" s="14">
        <f t="shared" ca="1" si="911"/>
        <v>16610.666939999999</v>
      </c>
      <c r="AII186" s="14">
        <f t="shared" ca="1" si="911"/>
        <v>1539.0670150000001</v>
      </c>
      <c r="AIJ186" s="14">
        <f t="shared" ca="1" si="911"/>
        <v>3181.38924</v>
      </c>
      <c r="AIK186" s="14">
        <f t="shared" ca="1" si="911"/>
        <v>12398.893679999999</v>
      </c>
      <c r="AIL186" s="14">
        <f t="shared" ca="1" si="911"/>
        <v>6801.321105</v>
      </c>
      <c r="AIM186" s="14">
        <f t="shared" ca="1" si="911"/>
        <v>30982.786609999999</v>
      </c>
      <c r="AIN186" s="14">
        <f t="shared" ca="1" si="911"/>
        <v>852.24667520000003</v>
      </c>
      <c r="AIO186" s="14">
        <f t="shared" ca="1" si="911"/>
        <v>-11574.9483</v>
      </c>
      <c r="AIP186" s="14">
        <f t="shared" ca="1" si="911"/>
        <v>-46244.35469</v>
      </c>
      <c r="AIQ186" s="14">
        <f t="shared" ca="1" si="911"/>
        <v>1139.4893159999999</v>
      </c>
      <c r="AIR186" s="14">
        <f t="shared" ca="1" si="911"/>
        <v>-7433.8114960000003</v>
      </c>
      <c r="AIS186" s="14">
        <f t="shared" ca="1" si="911"/>
        <v>21357.539929999999</v>
      </c>
      <c r="AIT186" s="14">
        <f t="shared" ca="1" si="911"/>
        <v>10865.22631</v>
      </c>
      <c r="AIU186" s="14">
        <f t="shared" ca="1" si="911"/>
        <v>18098.246709999999</v>
      </c>
      <c r="AIV186" s="14">
        <f t="shared" ca="1" si="911"/>
        <v>-2102.7543209999999</v>
      </c>
      <c r="AIW186" s="14">
        <f t="shared" ca="1" si="911"/>
        <v>-11743.272489999999</v>
      </c>
      <c r="AIX186" s="14">
        <f t="shared" ca="1" si="911"/>
        <v>18643.782360000001</v>
      </c>
      <c r="AIY186" s="14">
        <f t="shared" ca="1" si="911"/>
        <v>5294.5399209999996</v>
      </c>
      <c r="AIZ186" s="14">
        <f t="shared" ca="1" si="911"/>
        <v>-73155.620809999993</v>
      </c>
      <c r="AJA186" s="14">
        <f t="shared" ca="1" si="911"/>
        <v>30635.048070000001</v>
      </c>
      <c r="AJB186" s="14">
        <f t="shared" ca="1" si="911"/>
        <v>31023.953000000001</v>
      </c>
      <c r="AJC186" s="14">
        <f t="shared" ca="1" si="911"/>
        <v>-2266.1778250000002</v>
      </c>
      <c r="AJD186" s="14">
        <f t="shared" ca="1" si="911"/>
        <v>8618.6566820000007</v>
      </c>
      <c r="AJE186" s="14">
        <f t="shared" ca="1" si="911"/>
        <v>-1656.1768609999999</v>
      </c>
      <c r="AJF186" s="14">
        <f t="shared" ca="1" si="911"/>
        <v>-19674.160329999999</v>
      </c>
      <c r="AJG186" s="14">
        <f t="shared" ca="1" si="911"/>
        <v>30955.878000000001</v>
      </c>
      <c r="AJH186" s="14">
        <f t="shared" ca="1" si="911"/>
        <v>17516.467680000002</v>
      </c>
      <c r="AJI186" s="14">
        <f t="shared" ca="1" si="912"/>
        <v>6707.2453919999998</v>
      </c>
      <c r="AJJ186" s="14">
        <f t="shared" ca="1" si="912"/>
        <v>2397.9030699999998</v>
      </c>
      <c r="AJK186" s="14">
        <f t="shared" ca="1" si="912"/>
        <v>12929.62968</v>
      </c>
      <c r="AJL186" s="14">
        <f t="shared" ca="1" si="912"/>
        <v>21831.135399999999</v>
      </c>
      <c r="AJM186" s="14">
        <f t="shared" ca="1" si="912"/>
        <v>-7433.8114960000003</v>
      </c>
      <c r="AJN186" s="14">
        <f t="shared" ca="1" si="912"/>
        <v>17516.467680000002</v>
      </c>
      <c r="AJO186" s="14">
        <f t="shared" ca="1" si="912"/>
        <v>1214.848375</v>
      </c>
      <c r="AJP186" s="14">
        <f t="shared" ca="1" si="912"/>
        <v>6602.7860579999997</v>
      </c>
      <c r="AJQ186" s="14">
        <f t="shared" ca="1" si="912"/>
        <v>-5096.336088</v>
      </c>
      <c r="AJR186" s="14">
        <f t="shared" ca="1" si="912"/>
        <v>-541.53975209999999</v>
      </c>
      <c r="AJS186" s="14">
        <f t="shared" ca="1" si="912"/>
        <v>-1592.542191</v>
      </c>
      <c r="AJT186" s="14">
        <f t="shared" ca="1" si="912"/>
        <v>-4943.6740399999999</v>
      </c>
      <c r="AJU186" s="14">
        <f t="shared" ca="1" si="912"/>
        <v>20699.162400000001</v>
      </c>
      <c r="AJV186" s="14">
        <f t="shared" ca="1" si="912"/>
        <v>3887.0009020000002</v>
      </c>
      <c r="AJW186" s="14">
        <f t="shared" ca="1" si="912"/>
        <v>11082.72941</v>
      </c>
      <c r="AJX186" s="14">
        <f t="shared" ca="1" si="912"/>
        <v>3297.106781</v>
      </c>
      <c r="AJY186" s="14">
        <f t="shared" ca="1" si="912"/>
        <v>18739.65409</v>
      </c>
      <c r="AJZ186" s="14">
        <f t="shared" ca="1" si="912"/>
        <v>-44789.08844</v>
      </c>
      <c r="AKA186" s="14">
        <f t="shared" ca="1" si="912"/>
        <v>-14267.481750000001</v>
      </c>
      <c r="AKB186" s="14">
        <f t="shared" ca="1" si="912"/>
        <v>2995.208768</v>
      </c>
      <c r="AKC186" s="14">
        <f t="shared" ca="1" si="912"/>
        <v>83774.074189999999</v>
      </c>
      <c r="AKD186" s="14">
        <f t="shared" ca="1" si="912"/>
        <v>-24603.685079999999</v>
      </c>
      <c r="AKE186" s="14">
        <f t="shared" ca="1" si="912"/>
        <v>-17758.66258</v>
      </c>
      <c r="AKF186" s="14">
        <f t="shared" ca="1" si="912"/>
        <v>-2101.8246960000001</v>
      </c>
      <c r="AKG186" s="14">
        <f t="shared" ca="1" si="912"/>
        <v>12398.893679999999</v>
      </c>
      <c r="AKH186" s="14">
        <f t="shared" ca="1" si="912"/>
        <v>-1165.1983769999999</v>
      </c>
      <c r="AKI186" s="14">
        <f t="shared" ca="1" si="912"/>
        <v>-2101.8246960000001</v>
      </c>
      <c r="AKJ186" s="14">
        <f t="shared" ca="1" si="912"/>
        <v>6245.8253629999999</v>
      </c>
      <c r="AKK186" s="14">
        <f t="shared" ca="1" si="912"/>
        <v>-13191.24209</v>
      </c>
      <c r="AKL186" s="14">
        <f t="shared" ca="1" si="912"/>
        <v>6851.1805210000002</v>
      </c>
      <c r="AKM186" s="14">
        <f t="shared" ca="1" si="912"/>
        <v>7700.8646790000003</v>
      </c>
      <c r="AKN186" s="14">
        <f t="shared" ca="1" si="912"/>
        <v>-48528.430659999998</v>
      </c>
      <c r="AKO186" s="14">
        <f t="shared" ca="1" si="912"/>
        <v>21042.741310000001</v>
      </c>
      <c r="AKP186" s="14">
        <f t="shared" ca="1" si="912"/>
        <v>18643.782360000001</v>
      </c>
      <c r="AKQ186" s="14">
        <f t="shared" ca="1" si="912"/>
        <v>56418.768620000003</v>
      </c>
      <c r="AKR186" s="14">
        <f t="shared" ca="1" si="912"/>
        <v>7897.01685</v>
      </c>
      <c r="AKS186" s="14">
        <f t="shared" ca="1" si="912"/>
        <v>222.75103469999999</v>
      </c>
      <c r="AKT186" s="14">
        <f t="shared" ca="1" si="912"/>
        <v>18643.782360000001</v>
      </c>
      <c r="AKU186" s="14">
        <f t="shared" ca="1" si="912"/>
        <v>8856.0897100000002</v>
      </c>
      <c r="AKV186" s="14">
        <f t="shared" ca="1" si="912"/>
        <v>-26944.361110000002</v>
      </c>
      <c r="AKW186" s="14">
        <f t="shared" ca="1" si="912"/>
        <v>28304.956579999998</v>
      </c>
      <c r="AKX186" s="14">
        <f t="shared" ca="1" si="912"/>
        <v>1288.396526</v>
      </c>
      <c r="AKY186" s="14">
        <f t="shared" ca="1" si="912"/>
        <v>6764.1247659999999</v>
      </c>
      <c r="AKZ186" s="14">
        <f t="shared" ca="1" si="912"/>
        <v>-5636.885526</v>
      </c>
      <c r="ALA186" s="14">
        <f t="shared" ca="1" si="912"/>
        <v>530.1157723</v>
      </c>
      <c r="ALB186" s="14">
        <f t="shared" ca="1" si="912"/>
        <v>-11743.272489999999</v>
      </c>
      <c r="ALC186" s="14">
        <f t="shared" ca="1" si="912"/>
        <v>-25045.39474</v>
      </c>
      <c r="ALD186" s="14">
        <f t="shared" ca="1" si="912"/>
        <v>-15743.83762</v>
      </c>
      <c r="ALE186" s="14">
        <f t="shared" ca="1" si="912"/>
        <v>-3065.8929699999999</v>
      </c>
      <c r="ALF186" s="14">
        <f t="shared" ca="1" si="912"/>
        <v>4364.9689939999998</v>
      </c>
      <c r="ALG186" s="14">
        <f t="shared" ca="1" si="912"/>
        <v>4051.9657539999998</v>
      </c>
      <c r="ALH186" s="14">
        <f t="shared" ca="1" si="912"/>
        <v>-5407.4581029999999</v>
      </c>
      <c r="ALI186" s="14">
        <f t="shared" ca="1" si="912"/>
        <v>-7406.5091000000002</v>
      </c>
      <c r="ALJ186" s="14">
        <f t="shared" ca="1" si="912"/>
        <v>24940.129400000002</v>
      </c>
      <c r="ALK186" s="14">
        <f t="shared" ca="1" si="912"/>
        <v>4488.3087930000002</v>
      </c>
      <c r="ALL186" s="14">
        <f t="shared" ca="1" si="912"/>
        <v>773.8125526</v>
      </c>
      <c r="ALM186" s="14">
        <f t="shared" ca="1" si="912"/>
        <v>27844.667720000001</v>
      </c>
    </row>
    <row r="187" spans="1:1001" ht="15.75" customHeight="1">
      <c r="A187" s="15">
        <v>9011.8909550000008</v>
      </c>
      <c r="B187" s="14">
        <f t="shared" ca="1" si="898"/>
        <v>17106.91793</v>
      </c>
      <c r="C187" s="14">
        <f t="shared" ca="1" si="898"/>
        <v>5616.1979689999998</v>
      </c>
      <c r="D187" s="14">
        <f t="shared" ca="1" si="898"/>
        <v>8458.6126920000006</v>
      </c>
      <c r="E187" s="14">
        <f t="shared" ca="1" si="898"/>
        <v>-13433.57655</v>
      </c>
      <c r="F187" s="14">
        <f t="shared" ca="1" si="898"/>
        <v>20846.158940000001</v>
      </c>
      <c r="G187" s="14">
        <f t="shared" ca="1" si="898"/>
        <v>17189.414769999999</v>
      </c>
      <c r="H187" s="14">
        <f t="shared" ca="1" si="898"/>
        <v>-2696.0328180000001</v>
      </c>
      <c r="I187" s="14">
        <f t="shared" ca="1" si="898"/>
        <v>-1192.025112</v>
      </c>
      <c r="J187" s="14">
        <f t="shared" ca="1" si="898"/>
        <v>-9478.9904879999995</v>
      </c>
      <c r="K187" s="14">
        <f t="shared" ca="1" si="898"/>
        <v>-44599.03297</v>
      </c>
      <c r="L187" s="14">
        <f t="shared" ca="1" si="898"/>
        <v>7253.9028779999999</v>
      </c>
      <c r="M187" s="14">
        <f t="shared" ca="1" si="898"/>
        <v>22240.7091</v>
      </c>
      <c r="N187" s="14">
        <f t="shared" ca="1" si="898"/>
        <v>13416.7911</v>
      </c>
      <c r="O187" s="14">
        <f t="shared" ca="1" si="898"/>
        <v>17845.877329999999</v>
      </c>
      <c r="P187" s="14">
        <f t="shared" ca="1" si="898"/>
        <v>-19674.160329999999</v>
      </c>
      <c r="Q187" s="14">
        <f t="shared" ca="1" si="898"/>
        <v>31892.498479999998</v>
      </c>
      <c r="R187" s="14">
        <f t="shared" ca="1" si="916"/>
        <v>-5636.885526</v>
      </c>
      <c r="S187" s="14">
        <f t="shared" ca="1" si="916"/>
        <v>12613.531489999999</v>
      </c>
      <c r="T187" s="14">
        <f t="shared" ca="1" si="916"/>
        <v>-17527.703720000001</v>
      </c>
      <c r="U187" s="14">
        <f t="shared" ca="1" si="916"/>
        <v>-12360.71077</v>
      </c>
      <c r="V187" s="14">
        <f t="shared" ca="1" si="916"/>
        <v>15077.43102</v>
      </c>
      <c r="W187" s="14">
        <f t="shared" ca="1" si="916"/>
        <v>-12960.56026</v>
      </c>
      <c r="X187" s="14">
        <f t="shared" ca="1" si="916"/>
        <v>6801.321105</v>
      </c>
      <c r="Y187" s="14">
        <f t="shared" ca="1" si="916"/>
        <v>20699.162400000001</v>
      </c>
      <c r="Z187" s="14">
        <f t="shared" ca="1" si="916"/>
        <v>-60042.700570000001</v>
      </c>
      <c r="AA187" s="14">
        <f t="shared" ca="1" si="916"/>
        <v>16655.82332</v>
      </c>
      <c r="AB187" s="14">
        <f t="shared" ca="1" si="916"/>
        <v>12476.78348</v>
      </c>
      <c r="AC187" s="14">
        <f t="shared" ca="1" si="916"/>
        <v>-15676.66128</v>
      </c>
      <c r="AD187" s="14">
        <f t="shared" ca="1" si="916"/>
        <v>-30280.062709999998</v>
      </c>
      <c r="AE187" s="14">
        <f t="shared" ca="1" si="916"/>
        <v>36355.251830000001</v>
      </c>
      <c r="AF187" s="14">
        <f t="shared" ca="1" si="916"/>
        <v>14471.758089999999</v>
      </c>
      <c r="AG187" s="14">
        <f t="shared" ca="1" si="916"/>
        <v>1818.671294</v>
      </c>
      <c r="AH187" s="14">
        <f t="shared" ca="1" si="916"/>
        <v>-4666.1039069999997</v>
      </c>
      <c r="AI187" s="14">
        <f t="shared" ca="1" si="916"/>
        <v>5176.4703890000001</v>
      </c>
      <c r="AJ187" s="14">
        <f t="shared" ca="1" si="916"/>
        <v>10270.19224</v>
      </c>
      <c r="AK187" s="14">
        <f t="shared" ca="1" si="916"/>
        <v>11854.67627</v>
      </c>
      <c r="AL187" s="14">
        <f t="shared" ca="1" si="916"/>
        <v>6874.7908049999996</v>
      </c>
      <c r="AM187" s="14">
        <f t="shared" ca="1" si="916"/>
        <v>-24603.685079999999</v>
      </c>
      <c r="AN187" s="14">
        <f t="shared" ca="1" si="916"/>
        <v>-7489.7700640000003</v>
      </c>
      <c r="AO187" s="14">
        <f t="shared" ca="1" si="916"/>
        <v>-210.85753940000001</v>
      </c>
      <c r="AP187" s="14">
        <f t="shared" ca="1" si="916"/>
        <v>7274.917469</v>
      </c>
      <c r="AQ187" s="14">
        <f t="shared" ca="1" si="916"/>
        <v>6001.1376190000001</v>
      </c>
      <c r="AR187" s="14">
        <f t="shared" ca="1" si="916"/>
        <v>143.43840829999999</v>
      </c>
      <c r="AS187" s="14">
        <f t="shared" ca="1" si="916"/>
        <v>24404.66444</v>
      </c>
      <c r="AT187" s="14">
        <f t="shared" ca="1" si="916"/>
        <v>10300.63546</v>
      </c>
      <c r="AU187" s="14">
        <f t="shared" ca="1" si="916"/>
        <v>-32141.432369999999</v>
      </c>
      <c r="AV187" s="14">
        <f t="shared" ca="1" si="916"/>
        <v>-15872.224200000001</v>
      </c>
      <c r="AW187" s="14">
        <f t="shared" ca="1" si="916"/>
        <v>-6513.6960060000001</v>
      </c>
      <c r="AX187" s="14">
        <f t="shared" ca="1" si="916"/>
        <v>-4545.4774809999999</v>
      </c>
      <c r="AY187" s="14">
        <f t="shared" ca="1" si="916"/>
        <v>19594.696070000002</v>
      </c>
      <c r="AZ187" s="14">
        <f t="shared" ca="1" si="916"/>
        <v>-12192.09828</v>
      </c>
      <c r="BA187" s="14">
        <f t="shared" ca="1" si="916"/>
        <v>402.19959929999999</v>
      </c>
      <c r="BB187" s="14">
        <f t="shared" ca="1" si="916"/>
        <v>17242.56033</v>
      </c>
      <c r="BC187" s="14">
        <f t="shared" ca="1" si="916"/>
        <v>-23006.005440000001</v>
      </c>
      <c r="BD187" s="14">
        <f t="shared" ca="1" si="916"/>
        <v>27546.12314</v>
      </c>
      <c r="BE187" s="14">
        <f t="shared" ca="1" si="916"/>
        <v>-26944.361110000002</v>
      </c>
      <c r="BF187" s="14">
        <f t="shared" ca="1" si="916"/>
        <v>24940.129400000002</v>
      </c>
      <c r="BG187" s="14">
        <f t="shared" ca="1" si="916"/>
        <v>-1715.0980380000001</v>
      </c>
      <c r="BH187" s="14">
        <f t="shared" ca="1" si="916"/>
        <v>3225.6315450000002</v>
      </c>
      <c r="BI187" s="14">
        <f t="shared" ca="1" si="916"/>
        <v>-25045.39474</v>
      </c>
      <c r="BJ187" s="14">
        <f t="shared" ca="1" si="916"/>
        <v>21357.539929999999</v>
      </c>
      <c r="BK187" s="14">
        <f t="shared" ca="1" si="916"/>
        <v>18936.84058</v>
      </c>
      <c r="BL187" s="14">
        <f t="shared" ca="1" si="916"/>
        <v>-21916.072619999999</v>
      </c>
      <c r="BM187" s="14">
        <f t="shared" ca="1" si="916"/>
        <v>-15850.179910000001</v>
      </c>
      <c r="BN187" s="14">
        <f t="shared" ca="1" si="916"/>
        <v>-31025.704089999999</v>
      </c>
      <c r="BO187" s="14">
        <f t="shared" ca="1" si="916"/>
        <v>-59828.123679999997</v>
      </c>
      <c r="BP187" s="14">
        <f t="shared" ca="1" si="916"/>
        <v>13605.912700000001</v>
      </c>
      <c r="BQ187" s="14">
        <f t="shared" ca="1" si="916"/>
        <v>-10389.263709999999</v>
      </c>
      <c r="BR187" s="14">
        <f t="shared" ca="1" si="916"/>
        <v>-7910.344392</v>
      </c>
      <c r="BS187" s="14">
        <f t="shared" ca="1" si="916"/>
        <v>15265.80881</v>
      </c>
      <c r="BT187" s="14">
        <f t="shared" ca="1" si="916"/>
        <v>-4610.6963830000004</v>
      </c>
      <c r="BU187" s="14">
        <f t="shared" ca="1" si="916"/>
        <v>2324.6095420000001</v>
      </c>
      <c r="BV187" s="14">
        <f t="shared" ca="1" si="916"/>
        <v>-9853.4647359999999</v>
      </c>
      <c r="BW187" s="14">
        <f t="shared" ca="1" si="916"/>
        <v>-5407.4581029999999</v>
      </c>
      <c r="BX187" s="14">
        <f t="shared" ca="1" si="916"/>
        <v>-2101.8246960000001</v>
      </c>
      <c r="BY187" s="14">
        <f t="shared" ca="1" si="916"/>
        <v>-4666.1039069999997</v>
      </c>
      <c r="BZ187" s="14">
        <f t="shared" ca="1" si="916"/>
        <v>-3491.018266</v>
      </c>
      <c r="CA187" s="14">
        <f t="shared" ca="1" si="916"/>
        <v>10793.19673</v>
      </c>
      <c r="CB187" s="14">
        <f t="shared" ca="1" si="916"/>
        <v>8671.8741819999996</v>
      </c>
      <c r="CC187" s="14">
        <f t="shared" ca="1" si="916"/>
        <v>10784.72191</v>
      </c>
      <c r="CD187" s="14">
        <f t="shared" ca="1" si="913"/>
        <v>6707.2453919999998</v>
      </c>
      <c r="CE187" s="14">
        <f t="shared" ca="1" si="913"/>
        <v>-49415.236519999999</v>
      </c>
      <c r="CF187" s="14">
        <f t="shared" ca="1" si="913"/>
        <v>-10177.860500000001</v>
      </c>
      <c r="CG187" s="14">
        <f t="shared" ca="1" si="913"/>
        <v>37025.318769999998</v>
      </c>
      <c r="CH187" s="14">
        <f t="shared" ca="1" si="913"/>
        <v>-6072.4601849999999</v>
      </c>
      <c r="CI187" s="14">
        <f t="shared" ca="1" si="913"/>
        <v>3714.433814</v>
      </c>
      <c r="CJ187" s="14">
        <f t="shared" ca="1" si="913"/>
        <v>6851.1805210000002</v>
      </c>
      <c r="CK187" s="14">
        <f t="shared" ca="1" si="913"/>
        <v>-11204.32027</v>
      </c>
      <c r="CL187" s="14">
        <f t="shared" ca="1" si="913"/>
        <v>3196.253224</v>
      </c>
      <c r="CM187" s="14">
        <f t="shared" ca="1" si="913"/>
        <v>-3031.92317</v>
      </c>
      <c r="CN187" s="14">
        <f t="shared" ca="1" si="913"/>
        <v>-18957.615460000001</v>
      </c>
      <c r="CO187" s="14">
        <f t="shared" ca="1" si="913"/>
        <v>16655.82332</v>
      </c>
      <c r="CP187" s="14">
        <f t="shared" ca="1" si="913"/>
        <v>3737.0564169999998</v>
      </c>
      <c r="CQ187" s="14">
        <f t="shared" ca="1" si="913"/>
        <v>188.48430389999999</v>
      </c>
      <c r="CR187" s="14">
        <f t="shared" ca="1" si="913"/>
        <v>6091.7044830000004</v>
      </c>
      <c r="CS187" s="14">
        <f t="shared" ca="1" si="913"/>
        <v>-1723.7056339999999</v>
      </c>
      <c r="CT187" s="14">
        <f t="shared" ca="1" si="913"/>
        <v>-1210.747777</v>
      </c>
      <c r="CU187" s="14">
        <f t="shared" ca="1" si="913"/>
        <v>-5659.7404829999996</v>
      </c>
      <c r="CV187" s="14">
        <f t="shared" ca="1" si="913"/>
        <v>-200.04211040000001</v>
      </c>
      <c r="CW187" s="14">
        <f t="shared" ca="1" si="913"/>
        <v>-5296.9121459999997</v>
      </c>
      <c r="CX187" s="14">
        <f t="shared" ca="1" si="913"/>
        <v>19682.583630000001</v>
      </c>
      <c r="CY187" s="14">
        <f t="shared" ca="1" si="913"/>
        <v>30324.801029999999</v>
      </c>
      <c r="CZ187" s="14">
        <f t="shared" ca="1" si="913"/>
        <v>16589.683440000001</v>
      </c>
      <c r="DA187" s="14">
        <f t="shared" ca="1" si="913"/>
        <v>16333.41324</v>
      </c>
      <c r="DB187" s="14">
        <f t="shared" ca="1" si="913"/>
        <v>15734.38963</v>
      </c>
      <c r="DC187" s="14">
        <f t="shared" ca="1" si="913"/>
        <v>22135.799650000001</v>
      </c>
      <c r="DD187" s="14">
        <f t="shared" ca="1" si="913"/>
        <v>-7406.5091000000002</v>
      </c>
      <c r="DE187" s="14">
        <f t="shared" ca="1" si="913"/>
        <v>-8555.4562519999999</v>
      </c>
      <c r="DF187" s="14">
        <f t="shared" ca="1" si="913"/>
        <v>2088.8770199999999</v>
      </c>
      <c r="DG187" s="14">
        <f t="shared" ca="1" si="913"/>
        <v>10793.19673</v>
      </c>
      <c r="DH187" s="14">
        <f t="shared" ca="1" si="913"/>
        <v>31892.498479999998</v>
      </c>
      <c r="DI187" s="14">
        <f t="shared" ca="1" si="913"/>
        <v>89786.871369999993</v>
      </c>
      <c r="DJ187" s="14">
        <f t="shared" ca="1" si="913"/>
        <v>-3031.92317</v>
      </c>
      <c r="DK187" s="14">
        <f t="shared" ca="1" si="913"/>
        <v>-14345.09115</v>
      </c>
      <c r="DL187" s="14">
        <f t="shared" ca="1" si="913"/>
        <v>3887.0009020000002</v>
      </c>
      <c r="DM187" s="14">
        <f t="shared" ca="1" si="913"/>
        <v>11783.059810000001</v>
      </c>
      <c r="DN187" s="14">
        <f t="shared" ca="1" si="913"/>
        <v>-70177.046709999995</v>
      </c>
      <c r="DO187" s="14">
        <f t="shared" ca="1" si="913"/>
        <v>-3892.26703</v>
      </c>
      <c r="DP187" s="14">
        <f t="shared" ca="1" si="913"/>
        <v>-7218.4425609999998</v>
      </c>
      <c r="DQ187" s="14">
        <f t="shared" ca="1" si="913"/>
        <v>-4646.0373220000001</v>
      </c>
      <c r="DR187" s="14">
        <f t="shared" ca="1" si="913"/>
        <v>1742.391509</v>
      </c>
      <c r="DS187" s="14">
        <f t="shared" ca="1" si="913"/>
        <v>-5514.1689640000004</v>
      </c>
      <c r="DT187" s="14">
        <f t="shared" ca="1" si="913"/>
        <v>7897.01685</v>
      </c>
      <c r="DU187" s="14">
        <f t="shared" ca="1" si="913"/>
        <v>18768.324260000001</v>
      </c>
      <c r="DV187" s="14">
        <f t="shared" ca="1" si="903"/>
        <v>-17885.39083</v>
      </c>
      <c r="DW187" s="14">
        <f t="shared" ca="1" si="903"/>
        <v>-5646.8402290000004</v>
      </c>
      <c r="DX187" s="14">
        <f t="shared" ca="1" si="903"/>
        <v>31200.838009999999</v>
      </c>
      <c r="DY187" s="14">
        <f t="shared" ca="1" si="903"/>
        <v>-7218.4425609999998</v>
      </c>
      <c r="DZ187" s="14">
        <f t="shared" ca="1" si="903"/>
        <v>-4470.2569270000004</v>
      </c>
      <c r="EA187" s="14">
        <f t="shared" ca="1" si="903"/>
        <v>9347.0983610000003</v>
      </c>
      <c r="EB187" s="14">
        <f t="shared" ca="1" si="903"/>
        <v>-8555.4562519999999</v>
      </c>
      <c r="EC187" s="14">
        <f t="shared" ca="1" si="903"/>
        <v>-16019.38003</v>
      </c>
      <c r="ED187" s="14">
        <f t="shared" ca="1" si="903"/>
        <v>8181.1288299999997</v>
      </c>
      <c r="EE187" s="14">
        <f t="shared" ca="1" si="903"/>
        <v>-10389.263709999999</v>
      </c>
      <c r="EF187" s="14">
        <f t="shared" ca="1" si="903"/>
        <v>4364.9689939999998</v>
      </c>
      <c r="EG187" s="14">
        <f t="shared" ca="1" si="903"/>
        <v>12476.78348</v>
      </c>
      <c r="EH187" s="14">
        <f t="shared" ca="1" si="903"/>
        <v>30955.878000000001</v>
      </c>
      <c r="EI187" s="14">
        <f t="shared" ca="1" si="903"/>
        <v>-17527.703720000001</v>
      </c>
      <c r="EJ187" s="14">
        <f t="shared" ca="1" si="903"/>
        <v>975.38118699999995</v>
      </c>
      <c r="EK187" s="14">
        <f t="shared" ca="1" si="903"/>
        <v>-3880.8318410000002</v>
      </c>
      <c r="EL187" s="14">
        <f t="shared" ca="1" si="903"/>
        <v>583.40123849999998</v>
      </c>
      <c r="EM187" s="14">
        <f t="shared" ca="1" si="903"/>
        <v>14070.2317</v>
      </c>
      <c r="EN187" s="14">
        <f t="shared" ca="1" si="903"/>
        <v>-10957.330379999999</v>
      </c>
      <c r="EO187" s="14">
        <f t="shared" ca="1" si="903"/>
        <v>-11743.272489999999</v>
      </c>
      <c r="EP187" s="14">
        <f t="shared" ca="1" si="903"/>
        <v>-7030.6212159999995</v>
      </c>
      <c r="EQ187" s="14">
        <f t="shared" ca="1" si="903"/>
        <v>7993.5205830000004</v>
      </c>
      <c r="ER187" s="14">
        <f t="shared" ca="1" si="903"/>
        <v>11082.72941</v>
      </c>
      <c r="ES187" s="14">
        <f t="shared" ca="1" si="903"/>
        <v>11403.37005</v>
      </c>
      <c r="ET187" s="14">
        <f t="shared" ca="1" si="903"/>
        <v>30955.878000000001</v>
      </c>
      <c r="EU187" s="14">
        <f t="shared" ca="1" si="903"/>
        <v>-1656.1768609999999</v>
      </c>
      <c r="EV187" s="14">
        <f t="shared" ca="1" si="903"/>
        <v>-6679.0920800000004</v>
      </c>
      <c r="EW187" s="14">
        <f t="shared" ca="1" si="903"/>
        <v>-11925.40684</v>
      </c>
      <c r="EX187" s="14">
        <f t="shared" ca="1" si="903"/>
        <v>17106.91793</v>
      </c>
      <c r="EY187" s="14">
        <f t="shared" ca="1" si="903"/>
        <v>-12450.636420000001</v>
      </c>
      <c r="EZ187" s="14">
        <f t="shared" ca="1" si="903"/>
        <v>9011.8909550000008</v>
      </c>
      <c r="FA187" s="14">
        <f t="shared" ca="1" si="903"/>
        <v>-31025.704089999999</v>
      </c>
      <c r="FB187" s="14">
        <f t="shared" ca="1" si="903"/>
        <v>-1795.2023830000001</v>
      </c>
      <c r="FC187" s="14">
        <f t="shared" ca="1" si="903"/>
        <v>4051.9657539999998</v>
      </c>
      <c r="FD187" s="14">
        <f t="shared" ca="1" si="920"/>
        <v>6435.3798470000002</v>
      </c>
      <c r="FE187" s="14">
        <f t="shared" ca="1" si="920"/>
        <v>-28754.41764</v>
      </c>
      <c r="FF187" s="14">
        <f t="shared" ca="1" si="920"/>
        <v>22135.799650000001</v>
      </c>
      <c r="FG187" s="14">
        <f t="shared" ca="1" si="920"/>
        <v>-15743.83762</v>
      </c>
      <c r="FH187" s="14">
        <f t="shared" ca="1" si="920"/>
        <v>5810.01782</v>
      </c>
      <c r="FI187" s="14">
        <f t="shared" ca="1" si="920"/>
        <v>-28754.41764</v>
      </c>
      <c r="FJ187" s="14">
        <f t="shared" ca="1" si="920"/>
        <v>-8506.7463019999996</v>
      </c>
      <c r="FK187" s="14">
        <f t="shared" ca="1" si="920"/>
        <v>402.19959929999999</v>
      </c>
      <c r="FL187" s="14">
        <f t="shared" ca="1" si="920"/>
        <v>10793.19673</v>
      </c>
      <c r="FM187" s="14">
        <f t="shared" ca="1" si="920"/>
        <v>-6679.0920800000004</v>
      </c>
      <c r="FN187" s="14">
        <f t="shared" ca="1" si="920"/>
        <v>-18863.91286</v>
      </c>
      <c r="FO187" s="14">
        <f t="shared" ca="1" si="920"/>
        <v>-4810.9404830000003</v>
      </c>
      <c r="FP187" s="14">
        <f t="shared" ca="1" si="920"/>
        <v>-15850.179910000001</v>
      </c>
      <c r="FQ187" s="14">
        <f t="shared" ca="1" si="920"/>
        <v>-15850.179910000001</v>
      </c>
      <c r="FR187" s="14">
        <f t="shared" ca="1" si="920"/>
        <v>-12880.468870000001</v>
      </c>
      <c r="FS187" s="14">
        <f t="shared" ca="1" si="920"/>
        <v>-7406.5091000000002</v>
      </c>
      <c r="FT187" s="14">
        <f t="shared" ca="1" si="920"/>
        <v>-1546.920803</v>
      </c>
      <c r="FU187" s="14">
        <f t="shared" ca="1" si="920"/>
        <v>778.45921350000003</v>
      </c>
      <c r="FV187" s="14">
        <f t="shared" ca="1" si="920"/>
        <v>-9979.6013459999995</v>
      </c>
      <c r="FW187" s="14">
        <f t="shared" ca="1" si="920"/>
        <v>12392.77255</v>
      </c>
      <c r="FX187" s="14">
        <f t="shared" ca="1" si="920"/>
        <v>-11925.40684</v>
      </c>
      <c r="FY187" s="14">
        <f t="shared" ca="1" si="920"/>
        <v>-2544.1021989999999</v>
      </c>
      <c r="FZ187" s="14">
        <f t="shared" ca="1" si="920"/>
        <v>24404.66444</v>
      </c>
      <c r="GA187" s="14">
        <f t="shared" ca="1" si="920"/>
        <v>15370.185680000001</v>
      </c>
      <c r="GB187" s="14">
        <f t="shared" ca="1" si="920"/>
        <v>12372.481169999999</v>
      </c>
      <c r="GC187" s="14">
        <f t="shared" ca="1" si="920"/>
        <v>-15676.66128</v>
      </c>
      <c r="GD187" s="14">
        <f t="shared" ca="1" si="920"/>
        <v>-59828.123679999997</v>
      </c>
      <c r="GE187" s="14">
        <f t="shared" ca="1" si="920"/>
        <v>-9979.6013459999995</v>
      </c>
      <c r="GF187" s="14">
        <f t="shared" ca="1" si="920"/>
        <v>9026.9697120000001</v>
      </c>
      <c r="GG187" s="14">
        <f t="shared" ca="1" si="920"/>
        <v>-32141.432369999999</v>
      </c>
      <c r="GH187" s="14">
        <f t="shared" ca="1" si="920"/>
        <v>-16019.38003</v>
      </c>
      <c r="GI187" s="14">
        <f t="shared" ca="1" si="920"/>
        <v>23849.246579999999</v>
      </c>
      <c r="GJ187" s="14">
        <f t="shared" ca="1" si="920"/>
        <v>24757.880550000002</v>
      </c>
      <c r="GK187" s="14">
        <f t="shared" ca="1" si="920"/>
        <v>-9853.4647359999999</v>
      </c>
      <c r="GL187" s="14">
        <f t="shared" ca="1" si="920"/>
        <v>7067.9571409999999</v>
      </c>
      <c r="GM187" s="14">
        <f t="shared" ca="1" si="920"/>
        <v>801.91976279999994</v>
      </c>
      <c r="GN187" s="14">
        <f t="shared" ca="1" si="920"/>
        <v>-29638.785080000001</v>
      </c>
      <c r="GO187" s="14">
        <f t="shared" ca="1" si="920"/>
        <v>522.48398199999997</v>
      </c>
      <c r="GP187" s="14">
        <f t="shared" ca="1" si="920"/>
        <v>26378.2598</v>
      </c>
      <c r="GQ187" s="14">
        <f t="shared" ca="1" si="920"/>
        <v>15370.185680000001</v>
      </c>
      <c r="GR187" s="14">
        <f t="shared" ca="1" si="920"/>
        <v>-17092.072250000001</v>
      </c>
      <c r="GS187" s="14">
        <f t="shared" ca="1" si="920"/>
        <v>15306.648429999999</v>
      </c>
      <c r="GT187" s="14">
        <f t="shared" ca="1" si="920"/>
        <v>12790.406800000001</v>
      </c>
      <c r="GU187" s="14">
        <f t="shared" ca="1" si="920"/>
        <v>11112.6016</v>
      </c>
      <c r="GV187" s="14">
        <f t="shared" ca="1" si="920"/>
        <v>-10428.61306</v>
      </c>
      <c r="GW187" s="14">
        <f t="shared" ca="1" si="921"/>
        <v>9171.4079259999999</v>
      </c>
      <c r="GX187" s="14">
        <f t="shared" ca="1" si="921"/>
        <v>-12880.468870000001</v>
      </c>
      <c r="GY187" s="14">
        <f t="shared" ca="1" si="921"/>
        <v>-2544.1021989999999</v>
      </c>
      <c r="GZ187" s="14">
        <f t="shared" ca="1" si="921"/>
        <v>16610.666939999999</v>
      </c>
      <c r="HA187" s="14">
        <f t="shared" ca="1" si="921"/>
        <v>522.48398199999997</v>
      </c>
      <c r="HB187" s="14">
        <f t="shared" ca="1" si="921"/>
        <v>-4545.4774809999999</v>
      </c>
      <c r="HC187" s="14">
        <f t="shared" ca="1" si="921"/>
        <v>1371.5585599999999</v>
      </c>
      <c r="HD187" s="14">
        <f t="shared" ca="1" si="921"/>
        <v>773.8125526</v>
      </c>
      <c r="HE187" s="14">
        <f t="shared" ca="1" si="921"/>
        <v>40237.952160000001</v>
      </c>
      <c r="HF187" s="14">
        <f t="shared" ca="1" si="921"/>
        <v>45616.250209999998</v>
      </c>
      <c r="HG187" s="14">
        <f t="shared" ca="1" si="921"/>
        <v>2981.6316790000001</v>
      </c>
      <c r="HH187" s="14">
        <f t="shared" ca="1" si="921"/>
        <v>-2477.842928</v>
      </c>
      <c r="HI187" s="14">
        <f t="shared" ca="1" si="921"/>
        <v>-12360.71077</v>
      </c>
      <c r="HJ187" s="14">
        <f t="shared" ca="1" si="921"/>
        <v>-1878.0305739999999</v>
      </c>
      <c r="HK187" s="14">
        <f t="shared" ca="1" si="921"/>
        <v>6602.7860579999997</v>
      </c>
      <c r="HL187" s="14">
        <f t="shared" ca="1" si="921"/>
        <v>19502.38942</v>
      </c>
      <c r="HM187" s="14">
        <f t="shared" ca="1" si="921"/>
        <v>9347.0983610000003</v>
      </c>
      <c r="HN187" s="14">
        <f t="shared" ca="1" si="921"/>
        <v>-2477.842928</v>
      </c>
      <c r="HO187" s="14">
        <f t="shared" ca="1" si="921"/>
        <v>21338.65725</v>
      </c>
      <c r="HP187" s="14">
        <f t="shared" ca="1" si="921"/>
        <v>13380.931640000001</v>
      </c>
      <c r="HQ187" s="14">
        <f t="shared" ca="1" si="921"/>
        <v>7993.5205830000004</v>
      </c>
      <c r="HR187" s="14">
        <f t="shared" ca="1" si="921"/>
        <v>-18893.82847</v>
      </c>
      <c r="HS187" s="14">
        <f t="shared" ca="1" si="921"/>
        <v>-3487.7982229999998</v>
      </c>
      <c r="HT187" s="14">
        <f t="shared" ca="1" si="921"/>
        <v>4055.805233</v>
      </c>
      <c r="HU187" s="14">
        <f t="shared" ca="1" si="921"/>
        <v>-30166.093000000001</v>
      </c>
      <c r="HV187" s="14">
        <f t="shared" ca="1" si="921"/>
        <v>36355.251830000001</v>
      </c>
      <c r="HW187" s="14">
        <f t="shared" ca="1" si="921"/>
        <v>2564.3360349999998</v>
      </c>
      <c r="HX187" s="14">
        <f t="shared" ca="1" si="921"/>
        <v>2088.8770199999999</v>
      </c>
      <c r="HY187" s="14">
        <f t="shared" ca="1" si="921"/>
        <v>6965.550534</v>
      </c>
      <c r="HZ187" s="14">
        <f t="shared" ca="1" si="921"/>
        <v>-11347.22608</v>
      </c>
      <c r="IA187" s="14">
        <f t="shared" ca="1" si="921"/>
        <v>-10075.011420000001</v>
      </c>
      <c r="IB187" s="14">
        <f t="shared" ca="1" si="921"/>
        <v>9681.5042620000004</v>
      </c>
      <c r="IC187" s="14">
        <f t="shared" ca="1" si="921"/>
        <v>-61260.964569999996</v>
      </c>
      <c r="ID187" s="14">
        <f t="shared" ca="1" si="921"/>
        <v>7558.7957749999996</v>
      </c>
      <c r="IE187" s="14">
        <f t="shared" ca="1" si="921"/>
        <v>6851.1805210000002</v>
      </c>
      <c r="IF187" s="14">
        <f t="shared" ca="1" si="921"/>
        <v>-5745.0062779999998</v>
      </c>
      <c r="IG187" s="14">
        <f t="shared" ca="1" si="921"/>
        <v>20823.030640000001</v>
      </c>
      <c r="IH187" s="14">
        <f t="shared" ca="1" si="921"/>
        <v>65947.965979999994</v>
      </c>
      <c r="II187" s="14">
        <f t="shared" ca="1" si="921"/>
        <v>5048.627152</v>
      </c>
      <c r="IJ187" s="14">
        <f t="shared" ca="1" si="921"/>
        <v>-5407.4581029999999</v>
      </c>
      <c r="IK187" s="14">
        <f t="shared" ca="1" si="921"/>
        <v>6297.6703349999998</v>
      </c>
      <c r="IL187" s="14">
        <f t="shared" ca="1" si="921"/>
        <v>-46244.35469</v>
      </c>
      <c r="IM187" s="14">
        <f t="shared" ca="1" si="921"/>
        <v>145.94554059999999</v>
      </c>
      <c r="IN187" s="14">
        <f t="shared" ca="1" si="921"/>
        <v>-9790.3864890000004</v>
      </c>
      <c r="IO187" s="14">
        <f t="shared" ca="1" si="921"/>
        <v>16655.82332</v>
      </c>
      <c r="IP187" s="14">
        <f t="shared" ca="1" si="921"/>
        <v>27844.667720000001</v>
      </c>
      <c r="IQ187" s="14">
        <f t="shared" ca="1" si="921"/>
        <v>-11099.03529</v>
      </c>
      <c r="IR187" s="14">
        <f t="shared" ca="1" si="921"/>
        <v>-21916.072619999999</v>
      </c>
      <c r="IS187" s="14">
        <f t="shared" ca="1" si="921"/>
        <v>-8682.9243139999999</v>
      </c>
      <c r="IT187" s="14">
        <f t="shared" ca="1" si="921"/>
        <v>15265.80881</v>
      </c>
      <c r="IU187" s="14">
        <f t="shared" ca="1" si="921"/>
        <v>7487.7124860000004</v>
      </c>
      <c r="IV187" s="14">
        <f t="shared" ca="1" si="921"/>
        <v>297.60359570000003</v>
      </c>
      <c r="IW187" s="14">
        <f t="shared" ca="1" si="890"/>
        <v>-8506.7463019999996</v>
      </c>
      <c r="IX187" s="14">
        <f t="shared" ca="1" si="890"/>
        <v>-1984.4131520000001</v>
      </c>
      <c r="IY187" s="14">
        <f t="shared" ref="IY187:LJ192" ca="1" si="925">INDEX($A$2:$A$501,RANDBETWEEN(1,500))</f>
        <v>4055.805233</v>
      </c>
      <c r="IZ187" s="14">
        <f t="shared" ca="1" si="925"/>
        <v>11826.04124</v>
      </c>
      <c r="JA187" s="14">
        <f t="shared" ca="1" si="925"/>
        <v>18507.516039999999</v>
      </c>
      <c r="JB187" s="14">
        <f t="shared" ca="1" si="925"/>
        <v>15306.648429999999</v>
      </c>
      <c r="JC187" s="14">
        <f t="shared" ca="1" si="925"/>
        <v>18643.782360000001</v>
      </c>
      <c r="JD187" s="14">
        <f t="shared" ca="1" si="925"/>
        <v>6497.541389</v>
      </c>
      <c r="JE187" s="14">
        <f t="shared" ca="1" si="925"/>
        <v>-843.2696608</v>
      </c>
      <c r="JF187" s="14">
        <f t="shared" ca="1" si="925"/>
        <v>-5636.885526</v>
      </c>
      <c r="JG187" s="14">
        <f t="shared" ca="1" si="925"/>
        <v>-879.57570029999999</v>
      </c>
      <c r="JH187" s="14">
        <f t="shared" ca="1" si="925"/>
        <v>20704.119790000001</v>
      </c>
      <c r="JI187" s="14">
        <f t="shared" ca="1" si="925"/>
        <v>21600.550139999999</v>
      </c>
      <c r="JJ187" s="14">
        <f t="shared" ca="1" si="925"/>
        <v>11668.029420000001</v>
      </c>
      <c r="JK187" s="14">
        <f t="shared" ca="1" si="925"/>
        <v>8119.8899000000001</v>
      </c>
      <c r="JL187" s="14">
        <f t="shared" ca="1" si="925"/>
        <v>3887.0009020000002</v>
      </c>
      <c r="JM187" s="14">
        <f t="shared" ca="1" si="925"/>
        <v>-9559.1951929999996</v>
      </c>
      <c r="JN187" s="14">
        <f t="shared" ca="1" si="925"/>
        <v>-21916.072619999999</v>
      </c>
      <c r="JO187" s="14">
        <f t="shared" ca="1" si="925"/>
        <v>-60042.700570000001</v>
      </c>
      <c r="JP187" s="14">
        <f t="shared" ca="1" si="925"/>
        <v>11893.478649999999</v>
      </c>
      <c r="JQ187" s="14">
        <f t="shared" ca="1" si="925"/>
        <v>-48528.430659999998</v>
      </c>
      <c r="JR187" s="14">
        <f t="shared" ca="1" si="925"/>
        <v>-6561.8831840000003</v>
      </c>
      <c r="JS187" s="14">
        <f t="shared" ca="1" si="925"/>
        <v>21172.101170000002</v>
      </c>
      <c r="JT187" s="14">
        <f t="shared" ca="1" si="925"/>
        <v>4255.3395769999997</v>
      </c>
      <c r="JU187" s="14">
        <f t="shared" ca="1" si="925"/>
        <v>-5659.7404829999996</v>
      </c>
      <c r="JV187" s="14">
        <f t="shared" ca="1" si="925"/>
        <v>-5636.885526</v>
      </c>
      <c r="JW187" s="14">
        <f t="shared" ca="1" si="925"/>
        <v>6297.6703349999998</v>
      </c>
      <c r="JX187" s="14">
        <f t="shared" ca="1" si="925"/>
        <v>-19680.512449999998</v>
      </c>
      <c r="JY187" s="14">
        <f t="shared" ca="1" si="925"/>
        <v>-5780.3566940000001</v>
      </c>
      <c r="JZ187" s="14">
        <f t="shared" ca="1" si="925"/>
        <v>6130.4882950000001</v>
      </c>
      <c r="KA187" s="14">
        <f t="shared" ca="1" si="925"/>
        <v>89786.871369999993</v>
      </c>
      <c r="KB187" s="14">
        <f t="shared" ca="1" si="925"/>
        <v>10848.754070000001</v>
      </c>
      <c r="KC187" s="14">
        <f t="shared" ca="1" si="925"/>
        <v>21338.65725</v>
      </c>
      <c r="KD187" s="14">
        <f t="shared" ca="1" si="925"/>
        <v>8979.1920630000004</v>
      </c>
      <c r="KE187" s="14">
        <f t="shared" ca="1" si="925"/>
        <v>8458.6126920000006</v>
      </c>
      <c r="KF187" s="14">
        <f t="shared" ca="1" si="925"/>
        <v>-3491.018266</v>
      </c>
      <c r="KG187" s="14">
        <f t="shared" ca="1" si="925"/>
        <v>-44873.081440000002</v>
      </c>
      <c r="KH187" s="14">
        <f t="shared" ca="1" si="925"/>
        <v>-19158.32127</v>
      </c>
      <c r="KI187" s="14">
        <f t="shared" ca="1" si="925"/>
        <v>9389.6104429999996</v>
      </c>
      <c r="KJ187" s="14">
        <f t="shared" ca="1" si="925"/>
        <v>-19674.160329999999</v>
      </c>
      <c r="KK187" s="14">
        <f t="shared" ca="1" si="925"/>
        <v>-49992.120139999999</v>
      </c>
      <c r="KL187" s="14">
        <f t="shared" ca="1" si="925"/>
        <v>10793.19673</v>
      </c>
      <c r="KM187" s="14">
        <f t="shared" ca="1" si="925"/>
        <v>-1358.3230470000001</v>
      </c>
      <c r="KN187" s="14">
        <f t="shared" ca="1" si="925"/>
        <v>-12450.636420000001</v>
      </c>
      <c r="KO187" s="14">
        <f t="shared" ca="1" si="925"/>
        <v>1584.5342330000001</v>
      </c>
      <c r="KP187" s="14">
        <f t="shared" ca="1" si="925"/>
        <v>188.48430389999999</v>
      </c>
      <c r="KQ187" s="14">
        <f t="shared" ca="1" si="925"/>
        <v>-3860.2666020000001</v>
      </c>
      <c r="KR187" s="14">
        <f t="shared" ca="1" si="925"/>
        <v>1196.902229</v>
      </c>
      <c r="KS187" s="14">
        <f t="shared" ca="1" si="925"/>
        <v>-4643.3622169999999</v>
      </c>
      <c r="KT187" s="14">
        <f t="shared" ca="1" si="925"/>
        <v>3360.3736020000001</v>
      </c>
      <c r="KU187" s="14">
        <f t="shared" ca="1" si="925"/>
        <v>30955.878000000001</v>
      </c>
      <c r="KV187" s="14">
        <f t="shared" ca="1" si="925"/>
        <v>16333.41324</v>
      </c>
      <c r="KW187" s="14">
        <f t="shared" ca="1" si="925"/>
        <v>22135.799650000001</v>
      </c>
      <c r="KX187" s="14">
        <f t="shared" ca="1" si="925"/>
        <v>7866.7795839999999</v>
      </c>
      <c r="KY187" s="14">
        <f t="shared" ca="1" si="925"/>
        <v>11821.729139999999</v>
      </c>
      <c r="KZ187" s="14">
        <f t="shared" ca="1" si="925"/>
        <v>10865.22631</v>
      </c>
      <c r="LA187" s="14">
        <f t="shared" ca="1" si="925"/>
        <v>6707.2453919999998</v>
      </c>
      <c r="LB187" s="14">
        <f t="shared" ca="1" si="925"/>
        <v>3887.0009020000002</v>
      </c>
      <c r="LC187" s="14">
        <f t="shared" ca="1" si="925"/>
        <v>15565.548199999999</v>
      </c>
      <c r="LD187" s="14">
        <f t="shared" ca="1" si="925"/>
        <v>10793.19673</v>
      </c>
      <c r="LE187" s="14">
        <f t="shared" ca="1" si="925"/>
        <v>1584.5342330000001</v>
      </c>
      <c r="LF187" s="14">
        <f t="shared" ca="1" si="925"/>
        <v>4364.9689939999998</v>
      </c>
      <c r="LG187" s="14">
        <f t="shared" ca="1" si="925"/>
        <v>-23006.005440000001</v>
      </c>
      <c r="LH187" s="14">
        <f t="shared" ca="1" si="925"/>
        <v>20130.014439999999</v>
      </c>
      <c r="LI187" s="14">
        <f t="shared" ca="1" si="925"/>
        <v>-2165.3112759999999</v>
      </c>
      <c r="LJ187" s="14">
        <f t="shared" ca="1" si="925"/>
        <v>-2405.5006170000001</v>
      </c>
      <c r="LK187" s="14">
        <f t="shared" ref="LK187:NV191" ca="1" si="926">INDEX($A$2:$A$501,RANDBETWEEN(1,500))</f>
        <v>24940.129400000002</v>
      </c>
      <c r="LL187" s="14">
        <f t="shared" ca="1" si="926"/>
        <v>-4643.3622169999999</v>
      </c>
      <c r="LM187" s="14">
        <f t="shared" ca="1" si="926"/>
        <v>-7562.1666619999996</v>
      </c>
      <c r="LN187" s="14">
        <f t="shared" ca="1" si="926"/>
        <v>-3031.92317</v>
      </c>
      <c r="LO187" s="14">
        <f t="shared" ca="1" si="926"/>
        <v>-1984.4131520000001</v>
      </c>
      <c r="LP187" s="14">
        <f t="shared" ca="1" si="926"/>
        <v>6497.541389</v>
      </c>
      <c r="LQ187" s="14">
        <f t="shared" ca="1" si="926"/>
        <v>-3627.5866380000002</v>
      </c>
      <c r="LR187" s="14">
        <f t="shared" ca="1" si="926"/>
        <v>-23829.55255</v>
      </c>
      <c r="LS187" s="14">
        <f t="shared" ca="1" si="926"/>
        <v>6563.9598420000002</v>
      </c>
      <c r="LT187" s="14">
        <f t="shared" ca="1" si="926"/>
        <v>3253.417841</v>
      </c>
      <c r="LU187" s="14">
        <f t="shared" ca="1" si="926"/>
        <v>37018.097549999999</v>
      </c>
      <c r="LV187" s="14">
        <f t="shared" ca="1" si="926"/>
        <v>6245.8253629999999</v>
      </c>
      <c r="LW187" s="14">
        <f t="shared" ca="1" si="926"/>
        <v>-8663.6290829999998</v>
      </c>
      <c r="LX187" s="14">
        <f t="shared" ca="1" si="926"/>
        <v>41076.350489999997</v>
      </c>
      <c r="LY187" s="14">
        <f t="shared" ca="1" si="926"/>
        <v>-4190.3021440000002</v>
      </c>
      <c r="LZ187" s="14">
        <f t="shared" ca="1" si="926"/>
        <v>-4643.3622169999999</v>
      </c>
      <c r="MA187" s="14">
        <f t="shared" ca="1" si="926"/>
        <v>7027.5336020000004</v>
      </c>
      <c r="MB187" s="14">
        <f t="shared" ca="1" si="926"/>
        <v>6707.2453919999998</v>
      </c>
      <c r="MC187" s="14">
        <f t="shared" ca="1" si="926"/>
        <v>31892.498479999998</v>
      </c>
      <c r="MD187" s="14">
        <f t="shared" ca="1" si="926"/>
        <v>11668.029420000001</v>
      </c>
      <c r="ME187" s="14">
        <f t="shared" ca="1" si="926"/>
        <v>-23006.005440000001</v>
      </c>
      <c r="MF187" s="14">
        <f t="shared" ca="1" si="926"/>
        <v>3535.8738170000001</v>
      </c>
      <c r="MG187" s="14">
        <f t="shared" ca="1" si="926"/>
        <v>17709.860809999998</v>
      </c>
      <c r="MH187" s="14">
        <f t="shared" ca="1" si="926"/>
        <v>20337.58325</v>
      </c>
      <c r="MI187" s="14">
        <f t="shared" ca="1" si="926"/>
        <v>50649.713250000001</v>
      </c>
      <c r="MJ187" s="14">
        <f t="shared" ca="1" si="926"/>
        <v>1139.4893159999999</v>
      </c>
      <c r="MK187" s="14">
        <f t="shared" ca="1" si="926"/>
        <v>-12920.76763</v>
      </c>
      <c r="ML187" s="14">
        <f t="shared" ca="1" si="926"/>
        <v>-13433.57655</v>
      </c>
      <c r="MM187" s="14">
        <f t="shared" ca="1" si="926"/>
        <v>3737.0564169999998</v>
      </c>
      <c r="MN187" s="14">
        <f t="shared" ca="1" si="926"/>
        <v>9593.5227630000009</v>
      </c>
      <c r="MO187" s="14">
        <f t="shared" ca="1" si="926"/>
        <v>20846.158940000001</v>
      </c>
      <c r="MP187" s="14">
        <f t="shared" ca="1" si="926"/>
        <v>-11347.22608</v>
      </c>
      <c r="MQ187" s="14">
        <f t="shared" ca="1" si="926"/>
        <v>-1135.0344700000001</v>
      </c>
      <c r="MR187" s="14">
        <f t="shared" ca="1" si="926"/>
        <v>29459.811669999999</v>
      </c>
      <c r="MS187" s="14">
        <f t="shared" ca="1" si="926"/>
        <v>-5646.8402290000004</v>
      </c>
      <c r="MT187" s="14">
        <f t="shared" ca="1" si="926"/>
        <v>30324.801029999999</v>
      </c>
      <c r="MU187" s="14">
        <f t="shared" ca="1" si="926"/>
        <v>-4077.9076639999998</v>
      </c>
      <c r="MV187" s="14">
        <f t="shared" ca="1" si="926"/>
        <v>-3683.722796</v>
      </c>
      <c r="MW187" s="14">
        <f t="shared" ca="1" si="926"/>
        <v>9391.7171030000009</v>
      </c>
      <c r="MX187" s="14">
        <f t="shared" ca="1" si="926"/>
        <v>-1656.1768609999999</v>
      </c>
      <c r="MY187" s="14">
        <f t="shared" ca="1" si="926"/>
        <v>21357.539929999999</v>
      </c>
      <c r="MZ187" s="14">
        <f t="shared" ca="1" si="926"/>
        <v>-14223.84132</v>
      </c>
      <c r="NA187" s="14">
        <f t="shared" ca="1" si="926"/>
        <v>1449.8628450000001</v>
      </c>
      <c r="NB187" s="14">
        <f t="shared" ca="1" si="926"/>
        <v>6435.3798470000002</v>
      </c>
      <c r="NC187" s="14">
        <f t="shared" ca="1" si="926"/>
        <v>-10075.011420000001</v>
      </c>
      <c r="ND187" s="14">
        <f t="shared" ca="1" si="926"/>
        <v>-19680.512449999998</v>
      </c>
      <c r="NE187" s="14">
        <f t="shared" ca="1" si="926"/>
        <v>11668.029420000001</v>
      </c>
      <c r="NF187" s="14">
        <f t="shared" ca="1" si="926"/>
        <v>17516.467680000002</v>
      </c>
      <c r="NG187" s="14">
        <f t="shared" ca="1" si="926"/>
        <v>12790.406800000001</v>
      </c>
      <c r="NH187" s="14">
        <f t="shared" ca="1" si="926"/>
        <v>-5594.6494350000003</v>
      </c>
      <c r="NI187" s="14">
        <f t="shared" ca="1" si="926"/>
        <v>-5296.9121459999997</v>
      </c>
      <c r="NJ187" s="14">
        <f t="shared" ca="1" si="926"/>
        <v>17791.009839999999</v>
      </c>
      <c r="NK187" s="14">
        <f t="shared" ca="1" si="926"/>
        <v>16830.935450000001</v>
      </c>
      <c r="NL187" s="14">
        <f t="shared" ca="1" si="926"/>
        <v>-6051.7530180000003</v>
      </c>
      <c r="NM187" s="14">
        <f t="shared" ca="1" si="926"/>
        <v>4255.3395769999997</v>
      </c>
      <c r="NN187" s="14">
        <f t="shared" ca="1" si="926"/>
        <v>89786.871369999993</v>
      </c>
      <c r="NO187" s="14">
        <f t="shared" ca="1" si="926"/>
        <v>-9853.4647359999999</v>
      </c>
      <c r="NP187" s="14">
        <f t="shared" ca="1" si="926"/>
        <v>16830.935450000001</v>
      </c>
      <c r="NQ187" s="14">
        <f t="shared" ca="1" si="926"/>
        <v>3181.38924</v>
      </c>
      <c r="NR187" s="14">
        <f t="shared" ca="1" si="926"/>
        <v>-1656.1768609999999</v>
      </c>
      <c r="NS187" s="14">
        <f t="shared" ca="1" si="926"/>
        <v>-11991.82886</v>
      </c>
      <c r="NT187" s="14">
        <f t="shared" ca="1" si="917"/>
        <v>-3860.2666020000001</v>
      </c>
      <c r="NU187" s="14">
        <f t="shared" ca="1" si="917"/>
        <v>-12960.56026</v>
      </c>
      <c r="NV187" s="14">
        <f t="shared" ca="1" si="917"/>
        <v>-17885.39083</v>
      </c>
      <c r="NW187" s="14">
        <f t="shared" ca="1" si="917"/>
        <v>18920.927250000001</v>
      </c>
      <c r="NX187" s="14">
        <f t="shared" ca="1" si="917"/>
        <v>8475.38508</v>
      </c>
      <c r="NY187" s="14">
        <f t="shared" ca="1" si="917"/>
        <v>-1517.081361</v>
      </c>
      <c r="NZ187" s="14">
        <f t="shared" ca="1" si="917"/>
        <v>3535.8738170000001</v>
      </c>
      <c r="OA187" s="14">
        <f t="shared" ca="1" si="917"/>
        <v>1292.1919069999999</v>
      </c>
      <c r="OB187" s="14">
        <f t="shared" ca="1" si="917"/>
        <v>10300.63546</v>
      </c>
      <c r="OC187" s="14">
        <f t="shared" ca="1" si="917"/>
        <v>18643.782360000001</v>
      </c>
      <c r="OD187" s="14">
        <f t="shared" ca="1" si="917"/>
        <v>56418.768620000003</v>
      </c>
      <c r="OE187" s="14">
        <f t="shared" ca="1" si="917"/>
        <v>222.75103469999999</v>
      </c>
      <c r="OF187" s="14">
        <f t="shared" ca="1" si="917"/>
        <v>-15676.66128</v>
      </c>
      <c r="OG187" s="14">
        <f t="shared" ca="1" si="917"/>
        <v>-44599.03297</v>
      </c>
      <c r="OH187" s="14">
        <f t="shared" ca="1" si="917"/>
        <v>-2026.5075489999999</v>
      </c>
      <c r="OI187" s="14">
        <f t="shared" ca="1" si="917"/>
        <v>12956.93763</v>
      </c>
      <c r="OJ187" s="14">
        <f t="shared" ca="1" si="917"/>
        <v>975.38118699999995</v>
      </c>
      <c r="OK187" s="14">
        <f t="shared" ca="1" si="917"/>
        <v>41076.350489999997</v>
      </c>
      <c r="OL187" s="14">
        <f t="shared" ca="1" si="917"/>
        <v>-6561.8831840000003</v>
      </c>
      <c r="OM187" s="14">
        <f t="shared" ca="1" si="917"/>
        <v>-3633.8951579999998</v>
      </c>
      <c r="ON187" s="14">
        <f t="shared" ca="1" si="917"/>
        <v>28304.956579999998</v>
      </c>
      <c r="OO187" s="14">
        <f t="shared" ca="1" si="917"/>
        <v>18768.324260000001</v>
      </c>
      <c r="OP187" s="14">
        <f t="shared" ca="1" si="917"/>
        <v>1196.902229</v>
      </c>
      <c r="OQ187" s="14">
        <f t="shared" ca="1" si="917"/>
        <v>114278.36380000001</v>
      </c>
      <c r="OR187" s="14">
        <f t="shared" ca="1" si="917"/>
        <v>-6072.4601849999999</v>
      </c>
      <c r="OS187" s="14">
        <f t="shared" ca="1" si="917"/>
        <v>21831.135399999999</v>
      </c>
      <c r="OT187" s="14">
        <f t="shared" ca="1" si="917"/>
        <v>24513.991870000002</v>
      </c>
      <c r="OU187" s="14">
        <f t="shared" ca="1" si="917"/>
        <v>-23829.55255</v>
      </c>
      <c r="OV187" s="14">
        <f t="shared" ca="1" si="917"/>
        <v>14070.2317</v>
      </c>
      <c r="OW187" s="14">
        <f t="shared" ca="1" si="917"/>
        <v>9391.7171030000009</v>
      </c>
      <c r="OX187" s="14">
        <f t="shared" ca="1" si="917"/>
        <v>-14917.139950000001</v>
      </c>
      <c r="OY187" s="14">
        <f t="shared" ca="1" si="917"/>
        <v>1449.8628450000001</v>
      </c>
      <c r="OZ187" s="14">
        <f t="shared" ca="1" si="917"/>
        <v>89025.690100000007</v>
      </c>
      <c r="PA187" s="14">
        <f t="shared" ca="1" si="917"/>
        <v>45616.250209999998</v>
      </c>
      <c r="PB187" s="14">
        <f t="shared" ca="1" si="917"/>
        <v>-210.85753940000001</v>
      </c>
      <c r="PC187" s="14">
        <f t="shared" ca="1" si="917"/>
        <v>7394.8711050000002</v>
      </c>
      <c r="PD187" s="14">
        <f t="shared" ca="1" si="917"/>
        <v>30635.048070000001</v>
      </c>
      <c r="PE187" s="14">
        <f t="shared" ca="1" si="917"/>
        <v>3535.8738170000001</v>
      </c>
      <c r="PF187" s="14">
        <f t="shared" ca="1" si="917"/>
        <v>7394.8711050000002</v>
      </c>
      <c r="PG187" s="14">
        <f t="shared" ca="1" si="917"/>
        <v>9285.9755910000003</v>
      </c>
      <c r="PH187" s="14">
        <f t="shared" ca="1" si="917"/>
        <v>6130.4882950000001</v>
      </c>
      <c r="PI187" s="14">
        <f t="shared" ca="1" si="917"/>
        <v>20704.119790000001</v>
      </c>
      <c r="PJ187" s="14">
        <f t="shared" ca="1" si="917"/>
        <v>22184.190289999999</v>
      </c>
      <c r="PK187" s="14">
        <f t="shared" ca="1" si="917"/>
        <v>6245.8253629999999</v>
      </c>
      <c r="PL187" s="14">
        <f t="shared" ca="1" si="917"/>
        <v>2995.208768</v>
      </c>
      <c r="PM187" s="14">
        <f t="shared" ca="1" si="917"/>
        <v>6422.9041930000003</v>
      </c>
      <c r="PN187" s="14">
        <f t="shared" ca="1" si="917"/>
        <v>-44789.08844</v>
      </c>
      <c r="PO187" s="14">
        <f t="shared" ca="1" si="917"/>
        <v>1818.671294</v>
      </c>
      <c r="PP187" s="14">
        <f t="shared" ca="1" si="917"/>
        <v>30039.77421</v>
      </c>
      <c r="PQ187" s="14">
        <f t="shared" ca="1" si="917"/>
        <v>-5514.1689640000004</v>
      </c>
      <c r="PR187" s="14">
        <f t="shared" ca="1" si="917"/>
        <v>-7406.5091000000002</v>
      </c>
      <c r="PS187" s="14">
        <f t="shared" ca="1" si="917"/>
        <v>5998.4193560000003</v>
      </c>
      <c r="PT187" s="14">
        <f t="shared" ca="1" si="917"/>
        <v>1139.4893159999999</v>
      </c>
      <c r="PU187" s="14">
        <f t="shared" ca="1" si="917"/>
        <v>-31758.02851</v>
      </c>
      <c r="PV187" s="14">
        <f t="shared" ca="1" si="917"/>
        <v>-3683.722796</v>
      </c>
      <c r="PW187" s="14">
        <f t="shared" ca="1" si="917"/>
        <v>20130.014439999999</v>
      </c>
      <c r="PX187" s="14">
        <f t="shared" ca="1" si="917"/>
        <v>1926.074494</v>
      </c>
      <c r="PY187" s="14">
        <f t="shared" ca="1" si="917"/>
        <v>4364.9689939999998</v>
      </c>
      <c r="PZ187" s="14">
        <f t="shared" ca="1" si="917"/>
        <v>2397.9030699999998</v>
      </c>
      <c r="QA187" s="14">
        <f t="shared" ca="1" si="917"/>
        <v>104.2349495</v>
      </c>
      <c r="QB187" s="14">
        <f t="shared" ca="1" si="917"/>
        <v>9389.6104429999996</v>
      </c>
      <c r="QC187" s="14">
        <f t="shared" ca="1" si="917"/>
        <v>-73155.620809999993</v>
      </c>
      <c r="QD187" s="14">
        <f t="shared" ca="1" si="914"/>
        <v>14434.566699999999</v>
      </c>
      <c r="QE187" s="14">
        <f t="shared" ca="1" si="914"/>
        <v>15077.43102</v>
      </c>
      <c r="QF187" s="14">
        <f t="shared" ca="1" si="914"/>
        <v>12398.893679999999</v>
      </c>
      <c r="QG187" s="14">
        <f t="shared" ca="1" si="914"/>
        <v>-21578.679510000002</v>
      </c>
      <c r="QH187" s="14">
        <f t="shared" ca="1" si="914"/>
        <v>-8555.4562519999999</v>
      </c>
      <c r="QI187" s="14">
        <f t="shared" ca="1" si="914"/>
        <v>16655.82332</v>
      </c>
      <c r="QJ187" s="14">
        <f t="shared" ca="1" si="914"/>
        <v>-31758.02851</v>
      </c>
      <c r="QK187" s="14">
        <f t="shared" ca="1" si="914"/>
        <v>-17758.66258</v>
      </c>
      <c r="QL187" s="14">
        <f t="shared" ca="1" si="914"/>
        <v>15734.38963</v>
      </c>
      <c r="QM187" s="14">
        <f t="shared" ca="1" si="914"/>
        <v>-5514.1689640000004</v>
      </c>
      <c r="QN187" s="14">
        <f t="shared" ca="1" si="914"/>
        <v>-972.24961619999999</v>
      </c>
      <c r="QO187" s="14">
        <f t="shared" ca="1" si="914"/>
        <v>17845.877329999999</v>
      </c>
      <c r="QP187" s="14">
        <f t="shared" ca="1" si="914"/>
        <v>-1165.1983769999999</v>
      </c>
      <c r="QQ187" s="14">
        <f t="shared" ca="1" si="914"/>
        <v>59957.411330000003</v>
      </c>
      <c r="QR187" s="14">
        <f t="shared" ca="1" si="914"/>
        <v>-8278.6192809999993</v>
      </c>
      <c r="QS187" s="14">
        <f t="shared" ca="1" si="914"/>
        <v>-11574.9483</v>
      </c>
      <c r="QT187" s="14">
        <f t="shared" ca="1" si="914"/>
        <v>30982.786609999999</v>
      </c>
      <c r="QU187" s="14">
        <f t="shared" ca="1" si="914"/>
        <v>8475.38508</v>
      </c>
      <c r="QV187" s="14">
        <f t="shared" ca="1" si="914"/>
        <v>-16019.38003</v>
      </c>
      <c r="QW187" s="14">
        <f t="shared" ca="1" si="914"/>
        <v>6874.7908049999996</v>
      </c>
      <c r="QX187" s="14">
        <f t="shared" ca="1" si="909"/>
        <v>9155.1493740000005</v>
      </c>
      <c r="QY187" s="14">
        <f t="shared" ca="1" si="909"/>
        <v>-4666.1039069999997</v>
      </c>
      <c r="QZ187" s="14">
        <f t="shared" ca="1" si="909"/>
        <v>-39374.941599999998</v>
      </c>
      <c r="RA187" s="14">
        <f t="shared" ca="1" si="909"/>
        <v>9578.3087020000003</v>
      </c>
      <c r="RB187" s="14">
        <f t="shared" ca="1" si="909"/>
        <v>-4943.6740399999999</v>
      </c>
      <c r="RC187" s="14">
        <f t="shared" ca="1" si="909"/>
        <v>-1231.323731</v>
      </c>
      <c r="RD187" s="14">
        <f t="shared" ca="1" si="909"/>
        <v>-1212.682742</v>
      </c>
      <c r="RE187" s="14">
        <f t="shared" ca="1" si="909"/>
        <v>-7433.8114960000003</v>
      </c>
      <c r="RF187" s="14">
        <f t="shared" ca="1" si="909"/>
        <v>-5780.3566940000001</v>
      </c>
      <c r="RG187" s="14">
        <f t="shared" ca="1" si="909"/>
        <v>-30166.093000000001</v>
      </c>
      <c r="RH187" s="14">
        <f t="shared" ca="1" si="909"/>
        <v>7274.917469</v>
      </c>
      <c r="RI187" s="14">
        <f t="shared" ca="1" si="909"/>
        <v>10983.049919999999</v>
      </c>
      <c r="RJ187" s="14">
        <f t="shared" ca="1" si="909"/>
        <v>6156.7632960000001</v>
      </c>
      <c r="RK187" s="14">
        <f t="shared" ca="1" si="909"/>
        <v>9026.9697120000001</v>
      </c>
      <c r="RL187" s="14">
        <f t="shared" ca="1" si="909"/>
        <v>-10428.61306</v>
      </c>
      <c r="RM187" s="14">
        <f t="shared" ca="1" si="909"/>
        <v>-9058.8264359999994</v>
      </c>
      <c r="RN187" s="14">
        <f t="shared" ca="1" si="909"/>
        <v>8119.8899000000001</v>
      </c>
      <c r="RO187" s="14">
        <f t="shared" ca="1" si="909"/>
        <v>28304.956579999998</v>
      </c>
      <c r="RP187" s="14">
        <f t="shared" ca="1" si="909"/>
        <v>-210.85753940000001</v>
      </c>
      <c r="RQ187" s="14">
        <f t="shared" ca="1" si="909"/>
        <v>24103.391439999999</v>
      </c>
      <c r="RR187" s="14">
        <f t="shared" ca="1" si="909"/>
        <v>14359.822770000001</v>
      </c>
      <c r="RS187" s="14">
        <f t="shared" ca="1" si="909"/>
        <v>8475.38508</v>
      </c>
      <c r="RT187" s="14">
        <f t="shared" ca="1" si="909"/>
        <v>-4929.8505930000001</v>
      </c>
      <c r="RU187" s="14">
        <f t="shared" ca="1" si="909"/>
        <v>20951.188959999999</v>
      </c>
      <c r="RV187" s="14">
        <f t="shared" ca="1" si="909"/>
        <v>-7489.7700640000003</v>
      </c>
      <c r="RW187" s="14">
        <f t="shared" ca="1" si="909"/>
        <v>9593.5227630000009</v>
      </c>
      <c r="RX187" s="14">
        <f t="shared" ca="1" si="909"/>
        <v>1088.637326</v>
      </c>
      <c r="RY187" s="14">
        <f t="shared" ca="1" si="909"/>
        <v>-2649.4496709999999</v>
      </c>
      <c r="RZ187" s="14">
        <f t="shared" ca="1" si="909"/>
        <v>10300.63546</v>
      </c>
      <c r="SA187" s="14">
        <f t="shared" ca="1" si="909"/>
        <v>6091.7044830000004</v>
      </c>
      <c r="SB187" s="14">
        <f t="shared" ca="1" si="909"/>
        <v>-14917.139950000001</v>
      </c>
      <c r="SC187" s="14">
        <f t="shared" ca="1" si="909"/>
        <v>-11991.82886</v>
      </c>
      <c r="SD187" s="14">
        <f t="shared" ca="1" si="909"/>
        <v>-10389.263709999999</v>
      </c>
      <c r="SE187" s="14">
        <f t="shared" ca="1" si="909"/>
        <v>-30166.093000000001</v>
      </c>
      <c r="SF187" s="14">
        <f t="shared" ca="1" si="909"/>
        <v>12666.77305</v>
      </c>
      <c r="SG187" s="14">
        <f t="shared" ca="1" si="909"/>
        <v>6563.9598420000002</v>
      </c>
      <c r="SH187" s="14">
        <f t="shared" ca="1" si="905"/>
        <v>-1192.025112</v>
      </c>
      <c r="SI187" s="14">
        <f t="shared" ca="1" si="905"/>
        <v>-121.5876313</v>
      </c>
      <c r="SJ187" s="14">
        <f t="shared" ca="1" si="905"/>
        <v>59957.411330000003</v>
      </c>
      <c r="SK187" s="14">
        <f t="shared" ca="1" si="905"/>
        <v>-6801.6629089999997</v>
      </c>
      <c r="SL187" s="14">
        <f t="shared" ca="1" si="905"/>
        <v>-39374.941599999998</v>
      </c>
      <c r="SM187" s="14">
        <f t="shared" ca="1" si="905"/>
        <v>11082.72941</v>
      </c>
      <c r="SN187" s="14">
        <f t="shared" ca="1" si="905"/>
        <v>-29847.811460000001</v>
      </c>
      <c r="SO187" s="14">
        <f t="shared" ca="1" si="905"/>
        <v>11082.72941</v>
      </c>
      <c r="SP187" s="14">
        <f t="shared" ca="1" si="905"/>
        <v>9146.1823390000009</v>
      </c>
      <c r="SQ187" s="14">
        <f t="shared" ca="1" si="905"/>
        <v>-5745.0062779999998</v>
      </c>
      <c r="SR187" s="14">
        <f t="shared" ca="1" si="905"/>
        <v>24757.880550000002</v>
      </c>
      <c r="SS187" s="14">
        <f t="shared" ca="1" si="905"/>
        <v>22240.7091</v>
      </c>
      <c r="ST187" s="14">
        <f t="shared" ca="1" si="905"/>
        <v>24940.129400000002</v>
      </c>
      <c r="SU187" s="14">
        <f t="shared" ca="1" si="905"/>
        <v>9011.8909550000008</v>
      </c>
      <c r="SV187" s="14">
        <f t="shared" ca="1" si="905"/>
        <v>10793.19673</v>
      </c>
      <c r="SW187" s="14">
        <f t="shared" ca="1" si="905"/>
        <v>3535.8738170000001</v>
      </c>
      <c r="SX187" s="14">
        <f t="shared" ca="1" si="905"/>
        <v>19682.583630000001</v>
      </c>
      <c r="SY187" s="14">
        <f t="shared" ca="1" si="905"/>
        <v>-4077.9076639999998</v>
      </c>
      <c r="SZ187" s="14">
        <f t="shared" ca="1" si="905"/>
        <v>-7433.8114960000003</v>
      </c>
      <c r="TA187" s="14">
        <f t="shared" ca="1" si="905"/>
        <v>29459.811669999999</v>
      </c>
      <c r="TB187" s="14">
        <f t="shared" ca="1" si="905"/>
        <v>-9559.1951929999996</v>
      </c>
      <c r="TC187" s="14">
        <f t="shared" ca="1" si="905"/>
        <v>83774.074189999999</v>
      </c>
      <c r="TD187" s="14">
        <f t="shared" ca="1" si="905"/>
        <v>12392.77255</v>
      </c>
      <c r="TE187" s="14">
        <f t="shared" ca="1" si="905"/>
        <v>-5407.4581029999999</v>
      </c>
      <c r="TF187" s="14">
        <f t="shared" ca="1" si="905"/>
        <v>28304.956579999998</v>
      </c>
      <c r="TG187" s="14">
        <f t="shared" ca="1" si="905"/>
        <v>-9790.3864890000004</v>
      </c>
      <c r="TH187" s="14">
        <f t="shared" ca="1" si="905"/>
        <v>-19608.482619999999</v>
      </c>
      <c r="TI187" s="14">
        <f t="shared" ca="1" si="905"/>
        <v>-7312.2955140000004</v>
      </c>
      <c r="TJ187" s="14">
        <f t="shared" ca="1" si="905"/>
        <v>17516.467680000002</v>
      </c>
      <c r="TK187" s="14">
        <f t="shared" ca="1" si="905"/>
        <v>4550.7650059999996</v>
      </c>
      <c r="TL187" s="14">
        <f t="shared" ca="1" si="905"/>
        <v>-14917.139950000001</v>
      </c>
      <c r="TM187" s="14">
        <f t="shared" ca="1" si="905"/>
        <v>-2032.4068589999999</v>
      </c>
      <c r="TN187" s="14">
        <f t="shared" ca="1" si="905"/>
        <v>1139.4893159999999</v>
      </c>
      <c r="TO187" s="14">
        <f t="shared" ca="1" si="923"/>
        <v>9578.3087020000003</v>
      </c>
      <c r="TP187" s="14">
        <f t="shared" ca="1" si="923"/>
        <v>-61260.964569999996</v>
      </c>
      <c r="TQ187" s="14">
        <f t="shared" ca="1" si="923"/>
        <v>10848.754070000001</v>
      </c>
      <c r="TR187" s="14">
        <f t="shared" ca="1" si="923"/>
        <v>19682.583630000001</v>
      </c>
      <c r="TS187" s="14">
        <f t="shared" ca="1" si="923"/>
        <v>4866.9423740000002</v>
      </c>
      <c r="TT187" s="14">
        <f t="shared" ca="1" si="923"/>
        <v>2094.3300589999999</v>
      </c>
      <c r="TU187" s="14">
        <f t="shared" ca="1" si="923"/>
        <v>13383.15295</v>
      </c>
      <c r="TV187" s="14">
        <f t="shared" ca="1" si="923"/>
        <v>-23829.55255</v>
      </c>
      <c r="TW187" s="14">
        <f t="shared" ca="1" si="923"/>
        <v>9347.0983610000003</v>
      </c>
      <c r="TX187" s="14">
        <f t="shared" ca="1" si="923"/>
        <v>-2101.8246960000001</v>
      </c>
      <c r="TY187" s="14">
        <f t="shared" ca="1" si="923"/>
        <v>222.75103469999999</v>
      </c>
      <c r="TZ187" s="14">
        <f t="shared" ca="1" si="923"/>
        <v>7253.9028779999999</v>
      </c>
      <c r="UA187" s="14">
        <f t="shared" ca="1" si="923"/>
        <v>1742.391509</v>
      </c>
      <c r="UB187" s="14">
        <f t="shared" ca="1" si="923"/>
        <v>1731.9358179999999</v>
      </c>
      <c r="UC187" s="14">
        <f t="shared" ca="1" si="923"/>
        <v>-39374.941599999998</v>
      </c>
      <c r="UD187" s="14">
        <f t="shared" ca="1" si="923"/>
        <v>32153.55269</v>
      </c>
      <c r="UE187" s="14">
        <f t="shared" ca="1" si="923"/>
        <v>11668.029420000001</v>
      </c>
      <c r="UF187" s="14">
        <f t="shared" ca="1" si="923"/>
        <v>11381.34179</v>
      </c>
      <c r="UG187" s="14">
        <f t="shared" ca="1" si="923"/>
        <v>9589.1738490000007</v>
      </c>
      <c r="UH187" s="14">
        <f t="shared" ca="1" si="923"/>
        <v>7558.7957749999996</v>
      </c>
      <c r="UI187" s="14">
        <f t="shared" ca="1" si="923"/>
        <v>26180.32026</v>
      </c>
      <c r="UJ187" s="14">
        <f t="shared" ca="1" si="923"/>
        <v>-2032.4068589999999</v>
      </c>
      <c r="UK187" s="14">
        <f t="shared" ca="1" si="923"/>
        <v>5176.4703890000001</v>
      </c>
      <c r="UL187" s="14">
        <f t="shared" ca="1" si="923"/>
        <v>18920.927250000001</v>
      </c>
      <c r="UM187" s="14">
        <f t="shared" ca="1" si="923"/>
        <v>2135.0205270000001</v>
      </c>
      <c r="UN187" s="14">
        <f t="shared" ca="1" si="923"/>
        <v>31892.498479999998</v>
      </c>
      <c r="UO187" s="14">
        <f t="shared" ca="1" si="923"/>
        <v>-1723.7056339999999</v>
      </c>
      <c r="UP187" s="14">
        <f t="shared" ca="1" si="923"/>
        <v>26378.2598</v>
      </c>
      <c r="UQ187" s="14">
        <f t="shared" ca="1" si="923"/>
        <v>26180.32026</v>
      </c>
      <c r="UR187" s="14">
        <f t="shared" ca="1" si="923"/>
        <v>31892.498479999998</v>
      </c>
      <c r="US187" s="14">
        <f t="shared" ca="1" si="923"/>
        <v>6285.4964449999998</v>
      </c>
      <c r="UT187" s="14">
        <f t="shared" ca="1" si="923"/>
        <v>65947.965979999994</v>
      </c>
      <c r="UU187" s="14">
        <f t="shared" ca="1" si="923"/>
        <v>-49415.236519999999</v>
      </c>
      <c r="UV187" s="14">
        <f t="shared" ca="1" si="923"/>
        <v>1371.5585599999999</v>
      </c>
      <c r="UW187" s="14">
        <f t="shared" ca="1" si="923"/>
        <v>9347.0983610000003</v>
      </c>
      <c r="UX187" s="14">
        <f t="shared" ca="1" si="923"/>
        <v>-9853.4647359999999</v>
      </c>
      <c r="UY187" s="14">
        <f t="shared" ca="1" si="923"/>
        <v>5048.627152</v>
      </c>
      <c r="UZ187" s="14">
        <f t="shared" ca="1" si="923"/>
        <v>6245.8253629999999</v>
      </c>
      <c r="VA187" s="14">
        <f t="shared" ca="1" si="923"/>
        <v>114278.36380000001</v>
      </c>
      <c r="VB187" s="14">
        <f t="shared" ca="1" si="923"/>
        <v>-6801.6629089999997</v>
      </c>
      <c r="VC187" s="14">
        <f t="shared" ca="1" si="923"/>
        <v>31023.953000000001</v>
      </c>
      <c r="VD187" s="14">
        <f t="shared" ca="1" si="923"/>
        <v>18098.246709999999</v>
      </c>
      <c r="VE187" s="14">
        <f t="shared" ca="1" si="923"/>
        <v>-3627.5866380000002</v>
      </c>
      <c r="VF187" s="14">
        <f t="shared" ca="1" si="923"/>
        <v>-15676.66128</v>
      </c>
      <c r="VG187" s="14">
        <f t="shared" ca="1" si="923"/>
        <v>-17527.703720000001</v>
      </c>
      <c r="VH187" s="14">
        <f t="shared" ca="1" si="923"/>
        <v>-1656.1768609999999</v>
      </c>
      <c r="VI187" s="14">
        <f t="shared" ca="1" si="923"/>
        <v>13086.927799999999</v>
      </c>
      <c r="VJ187" s="14">
        <f t="shared" ca="1" si="923"/>
        <v>40237.952160000001</v>
      </c>
      <c r="VK187" s="14">
        <f t="shared" ca="1" si="923"/>
        <v>5176.4703890000001</v>
      </c>
      <c r="VL187" s="14">
        <f t="shared" ca="1" si="923"/>
        <v>-8213.5078169999997</v>
      </c>
      <c r="VM187" s="14">
        <f t="shared" ca="1" si="923"/>
        <v>3856.1828879999998</v>
      </c>
      <c r="VN187" s="14">
        <f t="shared" ca="1" si="923"/>
        <v>15265.80881</v>
      </c>
      <c r="VO187" s="14">
        <f t="shared" ca="1" si="923"/>
        <v>-200.04211040000001</v>
      </c>
      <c r="VP187" s="14">
        <f t="shared" ca="1" si="923"/>
        <v>-843.2696608</v>
      </c>
      <c r="VQ187" s="14">
        <f t="shared" ca="1" si="923"/>
        <v>13605.912700000001</v>
      </c>
      <c r="VR187" s="14">
        <f t="shared" ca="1" si="923"/>
        <v>22135.799650000001</v>
      </c>
      <c r="VS187" s="14">
        <f t="shared" ca="1" si="923"/>
        <v>-32141.432369999999</v>
      </c>
      <c r="VT187" s="14">
        <f t="shared" ca="1" si="923"/>
        <v>24757.880550000002</v>
      </c>
      <c r="VU187" s="14">
        <f t="shared" ca="1" si="923"/>
        <v>-1135.0344700000001</v>
      </c>
      <c r="VV187" s="14">
        <f t="shared" ca="1" si="923"/>
        <v>13357.999980000001</v>
      </c>
      <c r="VW187" s="14">
        <f t="shared" ca="1" si="923"/>
        <v>9285.9755910000003</v>
      </c>
      <c r="VX187" s="14">
        <f t="shared" ca="1" si="923"/>
        <v>3181.38924</v>
      </c>
      <c r="VY187" s="14">
        <f t="shared" ca="1" si="923"/>
        <v>40237.952160000001</v>
      </c>
      <c r="VZ187" s="14">
        <f t="shared" ca="1" si="923"/>
        <v>-23582.302339999998</v>
      </c>
      <c r="WA187" s="14">
        <f t="shared" ca="1" si="918"/>
        <v>18768.324260000001</v>
      </c>
      <c r="WB187" s="14">
        <f t="shared" ca="1" si="918"/>
        <v>12666.77305</v>
      </c>
      <c r="WC187" s="14">
        <f t="shared" ca="1" si="918"/>
        <v>-11743.272489999999</v>
      </c>
      <c r="WD187" s="14">
        <f t="shared" ca="1" si="918"/>
        <v>11220.24128</v>
      </c>
      <c r="WE187" s="14">
        <f t="shared" ca="1" si="918"/>
        <v>31023.953000000001</v>
      </c>
      <c r="WF187" s="14">
        <f t="shared" ca="1" si="918"/>
        <v>4715.0685439999997</v>
      </c>
      <c r="WG187" s="14">
        <f t="shared" ca="1" si="918"/>
        <v>-1279.39879</v>
      </c>
      <c r="WH187" s="14">
        <f t="shared" ca="1" si="918"/>
        <v>23849.246579999999</v>
      </c>
      <c r="WI187" s="14">
        <f t="shared" ca="1" si="918"/>
        <v>11112.6016</v>
      </c>
      <c r="WJ187" s="14">
        <f t="shared" ca="1" si="918"/>
        <v>1584.5342330000001</v>
      </c>
      <c r="WK187" s="14">
        <f t="shared" ca="1" si="918"/>
        <v>-3683.722796</v>
      </c>
      <c r="WL187" s="14">
        <f t="shared" ca="1" si="918"/>
        <v>15784.172780000001</v>
      </c>
      <c r="WM187" s="14">
        <f t="shared" ca="1" si="918"/>
        <v>89786.871369999993</v>
      </c>
      <c r="WN187" s="14">
        <f t="shared" ca="1" si="918"/>
        <v>-4943.6740399999999</v>
      </c>
      <c r="WO187" s="14">
        <f t="shared" ca="1" si="918"/>
        <v>-1017.982209</v>
      </c>
      <c r="WP187" s="14">
        <f t="shared" ca="1" si="918"/>
        <v>-8506.7463019999996</v>
      </c>
      <c r="WQ187" s="14">
        <f t="shared" ca="1" si="918"/>
        <v>1371.5585599999999</v>
      </c>
      <c r="WR187" s="14">
        <f t="shared" ca="1" si="918"/>
        <v>-1517.081361</v>
      </c>
      <c r="WS187" s="14">
        <f t="shared" ca="1" si="918"/>
        <v>-4610.6963830000004</v>
      </c>
      <c r="WT187" s="14">
        <f t="shared" ca="1" si="918"/>
        <v>-210.85753940000001</v>
      </c>
      <c r="WU187" s="14">
        <f t="shared" ca="1" si="918"/>
        <v>27212.029259999999</v>
      </c>
      <c r="WV187" s="14">
        <f t="shared" ca="1" si="918"/>
        <v>12666.77305</v>
      </c>
      <c r="WW187" s="14">
        <f t="shared" ca="1" si="918"/>
        <v>-3633.8951579999998</v>
      </c>
      <c r="WX187" s="14">
        <f t="shared" ca="1" si="918"/>
        <v>-4545.4774809999999</v>
      </c>
      <c r="WY187" s="14">
        <f t="shared" ca="1" si="918"/>
        <v>-8213.5078169999997</v>
      </c>
      <c r="WZ187" s="14">
        <f t="shared" ca="1" si="918"/>
        <v>-2032.4068589999999</v>
      </c>
      <c r="XA187" s="14">
        <f t="shared" ca="1" si="918"/>
        <v>-879.57570029999999</v>
      </c>
      <c r="XB187" s="14">
        <f t="shared" ca="1" si="918"/>
        <v>16610.666939999999</v>
      </c>
      <c r="XC187" s="14">
        <f t="shared" ca="1" si="918"/>
        <v>-10650.10247</v>
      </c>
      <c r="XD187" s="14">
        <f t="shared" ca="1" si="918"/>
        <v>-60042.700570000001</v>
      </c>
      <c r="XE187" s="14">
        <f t="shared" ca="1" si="918"/>
        <v>6540.5146889999996</v>
      </c>
      <c r="XF187" s="14">
        <f t="shared" ca="1" si="918"/>
        <v>-4077.9076639999998</v>
      </c>
      <c r="XG187" s="14">
        <f t="shared" ca="1" si="918"/>
        <v>9171.4079259999999</v>
      </c>
      <c r="XH187" s="14">
        <f t="shared" ca="1" si="918"/>
        <v>-11743.272489999999</v>
      </c>
      <c r="XI187" s="14">
        <f t="shared" ca="1" si="918"/>
        <v>18936.84058</v>
      </c>
      <c r="XJ187" s="14">
        <f t="shared" ca="1" si="918"/>
        <v>-1231.323731</v>
      </c>
      <c r="XK187" s="14">
        <f t="shared" ca="1" si="918"/>
        <v>-7562.1666619999996</v>
      </c>
      <c r="XL187" s="14">
        <f t="shared" ca="1" si="918"/>
        <v>-9058.8264359999994</v>
      </c>
      <c r="XM187" s="14">
        <f t="shared" ca="1" si="918"/>
        <v>-23006.005440000001</v>
      </c>
      <c r="XN187" s="14">
        <f t="shared" ca="1" si="918"/>
        <v>-23582.302339999998</v>
      </c>
      <c r="XO187" s="14">
        <f t="shared" ca="1" si="918"/>
        <v>8577.156954</v>
      </c>
      <c r="XP187" s="14">
        <f t="shared" ca="1" si="918"/>
        <v>4715.0685439999997</v>
      </c>
      <c r="XQ187" s="14">
        <f t="shared" ca="1" si="918"/>
        <v>-1231.323731</v>
      </c>
      <c r="XR187" s="14">
        <f t="shared" ca="1" si="918"/>
        <v>25449.367730000002</v>
      </c>
      <c r="XS187" s="14">
        <f t="shared" ca="1" si="918"/>
        <v>30955.878000000001</v>
      </c>
      <c r="XT187" s="14">
        <f t="shared" ca="1" si="918"/>
        <v>-879.57570029999999</v>
      </c>
      <c r="XU187" s="14">
        <f t="shared" ca="1" si="918"/>
        <v>9155.1493740000005</v>
      </c>
      <c r="XV187" s="14">
        <f t="shared" ca="1" si="918"/>
        <v>10158.28882</v>
      </c>
      <c r="XW187" s="14">
        <f t="shared" ca="1" si="918"/>
        <v>-5745.0062779999998</v>
      </c>
      <c r="XX187" s="14">
        <f t="shared" ca="1" si="918"/>
        <v>14217.193660000001</v>
      </c>
      <c r="XY187" s="14">
        <f t="shared" ca="1" si="918"/>
        <v>1926.074494</v>
      </c>
      <c r="XZ187" s="14">
        <f t="shared" ca="1" si="918"/>
        <v>-7312.2955140000004</v>
      </c>
      <c r="YA187" s="14">
        <f t="shared" ca="1" si="918"/>
        <v>21172.101170000002</v>
      </c>
      <c r="YB187" s="14">
        <f t="shared" ca="1" si="918"/>
        <v>31892.498479999998</v>
      </c>
      <c r="YC187" s="14">
        <f t="shared" ca="1" si="918"/>
        <v>30324.801029999999</v>
      </c>
      <c r="YD187" s="14">
        <f t="shared" ca="1" si="918"/>
        <v>18550.30241</v>
      </c>
      <c r="YE187" s="14">
        <f t="shared" ca="1" si="918"/>
        <v>9011.8909550000008</v>
      </c>
      <c r="YF187" s="14">
        <f t="shared" ca="1" si="918"/>
        <v>20337.58325</v>
      </c>
      <c r="YG187" s="14">
        <f t="shared" ca="1" si="918"/>
        <v>14434.566699999999</v>
      </c>
      <c r="YH187" s="14">
        <f t="shared" ca="1" si="918"/>
        <v>21338.65725</v>
      </c>
      <c r="YI187" s="14">
        <f t="shared" ca="1" si="918"/>
        <v>-9478.9904879999995</v>
      </c>
      <c r="YJ187" s="14">
        <f t="shared" ca="1" si="918"/>
        <v>-19674.160329999999</v>
      </c>
      <c r="YK187" s="14">
        <f t="shared" ca="1" si="918"/>
        <v>-6801.6629089999997</v>
      </c>
      <c r="YL187" s="14">
        <f t="shared" ca="1" si="919"/>
        <v>16610.666939999999</v>
      </c>
      <c r="YM187" s="14">
        <f t="shared" ca="1" si="919"/>
        <v>-4378.27304</v>
      </c>
      <c r="YN187" s="14">
        <f t="shared" ca="1" si="919"/>
        <v>59957.411330000003</v>
      </c>
      <c r="YO187" s="14">
        <f t="shared" ca="1" si="919"/>
        <v>-17092.072250000001</v>
      </c>
      <c r="YP187" s="14">
        <f t="shared" ca="1" si="919"/>
        <v>-1796.044709</v>
      </c>
      <c r="YQ187" s="14">
        <f t="shared" ca="1" si="919"/>
        <v>-15850.179910000001</v>
      </c>
      <c r="YR187" s="14">
        <f t="shared" ca="1" si="919"/>
        <v>15128.92871</v>
      </c>
      <c r="YS187" s="14">
        <f t="shared" ca="1" si="919"/>
        <v>11854.67627</v>
      </c>
      <c r="YT187" s="14">
        <f t="shared" ca="1" si="919"/>
        <v>9347.0983610000003</v>
      </c>
      <c r="YU187" s="14">
        <f t="shared" ca="1" si="919"/>
        <v>-2111.6615529999999</v>
      </c>
      <c r="YV187" s="14">
        <f t="shared" ca="1" si="919"/>
        <v>1306.212563</v>
      </c>
      <c r="YW187" s="14">
        <f t="shared" ca="1" si="919"/>
        <v>9146.1823390000009</v>
      </c>
      <c r="YX187" s="14">
        <f t="shared" ca="1" si="919"/>
        <v>12372.481169999999</v>
      </c>
      <c r="YY187" s="14">
        <f t="shared" ca="1" si="919"/>
        <v>1595.3233299999999</v>
      </c>
      <c r="YZ187" s="14">
        <f t="shared" ca="1" si="919"/>
        <v>31200.838009999999</v>
      </c>
      <c r="ZA187" s="14">
        <f t="shared" ca="1" si="919"/>
        <v>21172.101170000002</v>
      </c>
      <c r="ZB187" s="14">
        <f t="shared" ca="1" si="919"/>
        <v>27844.667720000001</v>
      </c>
      <c r="ZC187" s="14">
        <f t="shared" ca="1" si="919"/>
        <v>17516.467680000002</v>
      </c>
      <c r="ZD187" s="14">
        <f t="shared" ca="1" si="919"/>
        <v>18739.65409</v>
      </c>
      <c r="ZE187" s="14">
        <f t="shared" ca="1" si="919"/>
        <v>17068.466339999999</v>
      </c>
      <c r="ZF187" s="14">
        <f t="shared" ca="1" si="919"/>
        <v>-25045.39474</v>
      </c>
      <c r="ZG187" s="14">
        <f t="shared" ca="1" si="919"/>
        <v>1196.902229</v>
      </c>
      <c r="ZH187" s="14">
        <f t="shared" ca="1" si="919"/>
        <v>-6051.7530180000003</v>
      </c>
      <c r="ZI187" s="14">
        <f t="shared" ca="1" si="919"/>
        <v>48772.979659999997</v>
      </c>
      <c r="ZJ187" s="14">
        <f t="shared" ca="1" si="919"/>
        <v>9593.5227630000009</v>
      </c>
      <c r="ZK187" s="14">
        <f t="shared" ca="1" si="919"/>
        <v>-4943.6740399999999</v>
      </c>
      <c r="ZL187" s="14">
        <f t="shared" ca="1" si="919"/>
        <v>16610.666939999999</v>
      </c>
      <c r="ZM187" s="14">
        <f t="shared" ca="1" si="919"/>
        <v>7700.8646790000003</v>
      </c>
      <c r="ZN187" s="14">
        <f t="shared" ca="1" si="919"/>
        <v>-5096.336088</v>
      </c>
      <c r="ZO187" s="14">
        <f t="shared" ca="1" si="919"/>
        <v>1306.212563</v>
      </c>
      <c r="ZP187" s="14">
        <f t="shared" ca="1" si="919"/>
        <v>-37954.2474</v>
      </c>
      <c r="ZQ187" s="14">
        <f t="shared" ca="1" si="919"/>
        <v>15565.548199999999</v>
      </c>
      <c r="ZR187" s="14">
        <f t="shared" ca="1" si="919"/>
        <v>-17885.39083</v>
      </c>
      <c r="ZS187" s="14">
        <f t="shared" ca="1" si="919"/>
        <v>-1231.323731</v>
      </c>
      <c r="ZT187" s="14">
        <f t="shared" ca="1" si="919"/>
        <v>-1192.025112</v>
      </c>
      <c r="ZU187" s="14">
        <f t="shared" ca="1" si="919"/>
        <v>2135.0205270000001</v>
      </c>
      <c r="ZV187" s="14">
        <f t="shared" ca="1" si="919"/>
        <v>-3165.4641940000001</v>
      </c>
      <c r="ZW187" s="14">
        <f t="shared" ca="1" si="919"/>
        <v>19704.082480000001</v>
      </c>
      <c r="ZX187" s="14">
        <f t="shared" ca="1" si="919"/>
        <v>-11991.82886</v>
      </c>
      <c r="ZY187" s="14">
        <f t="shared" ca="1" si="919"/>
        <v>-4190.3021440000002</v>
      </c>
      <c r="ZZ187" s="14">
        <f t="shared" ca="1" si="919"/>
        <v>31023.953000000001</v>
      </c>
      <c r="AAA187" s="14">
        <f t="shared" ca="1" si="919"/>
        <v>-15676.66128</v>
      </c>
      <c r="AAB187" s="14">
        <f t="shared" ca="1" si="919"/>
        <v>56418.768620000003</v>
      </c>
      <c r="AAC187" s="14">
        <f t="shared" ca="1" si="919"/>
        <v>-37954.2474</v>
      </c>
      <c r="AAD187" s="14">
        <f t="shared" ca="1" si="919"/>
        <v>-1639.4611170000001</v>
      </c>
      <c r="AAE187" s="14">
        <f t="shared" ca="1" si="919"/>
        <v>-1546.920803</v>
      </c>
      <c r="AAF187" s="14">
        <f t="shared" ca="1" si="919"/>
        <v>20951.188959999999</v>
      </c>
      <c r="AAG187" s="14">
        <f t="shared" ca="1" si="919"/>
        <v>-1715.0980380000001</v>
      </c>
      <c r="AAH187" s="14">
        <f t="shared" ca="1" si="919"/>
        <v>13086.927799999999</v>
      </c>
      <c r="AAI187" s="14">
        <f t="shared" ca="1" si="919"/>
        <v>-1017.982209</v>
      </c>
      <c r="AAJ187" s="14">
        <f t="shared" ca="1" si="919"/>
        <v>13416.7911</v>
      </c>
      <c r="AAK187" s="14">
        <f t="shared" ca="1" si="919"/>
        <v>13357.999980000001</v>
      </c>
      <c r="AAL187" s="14">
        <f t="shared" ca="1" si="919"/>
        <v>-12360.71077</v>
      </c>
      <c r="AAM187" s="14">
        <f t="shared" ca="1" si="919"/>
        <v>3233.4736710000002</v>
      </c>
      <c r="AAN187" s="14">
        <f t="shared" ca="1" si="919"/>
        <v>16212.47</v>
      </c>
      <c r="AAO187" s="14">
        <f t="shared" ca="1" si="919"/>
        <v>10597.204299999999</v>
      </c>
      <c r="AAP187" s="14">
        <f t="shared" ca="1" si="919"/>
        <v>-843.2696608</v>
      </c>
      <c r="AAQ187" s="14">
        <f t="shared" ca="1" si="919"/>
        <v>11403.37005</v>
      </c>
      <c r="AAR187" s="14">
        <f t="shared" ca="1" si="919"/>
        <v>6801.321105</v>
      </c>
      <c r="AAS187" s="14">
        <f t="shared" ca="1" si="919"/>
        <v>6188.9588720000002</v>
      </c>
      <c r="AAT187" s="14">
        <f t="shared" ca="1" si="919"/>
        <v>-1305.889842</v>
      </c>
      <c r="AAU187" s="14">
        <f t="shared" ca="1" si="919"/>
        <v>18550.30241</v>
      </c>
      <c r="AAV187" s="14">
        <f t="shared" ca="1" si="919"/>
        <v>-3165.4641940000001</v>
      </c>
      <c r="AAW187" s="14">
        <f t="shared" ca="1" si="919"/>
        <v>6091.7044830000004</v>
      </c>
      <c r="AAX187" s="14">
        <f t="shared" ca="1" si="915"/>
        <v>2995.208768</v>
      </c>
      <c r="AAY187" s="14">
        <f t="shared" ca="1" si="915"/>
        <v>9389.6104429999996</v>
      </c>
      <c r="AAZ187" s="14">
        <f t="shared" ca="1" si="915"/>
        <v>-1279.39879</v>
      </c>
      <c r="ABA187" s="14">
        <f t="shared" ca="1" si="915"/>
        <v>10597.204299999999</v>
      </c>
      <c r="ABB187" s="14">
        <f t="shared" ca="1" si="915"/>
        <v>25449.367730000002</v>
      </c>
      <c r="ABC187" s="14">
        <f t="shared" ca="1" si="915"/>
        <v>1306.212563</v>
      </c>
      <c r="ABD187" s="14">
        <f t="shared" ca="1" si="915"/>
        <v>-527.45767139999998</v>
      </c>
      <c r="ABE187" s="14">
        <f t="shared" ca="1" si="915"/>
        <v>2921.4545560000001</v>
      </c>
      <c r="ABF187" s="14">
        <f t="shared" ca="1" si="915"/>
        <v>-121.5876313</v>
      </c>
      <c r="ABG187" s="14">
        <f t="shared" ca="1" si="915"/>
        <v>10597.204299999999</v>
      </c>
      <c r="ABH187" s="14">
        <f t="shared" ca="1" si="915"/>
        <v>7067.9571409999999</v>
      </c>
      <c r="ABI187" s="14">
        <f t="shared" ca="1" si="915"/>
        <v>-4666.1039069999997</v>
      </c>
      <c r="ABJ187" s="14">
        <f t="shared" ca="1" si="915"/>
        <v>5048.627152</v>
      </c>
      <c r="ABK187" s="14">
        <f t="shared" ca="1" si="915"/>
        <v>2088.8770199999999</v>
      </c>
      <c r="ABL187" s="14">
        <f t="shared" ca="1" si="915"/>
        <v>15306.648429999999</v>
      </c>
      <c r="ABM187" s="14">
        <f t="shared" ca="1" si="915"/>
        <v>-19608.482619999999</v>
      </c>
      <c r="ABN187" s="14">
        <f t="shared" ca="1" si="915"/>
        <v>4001.998619</v>
      </c>
      <c r="ABO187" s="14">
        <f t="shared" ca="1" si="915"/>
        <v>3628.9224389999999</v>
      </c>
      <c r="ABP187" s="14">
        <f t="shared" ca="1" si="915"/>
        <v>7700.8646790000003</v>
      </c>
      <c r="ABQ187" s="14">
        <f t="shared" ca="1" si="915"/>
        <v>-9853.4647359999999</v>
      </c>
      <c r="ABR187" s="14">
        <f t="shared" ca="1" si="915"/>
        <v>-7989.7057269999996</v>
      </c>
      <c r="ABS187" s="14">
        <f t="shared" ca="1" si="915"/>
        <v>31023.953000000001</v>
      </c>
      <c r="ABT187" s="14">
        <f t="shared" ca="1" si="915"/>
        <v>-6225.3303839999999</v>
      </c>
      <c r="ABU187" s="14">
        <f t="shared" ca="1" si="915"/>
        <v>-30166.093000000001</v>
      </c>
      <c r="ABV187" s="14">
        <f t="shared" ca="1" si="915"/>
        <v>188.48430389999999</v>
      </c>
      <c r="ABW187" s="14">
        <f t="shared" ca="1" si="915"/>
        <v>17791.009839999999</v>
      </c>
      <c r="ABX187" s="14">
        <f t="shared" ca="1" si="915"/>
        <v>-44599.03297</v>
      </c>
      <c r="ABY187" s="14">
        <f t="shared" ca="1" si="915"/>
        <v>1926.074494</v>
      </c>
      <c r="ABZ187" s="14">
        <f t="shared" ca="1" si="915"/>
        <v>18507.516039999999</v>
      </c>
      <c r="ACA187" s="14">
        <f t="shared" ca="1" si="915"/>
        <v>-17527.703720000001</v>
      </c>
      <c r="ACB187" s="14">
        <f t="shared" ca="1" si="887"/>
        <v>7897.01685</v>
      </c>
      <c r="ACC187" s="14">
        <f t="shared" ca="1" si="887"/>
        <v>-6051.7530180000003</v>
      </c>
      <c r="ACD187" s="14">
        <f t="shared" ca="1" si="887"/>
        <v>-9853.4647359999999</v>
      </c>
      <c r="ACE187" s="14">
        <f t="shared" ca="1" si="887"/>
        <v>-13867.792009999999</v>
      </c>
      <c r="ACF187" s="14">
        <f t="shared" ca="1" si="882"/>
        <v>7067.9571409999999</v>
      </c>
      <c r="ACG187" s="14">
        <f t="shared" ca="1" si="882"/>
        <v>-3031.92317</v>
      </c>
      <c r="ACH187" s="14">
        <f t="shared" ca="1" si="867"/>
        <v>12956.93763</v>
      </c>
      <c r="ACI187" s="14">
        <f t="shared" ca="1" si="867"/>
        <v>1818.671294</v>
      </c>
      <c r="ACJ187" s="14">
        <f t="shared" ca="1" si="867"/>
        <v>1742.391509</v>
      </c>
      <c r="ACK187" s="14">
        <f t="shared" ca="1" si="867"/>
        <v>-19674.160329999999</v>
      </c>
      <c r="ACL187" s="14">
        <f t="shared" ca="1" si="867"/>
        <v>-49992.120139999999</v>
      </c>
      <c r="ACM187" s="14">
        <f t="shared" ca="1" si="867"/>
        <v>-1305.889842</v>
      </c>
      <c r="ACN187" s="14">
        <f t="shared" ca="1" si="867"/>
        <v>9155.1493740000005</v>
      </c>
      <c r="ACO187" s="14">
        <f t="shared" ca="1" si="867"/>
        <v>1088.637326</v>
      </c>
      <c r="ACP187" s="14">
        <f t="shared" ca="1" si="867"/>
        <v>8475.38508</v>
      </c>
      <c r="ACQ187" s="14">
        <f t="shared" ref="ACQ187:AFB188" ca="1" si="927">INDEX($A$2:$A$501,RANDBETWEEN(1,500))</f>
        <v>-11734.58664</v>
      </c>
      <c r="ACR187" s="14">
        <f t="shared" ca="1" si="927"/>
        <v>40237.952160000001</v>
      </c>
      <c r="ACS187" s="14">
        <f t="shared" ca="1" si="927"/>
        <v>-1723.7056339999999</v>
      </c>
      <c r="ACT187" s="14">
        <f t="shared" ca="1" si="927"/>
        <v>-1592.542191</v>
      </c>
      <c r="ACU187" s="14">
        <f t="shared" ca="1" si="927"/>
        <v>7866.7795839999999</v>
      </c>
      <c r="ACV187" s="14">
        <f t="shared" ca="1" si="927"/>
        <v>50649.713250000001</v>
      </c>
      <c r="ACW187" s="14">
        <f t="shared" ca="1" si="927"/>
        <v>6764.1247659999999</v>
      </c>
      <c r="ACX187" s="14">
        <f t="shared" ca="1" si="927"/>
        <v>-19608.482619999999</v>
      </c>
      <c r="ACY187" s="14">
        <f t="shared" ca="1" si="927"/>
        <v>6130.4882950000001</v>
      </c>
      <c r="ACZ187" s="14">
        <f t="shared" ca="1" si="927"/>
        <v>-12360.71077</v>
      </c>
      <c r="ADA187" s="14">
        <f t="shared" ca="1" si="927"/>
        <v>18920.927250000001</v>
      </c>
      <c r="ADB187" s="14">
        <f t="shared" ca="1" si="927"/>
        <v>-2405.5006170000001</v>
      </c>
      <c r="ADC187" s="14">
        <f t="shared" ca="1" si="927"/>
        <v>-23829.55255</v>
      </c>
      <c r="ADD187" s="14">
        <f t="shared" ca="1" si="927"/>
        <v>-15743.83762</v>
      </c>
      <c r="ADE187" s="14">
        <f t="shared" ca="1" si="927"/>
        <v>5998.4193560000003</v>
      </c>
      <c r="ADF187" s="14">
        <f t="shared" ca="1" si="927"/>
        <v>-1928.304549</v>
      </c>
      <c r="ADG187" s="14">
        <f t="shared" ca="1" si="927"/>
        <v>10158.28882</v>
      </c>
      <c r="ADH187" s="14">
        <f t="shared" ca="1" si="927"/>
        <v>12956.93763</v>
      </c>
      <c r="ADI187" s="14">
        <f t="shared" ca="1" si="927"/>
        <v>3253.417841</v>
      </c>
      <c r="ADJ187" s="14">
        <f t="shared" ca="1" si="927"/>
        <v>9155.1493740000005</v>
      </c>
      <c r="ADK187" s="14">
        <f t="shared" ca="1" si="927"/>
        <v>-12360.71077</v>
      </c>
      <c r="ADL187" s="14">
        <f t="shared" ca="1" si="927"/>
        <v>-21578.679510000002</v>
      </c>
      <c r="ADM187" s="14">
        <f t="shared" ca="1" si="927"/>
        <v>-49992.120139999999</v>
      </c>
      <c r="ADN187" s="14">
        <f t="shared" ca="1" si="927"/>
        <v>-4973.2952260000002</v>
      </c>
      <c r="ADO187" s="14">
        <f t="shared" ca="1" si="927"/>
        <v>-3860.2666020000001</v>
      </c>
      <c r="ADP187" s="14">
        <f t="shared" ca="1" si="927"/>
        <v>1292.1919069999999</v>
      </c>
      <c r="ADQ187" s="14">
        <f t="shared" ca="1" si="927"/>
        <v>-26223.801530000001</v>
      </c>
      <c r="ADR187" s="14">
        <f t="shared" ca="1" si="927"/>
        <v>-17527.703720000001</v>
      </c>
      <c r="ADS187" s="14">
        <f t="shared" ca="1" si="927"/>
        <v>20951.188959999999</v>
      </c>
      <c r="ADT187" s="14">
        <f t="shared" ca="1" si="927"/>
        <v>-3221.196958</v>
      </c>
      <c r="ADU187" s="14">
        <f t="shared" ca="1" si="927"/>
        <v>10158.28882</v>
      </c>
      <c r="ADV187" s="14">
        <f t="shared" ca="1" si="927"/>
        <v>45616.250209999998</v>
      </c>
      <c r="ADW187" s="14">
        <f t="shared" ca="1" si="927"/>
        <v>-1592.542191</v>
      </c>
      <c r="ADX187" s="14">
        <f t="shared" ca="1" si="927"/>
        <v>4051.9657539999998</v>
      </c>
      <c r="ADY187" s="14">
        <f t="shared" ca="1" si="927"/>
        <v>17845.877329999999</v>
      </c>
      <c r="ADZ187" s="14">
        <f t="shared" ca="1" si="927"/>
        <v>13132.469789999999</v>
      </c>
      <c r="AEA187" s="14">
        <f t="shared" ca="1" si="927"/>
        <v>6563.9598420000002</v>
      </c>
      <c r="AEB187" s="14">
        <f t="shared" ca="1" si="927"/>
        <v>31892.498479999998</v>
      </c>
      <c r="AEC187" s="14">
        <f t="shared" ca="1" si="927"/>
        <v>-1715.0980380000001</v>
      </c>
      <c r="AED187" s="14">
        <f t="shared" ca="1" si="927"/>
        <v>-4478.6404789999997</v>
      </c>
      <c r="AEE187" s="14">
        <f t="shared" ca="1" si="927"/>
        <v>2981.6316790000001</v>
      </c>
      <c r="AEF187" s="14">
        <f t="shared" ca="1" si="927"/>
        <v>-14267.481750000001</v>
      </c>
      <c r="AEG187" s="14">
        <f t="shared" ca="1" si="927"/>
        <v>10983.049919999999</v>
      </c>
      <c r="AEH187" s="14">
        <f t="shared" ca="1" si="927"/>
        <v>37025.318769999998</v>
      </c>
      <c r="AEI187" s="14">
        <f t="shared" ca="1" si="927"/>
        <v>-8682.9243139999999</v>
      </c>
      <c r="AEJ187" s="14">
        <f t="shared" ca="1" si="927"/>
        <v>-19608.482619999999</v>
      </c>
      <c r="AEK187" s="14">
        <f t="shared" ca="1" si="927"/>
        <v>20699.162400000001</v>
      </c>
      <c r="AEL187" s="14">
        <f t="shared" ca="1" si="927"/>
        <v>18507.516039999999</v>
      </c>
      <c r="AEM187" s="14">
        <f t="shared" ca="1" si="927"/>
        <v>145.94554059999999</v>
      </c>
      <c r="AEN187" s="14">
        <f t="shared" ca="1" si="927"/>
        <v>114278.36380000001</v>
      </c>
      <c r="AEO187" s="14">
        <f t="shared" ca="1" si="927"/>
        <v>-49415.236519999999</v>
      </c>
      <c r="AEP187" s="14">
        <f t="shared" ca="1" si="927"/>
        <v>1306.212563</v>
      </c>
      <c r="AEQ187" s="14">
        <f t="shared" ca="1" si="927"/>
        <v>-5745.0062779999998</v>
      </c>
      <c r="AER187" s="14">
        <f t="shared" ca="1" si="927"/>
        <v>-9790.3864890000004</v>
      </c>
      <c r="AES187" s="14">
        <f t="shared" ca="1" si="927"/>
        <v>11171.64328</v>
      </c>
      <c r="AET187" s="14">
        <f t="shared" ca="1" si="927"/>
        <v>-7312.2955140000004</v>
      </c>
      <c r="AEU187" s="14">
        <f t="shared" ca="1" si="927"/>
        <v>10983.049919999999</v>
      </c>
      <c r="AEV187" s="14">
        <f t="shared" ca="1" si="927"/>
        <v>9389.6104429999996</v>
      </c>
      <c r="AEW187" s="14">
        <f t="shared" ca="1" si="927"/>
        <v>-1279.39879</v>
      </c>
      <c r="AEX187" s="14">
        <f t="shared" ca="1" si="927"/>
        <v>26378.2598</v>
      </c>
      <c r="AEY187" s="14">
        <f t="shared" ca="1" si="927"/>
        <v>1767.7894289999999</v>
      </c>
      <c r="AEZ187" s="14">
        <f t="shared" ca="1" si="927"/>
        <v>-4896.911212</v>
      </c>
      <c r="AFA187" s="14">
        <f t="shared" ca="1" si="927"/>
        <v>-12360.71077</v>
      </c>
      <c r="AFB187" s="14">
        <f t="shared" ca="1" si="927"/>
        <v>89786.871369999993</v>
      </c>
      <c r="AFC187" s="14">
        <f t="shared" ca="1" si="924"/>
        <v>10784.72191</v>
      </c>
      <c r="AFD187" s="14">
        <f t="shared" ca="1" si="924"/>
        <v>6965.550534</v>
      </c>
      <c r="AFE187" s="14">
        <f t="shared" ca="1" si="924"/>
        <v>1179.8797420000001</v>
      </c>
      <c r="AFF187" s="14">
        <f t="shared" ca="1" si="924"/>
        <v>1742.391509</v>
      </c>
      <c r="AFG187" s="14">
        <f t="shared" ca="1" si="924"/>
        <v>-11991.82886</v>
      </c>
      <c r="AFH187" s="14">
        <f t="shared" ca="1" si="924"/>
        <v>-768.99733939999999</v>
      </c>
      <c r="AFI187" s="14">
        <f t="shared" ca="1" si="924"/>
        <v>6422.9041930000003</v>
      </c>
      <c r="AFJ187" s="14">
        <f t="shared" ca="1" si="924"/>
        <v>-2026.5075489999999</v>
      </c>
      <c r="AFK187" s="14">
        <f t="shared" ca="1" si="924"/>
        <v>-12450.636420000001</v>
      </c>
      <c r="AFL187" s="14">
        <f t="shared" ca="1" si="924"/>
        <v>-18863.91286</v>
      </c>
      <c r="AFM187" s="14">
        <f t="shared" ca="1" si="924"/>
        <v>1539.0670150000001</v>
      </c>
      <c r="AFN187" s="14">
        <f t="shared" ca="1" si="924"/>
        <v>801.91976279999994</v>
      </c>
      <c r="AFO187" s="14">
        <f t="shared" ca="1" si="924"/>
        <v>7487.7124860000004</v>
      </c>
      <c r="AFP187" s="14">
        <f t="shared" ca="1" si="924"/>
        <v>-17885.39083</v>
      </c>
      <c r="AFQ187" s="14">
        <f t="shared" ca="1" si="924"/>
        <v>24940.129400000002</v>
      </c>
      <c r="AFR187" s="14">
        <f t="shared" ca="1" si="924"/>
        <v>31892.498479999998</v>
      </c>
      <c r="AFS187" s="14">
        <f t="shared" ca="1" si="924"/>
        <v>16212.47</v>
      </c>
      <c r="AFT187" s="14">
        <f t="shared" ca="1" si="924"/>
        <v>-10389.263709999999</v>
      </c>
      <c r="AFU187" s="14">
        <f t="shared" ca="1" si="924"/>
        <v>-7433.8114960000003</v>
      </c>
      <c r="AFV187" s="14">
        <f t="shared" ca="1" si="924"/>
        <v>21172.101170000002</v>
      </c>
      <c r="AFW187" s="14">
        <f t="shared" ca="1" si="924"/>
        <v>21077.337609999999</v>
      </c>
      <c r="AFX187" s="14">
        <f t="shared" ca="1" si="924"/>
        <v>-5594.6494350000003</v>
      </c>
      <c r="AFY187" s="14">
        <f t="shared" ca="1" si="924"/>
        <v>12790.406800000001</v>
      </c>
      <c r="AFZ187" s="14">
        <f t="shared" ca="1" si="924"/>
        <v>2324.6095420000001</v>
      </c>
      <c r="AGA187" s="14">
        <f t="shared" ca="1" si="924"/>
        <v>-2101.8246960000001</v>
      </c>
      <c r="AGB187" s="14">
        <f t="shared" ca="1" si="924"/>
        <v>11220.24128</v>
      </c>
      <c r="AGC187" s="14">
        <f t="shared" ca="1" si="924"/>
        <v>41076.350489999997</v>
      </c>
      <c r="AGD187" s="14">
        <f t="shared" ca="1" si="924"/>
        <v>7866.7795839999999</v>
      </c>
      <c r="AGE187" s="14">
        <f t="shared" ca="1" si="924"/>
        <v>6297.6703349999998</v>
      </c>
      <c r="AGF187" s="14">
        <f t="shared" ca="1" si="924"/>
        <v>-19608.482619999999</v>
      </c>
      <c r="AGG187" s="14">
        <f t="shared" ca="1" si="924"/>
        <v>3196.253224</v>
      </c>
      <c r="AGH187" s="14">
        <f t="shared" ca="1" si="924"/>
        <v>-95600.848140000002</v>
      </c>
      <c r="AGI187" s="14">
        <f t="shared" ca="1" si="924"/>
        <v>-37954.2474</v>
      </c>
      <c r="AGJ187" s="14">
        <f t="shared" ca="1" si="924"/>
        <v>-12880.468870000001</v>
      </c>
      <c r="AGK187" s="14">
        <f t="shared" ca="1" si="924"/>
        <v>-46244.35469</v>
      </c>
      <c r="AGL187" s="14">
        <f t="shared" ca="1" si="924"/>
        <v>17709.860809999998</v>
      </c>
      <c r="AGM187" s="14">
        <f t="shared" ca="1" si="924"/>
        <v>-2111.6615529999999</v>
      </c>
      <c r="AGN187" s="14">
        <f t="shared" ca="1" si="924"/>
        <v>-17092.072250000001</v>
      </c>
      <c r="AGO187" s="14">
        <f t="shared" ca="1" si="924"/>
        <v>5616.1979689999998</v>
      </c>
      <c r="AGP187" s="14">
        <f t="shared" ca="1" si="924"/>
        <v>21831.135399999999</v>
      </c>
      <c r="AGQ187" s="14">
        <f t="shared" ca="1" si="924"/>
        <v>773.8125526</v>
      </c>
      <c r="AGR187" s="14">
        <f t="shared" ca="1" si="924"/>
        <v>32153.55269</v>
      </c>
      <c r="AGS187" s="14">
        <f t="shared" ca="1" si="924"/>
        <v>-2165.3112759999999</v>
      </c>
      <c r="AGT187" s="14">
        <f t="shared" ca="1" si="924"/>
        <v>21338.65725</v>
      </c>
      <c r="AGU187" s="14">
        <f t="shared" ca="1" si="924"/>
        <v>-1878.0305739999999</v>
      </c>
      <c r="AGV187" s="14">
        <f t="shared" ca="1" si="924"/>
        <v>-1135.0344700000001</v>
      </c>
      <c r="AGW187" s="14">
        <f t="shared" ca="1" si="924"/>
        <v>16095.791310000001</v>
      </c>
      <c r="AGX187" s="14">
        <f t="shared" ca="1" si="924"/>
        <v>-5636.885526</v>
      </c>
      <c r="AGY187" s="14">
        <f t="shared" ca="1" si="924"/>
        <v>104.2349495</v>
      </c>
      <c r="AGZ187" s="14">
        <f t="shared" ca="1" si="924"/>
        <v>8618.6566820000007</v>
      </c>
      <c r="AHA187" s="14">
        <f t="shared" ca="1" si="924"/>
        <v>-5296.9121459999997</v>
      </c>
      <c r="AHB187" s="14">
        <f t="shared" ca="1" si="924"/>
        <v>-14345.09115</v>
      </c>
      <c r="AHC187" s="14">
        <f t="shared" ca="1" si="924"/>
        <v>-1984.4131520000001</v>
      </c>
      <c r="AHD187" s="14">
        <f t="shared" ca="1" si="924"/>
        <v>9347.0983610000003</v>
      </c>
      <c r="AHE187" s="14">
        <f t="shared" ca="1" si="924"/>
        <v>30982.786609999999</v>
      </c>
      <c r="AHF187" s="14">
        <f t="shared" ca="1" si="924"/>
        <v>-9790.3864890000004</v>
      </c>
      <c r="AHG187" s="14">
        <f t="shared" ca="1" si="924"/>
        <v>4550.7650059999996</v>
      </c>
      <c r="AHH187" s="14">
        <f t="shared" ca="1" si="924"/>
        <v>-3683.722796</v>
      </c>
      <c r="AHI187" s="14">
        <f t="shared" ca="1" si="924"/>
        <v>32701.362560000001</v>
      </c>
      <c r="AHJ187" s="14">
        <f t="shared" ca="1" si="924"/>
        <v>9026.9697120000001</v>
      </c>
      <c r="AHK187" s="14">
        <f t="shared" ca="1" si="924"/>
        <v>-1795.2023830000001</v>
      </c>
      <c r="AHL187" s="14">
        <f t="shared" ca="1" si="924"/>
        <v>10793.19673</v>
      </c>
      <c r="AHM187" s="14">
        <f t="shared" ca="1" si="924"/>
        <v>18936.84058</v>
      </c>
      <c r="AHN187" s="14">
        <f t="shared" ca="1" si="871"/>
        <v>222.75103469999999</v>
      </c>
      <c r="AHO187" s="14">
        <f t="shared" ca="1" si="868"/>
        <v>-3880.8318410000002</v>
      </c>
      <c r="AHP187" s="14">
        <f t="shared" ca="1" si="868"/>
        <v>41159.12386</v>
      </c>
      <c r="AHQ187" s="14">
        <f t="shared" ca="1" si="911"/>
        <v>-1546.920803</v>
      </c>
      <c r="AHR187" s="14">
        <f t="shared" ca="1" si="911"/>
        <v>18768.324260000001</v>
      </c>
      <c r="AHS187" s="14">
        <f t="shared" ca="1" si="911"/>
        <v>27546.12314</v>
      </c>
      <c r="AHT187" s="14">
        <f t="shared" ca="1" si="911"/>
        <v>26180.32026</v>
      </c>
      <c r="AHU187" s="14">
        <f t="shared" ca="1" si="911"/>
        <v>7274.917469</v>
      </c>
      <c r="AHV187" s="14">
        <f t="shared" ca="1" si="911"/>
        <v>-17527.703720000001</v>
      </c>
      <c r="AHW187" s="14">
        <f t="shared" ca="1" si="911"/>
        <v>-4378.27304</v>
      </c>
      <c r="AHX187" s="14">
        <f t="shared" ca="1" si="911"/>
        <v>10158.28882</v>
      </c>
      <c r="AHY187" s="14">
        <f t="shared" ca="1" si="911"/>
        <v>17845.877329999999</v>
      </c>
      <c r="AHZ187" s="14">
        <f t="shared" ca="1" si="911"/>
        <v>-11991.82886</v>
      </c>
      <c r="AIA187" s="14">
        <f t="shared" ca="1" si="911"/>
        <v>-2266.1778250000002</v>
      </c>
      <c r="AIB187" s="14">
        <f t="shared" ca="1" si="911"/>
        <v>-18863.91286</v>
      </c>
      <c r="AIC187" s="14">
        <f t="shared" ca="1" si="911"/>
        <v>-210.85753940000001</v>
      </c>
      <c r="AID187" s="14">
        <f t="shared" ca="1" si="911"/>
        <v>-1279.39879</v>
      </c>
      <c r="AIE187" s="14">
        <f t="shared" ca="1" si="911"/>
        <v>-1656.1768609999999</v>
      </c>
      <c r="AIF187" s="14">
        <f t="shared" ca="1" si="911"/>
        <v>1926.074494</v>
      </c>
      <c r="AIG187" s="14">
        <f t="shared" ca="1" si="911"/>
        <v>-1796.044709</v>
      </c>
      <c r="AIH187" s="14">
        <f t="shared" ca="1" si="911"/>
        <v>3628.9224389999999</v>
      </c>
      <c r="AII187" s="14">
        <f t="shared" ca="1" si="911"/>
        <v>20951.188959999999</v>
      </c>
      <c r="AIJ187" s="14">
        <f t="shared" ca="1" si="911"/>
        <v>11854.67627</v>
      </c>
      <c r="AIK187" s="14">
        <f t="shared" ca="1" si="911"/>
        <v>-12126.202950000001</v>
      </c>
      <c r="AIL187" s="14">
        <f t="shared" ca="1" si="911"/>
        <v>15784.172780000001</v>
      </c>
      <c r="AIM187" s="14">
        <f t="shared" ca="1" si="911"/>
        <v>18643.782360000001</v>
      </c>
      <c r="AIN187" s="14">
        <f t="shared" ca="1" si="911"/>
        <v>-30280.062709999998</v>
      </c>
      <c r="AIO187" s="14">
        <f t="shared" ca="1" si="911"/>
        <v>-972.24961619999999</v>
      </c>
      <c r="AIP187" s="14">
        <f t="shared" ca="1" si="911"/>
        <v>583.40123849999998</v>
      </c>
      <c r="AIQ187" s="14">
        <f t="shared" ca="1" si="911"/>
        <v>-4190.3021440000002</v>
      </c>
      <c r="AIR187" s="14">
        <f t="shared" ca="1" si="911"/>
        <v>7394.8711050000002</v>
      </c>
      <c r="AIS187" s="14">
        <f t="shared" ca="1" si="911"/>
        <v>13416.7911</v>
      </c>
      <c r="AIT187" s="14">
        <f t="shared" ca="1" si="911"/>
        <v>-2111.6615529999999</v>
      </c>
      <c r="AIU187" s="14">
        <f t="shared" ca="1" si="911"/>
        <v>11082.72941</v>
      </c>
      <c r="AIV187" s="14">
        <f t="shared" ca="1" si="911"/>
        <v>3297.106781</v>
      </c>
      <c r="AIW187" s="14">
        <f t="shared" ca="1" si="911"/>
        <v>-29638.785080000001</v>
      </c>
      <c r="AIX187" s="14">
        <f t="shared" ca="1" si="911"/>
        <v>4364.9689939999998</v>
      </c>
      <c r="AIY187" s="14">
        <f t="shared" ca="1" si="911"/>
        <v>9347.0983610000003</v>
      </c>
      <c r="AIZ187" s="14">
        <f t="shared" ca="1" si="911"/>
        <v>-9578.8356810000005</v>
      </c>
      <c r="AJA187" s="14">
        <f t="shared" ca="1" si="911"/>
        <v>13380.931640000001</v>
      </c>
      <c r="AJB187" s="14">
        <f t="shared" ca="1" si="911"/>
        <v>45616.250209999998</v>
      </c>
      <c r="AJC187" s="14">
        <f t="shared" ca="1" si="911"/>
        <v>6156.7632960000001</v>
      </c>
      <c r="AJD187" s="14">
        <f t="shared" ca="1" si="911"/>
        <v>18643.782360000001</v>
      </c>
      <c r="AJE187" s="14">
        <f t="shared" ca="1" si="911"/>
        <v>1767.7894289999999</v>
      </c>
      <c r="AJF187" s="14">
        <f t="shared" ca="1" si="911"/>
        <v>-37954.2474</v>
      </c>
      <c r="AJG187" s="14">
        <f t="shared" ca="1" si="911"/>
        <v>10300.63546</v>
      </c>
      <c r="AJH187" s="14">
        <f t="shared" ca="1" si="911"/>
        <v>1584.5342330000001</v>
      </c>
      <c r="AJI187" s="14">
        <f t="shared" ref="AJI187:ALM190" ca="1" si="928">INDEX($A$2:$A$501,RANDBETWEEN(1,500))</f>
        <v>-6801.6629089999997</v>
      </c>
      <c r="AJJ187" s="14">
        <f t="shared" ca="1" si="928"/>
        <v>801.91976279999994</v>
      </c>
      <c r="AJK187" s="14">
        <f t="shared" ca="1" si="928"/>
        <v>3233.4736710000002</v>
      </c>
      <c r="AJL187" s="14">
        <f t="shared" ca="1" si="928"/>
        <v>-13867.792009999999</v>
      </c>
      <c r="AJM187" s="14">
        <f t="shared" ca="1" si="928"/>
        <v>801.91976279999994</v>
      </c>
      <c r="AJN187" s="14">
        <f t="shared" ca="1" si="928"/>
        <v>7897.01685</v>
      </c>
      <c r="AJO187" s="14">
        <f t="shared" ca="1" si="928"/>
        <v>2981.6316790000001</v>
      </c>
      <c r="AJP187" s="14">
        <f t="shared" ca="1" si="928"/>
        <v>-31758.02851</v>
      </c>
      <c r="AJQ187" s="14">
        <f t="shared" ca="1" si="928"/>
        <v>50649.713250000001</v>
      </c>
      <c r="AJR187" s="14">
        <f t="shared" ca="1" si="928"/>
        <v>-1262.6031909999999</v>
      </c>
      <c r="AJS187" s="14">
        <f t="shared" ca="1" si="928"/>
        <v>-3491.018266</v>
      </c>
      <c r="AJT187" s="14">
        <f t="shared" ca="1" si="928"/>
        <v>-44873.081440000002</v>
      </c>
      <c r="AJU187" s="14">
        <f t="shared" ca="1" si="928"/>
        <v>4051.9657539999998</v>
      </c>
      <c r="AJV187" s="14">
        <f t="shared" ca="1" si="928"/>
        <v>-44599.03297</v>
      </c>
      <c r="AJW187" s="14">
        <f t="shared" ca="1" si="928"/>
        <v>-4896.911212</v>
      </c>
      <c r="AJX187" s="14">
        <f t="shared" ca="1" si="928"/>
        <v>5176.4703890000001</v>
      </c>
      <c r="AJY187" s="14">
        <f t="shared" ca="1" si="928"/>
        <v>-29251.820589999999</v>
      </c>
      <c r="AJZ187" s="14">
        <f t="shared" ca="1" si="928"/>
        <v>1139.4893159999999</v>
      </c>
      <c r="AKA187" s="14">
        <f t="shared" ca="1" si="928"/>
        <v>32727.27317</v>
      </c>
      <c r="AKB187" s="14">
        <f t="shared" ca="1" si="928"/>
        <v>13380.931640000001</v>
      </c>
      <c r="AKC187" s="14">
        <f t="shared" ca="1" si="928"/>
        <v>23849.246579999999</v>
      </c>
      <c r="AKD187" s="14">
        <f t="shared" ca="1" si="928"/>
        <v>773.8125526</v>
      </c>
      <c r="AKE187" s="14">
        <f t="shared" ca="1" si="928"/>
        <v>104.2349495</v>
      </c>
      <c r="AKF187" s="14">
        <f t="shared" ca="1" si="928"/>
        <v>-41138.622779999998</v>
      </c>
      <c r="AKG187" s="14">
        <f t="shared" ca="1" si="928"/>
        <v>-1796.044709</v>
      </c>
      <c r="AKH187" s="14">
        <f t="shared" ca="1" si="928"/>
        <v>4550.7650059999996</v>
      </c>
      <c r="AKI187" s="14">
        <f t="shared" ca="1" si="928"/>
        <v>1214.848375</v>
      </c>
      <c r="AKJ187" s="14">
        <f t="shared" ca="1" si="928"/>
        <v>6764.1247659999999</v>
      </c>
      <c r="AKK187" s="14">
        <f t="shared" ca="1" si="928"/>
        <v>-2111.6615529999999</v>
      </c>
      <c r="AKL187" s="14">
        <f t="shared" ca="1" si="928"/>
        <v>10300.63546</v>
      </c>
      <c r="AKM187" s="14">
        <f t="shared" ca="1" si="928"/>
        <v>-5636.885526</v>
      </c>
      <c r="AKN187" s="14">
        <f t="shared" ca="1" si="928"/>
        <v>-9058.8264359999994</v>
      </c>
      <c r="AKO187" s="14">
        <f t="shared" ca="1" si="928"/>
        <v>40237.952160000001</v>
      </c>
      <c r="AKP187" s="14">
        <f t="shared" ca="1" si="928"/>
        <v>-1639.4611170000001</v>
      </c>
      <c r="AKQ187" s="14">
        <f t="shared" ca="1" si="928"/>
        <v>-7489.7700640000003</v>
      </c>
      <c r="AKR187" s="14">
        <f t="shared" ca="1" si="928"/>
        <v>-4478.6404789999997</v>
      </c>
      <c r="AKS187" s="14">
        <f t="shared" ca="1" si="928"/>
        <v>11544.530940000001</v>
      </c>
      <c r="AKT187" s="14">
        <f t="shared" ca="1" si="928"/>
        <v>-26944.361110000002</v>
      </c>
      <c r="AKU187" s="14">
        <f t="shared" ca="1" si="928"/>
        <v>11826.04124</v>
      </c>
      <c r="AKV187" s="14">
        <f t="shared" ca="1" si="928"/>
        <v>-10428.61306</v>
      </c>
      <c r="AKW187" s="14">
        <f t="shared" ca="1" si="928"/>
        <v>11826.04124</v>
      </c>
      <c r="AKX187" s="14">
        <f t="shared" ca="1" si="928"/>
        <v>-4478.6404789999997</v>
      </c>
      <c r="AKY187" s="14">
        <f t="shared" ca="1" si="928"/>
        <v>79179.363209999996</v>
      </c>
      <c r="AKZ187" s="14">
        <f t="shared" ca="1" si="928"/>
        <v>-1656.1768609999999</v>
      </c>
      <c r="ALA187" s="14">
        <f t="shared" ca="1" si="928"/>
        <v>-4973.2952260000002</v>
      </c>
      <c r="ALB187" s="14">
        <f t="shared" ca="1" si="928"/>
        <v>9347.0983610000003</v>
      </c>
      <c r="ALC187" s="14">
        <f t="shared" ca="1" si="928"/>
        <v>14434.566699999999</v>
      </c>
      <c r="ALD187" s="14">
        <f t="shared" ca="1" si="928"/>
        <v>15077.43102</v>
      </c>
      <c r="ALE187" s="14">
        <f t="shared" ca="1" si="928"/>
        <v>6707.2453919999998</v>
      </c>
      <c r="ALF187" s="14">
        <f t="shared" ca="1" si="928"/>
        <v>-1305.889842</v>
      </c>
      <c r="ALG187" s="14">
        <f t="shared" ca="1" si="928"/>
        <v>32704.724910000001</v>
      </c>
      <c r="ALH187" s="14">
        <f t="shared" ca="1" si="928"/>
        <v>7091.1531869999999</v>
      </c>
      <c r="ALI187" s="14">
        <f t="shared" ca="1" si="928"/>
        <v>19594.696070000002</v>
      </c>
      <c r="ALJ187" s="14">
        <f t="shared" ca="1" si="928"/>
        <v>-11574.9483</v>
      </c>
      <c r="ALK187" s="14">
        <f t="shared" ca="1" si="928"/>
        <v>40237.952160000001</v>
      </c>
      <c r="ALL187" s="14">
        <f t="shared" ca="1" si="928"/>
        <v>-19608.482619999999</v>
      </c>
      <c r="ALM187" s="14">
        <f t="shared" ca="1" si="928"/>
        <v>26180.32026</v>
      </c>
    </row>
    <row r="188" spans="1:1001" ht="15.75" customHeight="1">
      <c r="A188" s="15">
        <v>24940.129400000002</v>
      </c>
      <c r="B188" s="14">
        <f t="shared" ca="1" si="898"/>
        <v>13416.7911</v>
      </c>
      <c r="C188" s="14">
        <f t="shared" ca="1" si="898"/>
        <v>-10389.263709999999</v>
      </c>
      <c r="D188" s="14">
        <f t="shared" ca="1" si="898"/>
        <v>9389.6104429999996</v>
      </c>
      <c r="E188" s="14">
        <f t="shared" ca="1" si="898"/>
        <v>-23829.55255</v>
      </c>
      <c r="F188" s="14">
        <f t="shared" ca="1" si="898"/>
        <v>4550.7650059999996</v>
      </c>
      <c r="G188" s="14">
        <f t="shared" ca="1" si="898"/>
        <v>-37633.093659999999</v>
      </c>
      <c r="H188" s="14">
        <f t="shared" ca="1" si="898"/>
        <v>7866.7795839999999</v>
      </c>
      <c r="I188" s="14">
        <f t="shared" ca="1" si="898"/>
        <v>13416.7911</v>
      </c>
      <c r="J188" s="14">
        <f t="shared" ca="1" si="898"/>
        <v>10597.204299999999</v>
      </c>
      <c r="K188" s="14">
        <f t="shared" ca="1" si="898"/>
        <v>9171.4079259999999</v>
      </c>
      <c r="L188" s="14">
        <f t="shared" ca="1" si="898"/>
        <v>30982.786609999999</v>
      </c>
      <c r="M188" s="14">
        <f t="shared" ca="1" si="898"/>
        <v>-34115.788410000001</v>
      </c>
      <c r="N188" s="14">
        <f t="shared" ca="1" si="898"/>
        <v>-14917.139950000001</v>
      </c>
      <c r="O188" s="14">
        <f t="shared" ca="1" si="898"/>
        <v>19682.583630000001</v>
      </c>
      <c r="P188" s="14">
        <f t="shared" ca="1" si="898"/>
        <v>10793.19673</v>
      </c>
      <c r="Q188" s="14">
        <f t="shared" ca="1" si="898"/>
        <v>-1358.3230470000001</v>
      </c>
      <c r="R188" s="14">
        <f t="shared" ca="1" si="916"/>
        <v>21042.741310000001</v>
      </c>
      <c r="S188" s="14">
        <f t="shared" ca="1" si="916"/>
        <v>-1262.6031909999999</v>
      </c>
      <c r="T188" s="14">
        <f t="shared" ca="1" si="916"/>
        <v>16095.791310000001</v>
      </c>
      <c r="U188" s="14">
        <f t="shared" ca="1" si="916"/>
        <v>22240.7091</v>
      </c>
      <c r="V188" s="14">
        <f t="shared" ca="1" si="916"/>
        <v>13357.999980000001</v>
      </c>
      <c r="W188" s="14">
        <f t="shared" ca="1" si="916"/>
        <v>27546.12314</v>
      </c>
      <c r="X188" s="14">
        <f t="shared" ca="1" si="916"/>
        <v>27471.014640000001</v>
      </c>
      <c r="Y188" s="14">
        <f t="shared" ca="1" si="916"/>
        <v>-2165.3112759999999</v>
      </c>
      <c r="Z188" s="14">
        <f t="shared" ca="1" si="916"/>
        <v>1767.7894289999999</v>
      </c>
      <c r="AA188" s="14">
        <f t="shared" ca="1" si="916"/>
        <v>50649.713250000001</v>
      </c>
      <c r="AB188" s="14">
        <f t="shared" ca="1" si="916"/>
        <v>4715.0685439999997</v>
      </c>
      <c r="AC188" s="14">
        <f t="shared" ca="1" si="916"/>
        <v>20704.119790000001</v>
      </c>
      <c r="AD188" s="14">
        <f t="shared" ca="1" si="916"/>
        <v>-7489.7700640000003</v>
      </c>
      <c r="AE188" s="14">
        <f t="shared" ca="1" si="916"/>
        <v>-4646.0373220000001</v>
      </c>
      <c r="AF188" s="14">
        <f t="shared" ca="1" si="916"/>
        <v>16589.683440000001</v>
      </c>
      <c r="AG188" s="14">
        <f t="shared" ca="1" si="916"/>
        <v>4715.0685439999997</v>
      </c>
      <c r="AH188" s="14">
        <f t="shared" ca="1" si="916"/>
        <v>-2649.4496709999999</v>
      </c>
      <c r="AI188" s="14">
        <f t="shared" ca="1" si="916"/>
        <v>89786.871369999993</v>
      </c>
      <c r="AJ188" s="14">
        <f t="shared" ca="1" si="916"/>
        <v>15565.548199999999</v>
      </c>
      <c r="AK188" s="14">
        <f t="shared" ca="1" si="916"/>
        <v>10784.72191</v>
      </c>
      <c r="AL188" s="14">
        <f t="shared" ca="1" si="916"/>
        <v>-9058.8264359999994</v>
      </c>
      <c r="AM188" s="14">
        <f t="shared" ca="1" si="916"/>
        <v>-11204.32027</v>
      </c>
      <c r="AN188" s="14">
        <f t="shared" ca="1" si="916"/>
        <v>11826.04124</v>
      </c>
      <c r="AO188" s="14">
        <f t="shared" ca="1" si="916"/>
        <v>6497.541389</v>
      </c>
      <c r="AP188" s="14">
        <f t="shared" ca="1" si="916"/>
        <v>30982.786609999999</v>
      </c>
      <c r="AQ188" s="14">
        <f t="shared" ca="1" si="916"/>
        <v>-49415.236519999999</v>
      </c>
      <c r="AR188" s="14">
        <f t="shared" ca="1" si="916"/>
        <v>17845.877329999999</v>
      </c>
      <c r="AS188" s="14">
        <f t="shared" ca="1" si="916"/>
        <v>-9559.1951929999996</v>
      </c>
      <c r="AT188" s="14">
        <f t="shared" ca="1" si="916"/>
        <v>6422.9041930000003</v>
      </c>
      <c r="AU188" s="14">
        <f t="shared" ca="1" si="916"/>
        <v>-7910.344392</v>
      </c>
      <c r="AV188" s="14">
        <f t="shared" ca="1" si="916"/>
        <v>-1165.1983769999999</v>
      </c>
      <c r="AW188" s="14">
        <f t="shared" ca="1" si="916"/>
        <v>32727.27317</v>
      </c>
      <c r="AX188" s="14">
        <f t="shared" ca="1" si="916"/>
        <v>4893.1826689999998</v>
      </c>
      <c r="AY188" s="14">
        <f t="shared" ca="1" si="916"/>
        <v>-5096.336088</v>
      </c>
      <c r="AZ188" s="14">
        <f t="shared" ca="1" si="916"/>
        <v>11544.530940000001</v>
      </c>
      <c r="BA188" s="14">
        <f t="shared" ca="1" si="916"/>
        <v>-11574.9483</v>
      </c>
      <c r="BB188" s="14">
        <f t="shared" ca="1" si="916"/>
        <v>583.40123849999998</v>
      </c>
      <c r="BC188" s="14">
        <f t="shared" ca="1" si="916"/>
        <v>-59828.123679999997</v>
      </c>
      <c r="BD188" s="14">
        <f t="shared" ca="1" si="916"/>
        <v>27471.014640000001</v>
      </c>
      <c r="BE188" s="14">
        <f t="shared" ca="1" si="916"/>
        <v>1449.8628450000001</v>
      </c>
      <c r="BF188" s="14">
        <f t="shared" ca="1" si="916"/>
        <v>-11204.32027</v>
      </c>
      <c r="BG188" s="14">
        <f t="shared" ca="1" si="916"/>
        <v>16212.47</v>
      </c>
      <c r="BH188" s="14">
        <f t="shared" ca="1" si="916"/>
        <v>975.38118699999995</v>
      </c>
      <c r="BI188" s="14">
        <f t="shared" ca="1" si="916"/>
        <v>14359.822770000001</v>
      </c>
      <c r="BJ188" s="14">
        <f t="shared" ca="1" si="916"/>
        <v>1214.848375</v>
      </c>
      <c r="BK188" s="14">
        <f t="shared" ca="1" si="916"/>
        <v>-2111.6615529999999</v>
      </c>
      <c r="BL188" s="14">
        <f t="shared" ca="1" si="916"/>
        <v>-11574.9483</v>
      </c>
      <c r="BM188" s="14">
        <f t="shared" ca="1" si="916"/>
        <v>20823.030640000001</v>
      </c>
      <c r="BN188" s="14">
        <f t="shared" ca="1" si="916"/>
        <v>7394.8711050000002</v>
      </c>
      <c r="BO188" s="14">
        <f t="shared" ca="1" si="916"/>
        <v>31892.498479999998</v>
      </c>
      <c r="BP188" s="14">
        <f t="shared" ca="1" si="916"/>
        <v>14386.36073</v>
      </c>
      <c r="BQ188" s="14">
        <f t="shared" ca="1" si="916"/>
        <v>5616.1979689999998</v>
      </c>
      <c r="BR188" s="14">
        <f t="shared" ca="1" si="916"/>
        <v>21600.550139999999</v>
      </c>
      <c r="BS188" s="14">
        <f t="shared" ca="1" si="916"/>
        <v>-120061.8806</v>
      </c>
      <c r="BT188" s="14">
        <f t="shared" ca="1" si="916"/>
        <v>-32141.432369999999</v>
      </c>
      <c r="BU188" s="14">
        <f t="shared" ca="1" si="916"/>
        <v>17516.467680000002</v>
      </c>
      <c r="BV188" s="14">
        <f t="shared" ca="1" si="916"/>
        <v>-9853.4647359999999</v>
      </c>
      <c r="BW188" s="14">
        <f t="shared" ca="1" si="916"/>
        <v>-5407.4581029999999</v>
      </c>
      <c r="BX188" s="14">
        <f t="shared" ca="1" si="916"/>
        <v>-6679.0920800000004</v>
      </c>
      <c r="BY188" s="14">
        <f t="shared" ca="1" si="916"/>
        <v>-2847.5398970000001</v>
      </c>
      <c r="BZ188" s="14">
        <f t="shared" ca="1" si="916"/>
        <v>89786.871369999993</v>
      </c>
      <c r="CA188" s="14">
        <f t="shared" ca="1" si="916"/>
        <v>11854.67627</v>
      </c>
      <c r="CB188" s="14">
        <f t="shared" ca="1" si="916"/>
        <v>31892.498479999998</v>
      </c>
      <c r="CC188" s="14">
        <f t="shared" ca="1" si="916"/>
        <v>27754.656159999999</v>
      </c>
      <c r="CD188" s="14">
        <f t="shared" ca="1" si="913"/>
        <v>15565.548199999999</v>
      </c>
      <c r="CE188" s="14">
        <f t="shared" ca="1" si="913"/>
        <v>-1639.4611170000001</v>
      </c>
      <c r="CF188" s="14">
        <f t="shared" ca="1" si="913"/>
        <v>14471.758089999999</v>
      </c>
      <c r="CG188" s="14">
        <f t="shared" ca="1" si="913"/>
        <v>4488.3087930000002</v>
      </c>
      <c r="CH188" s="14">
        <f t="shared" ca="1" si="913"/>
        <v>1179.8797420000001</v>
      </c>
      <c r="CI188" s="14">
        <f t="shared" ca="1" si="913"/>
        <v>2094.3300589999999</v>
      </c>
      <c r="CJ188" s="14">
        <f t="shared" ca="1" si="913"/>
        <v>40237.952160000001</v>
      </c>
      <c r="CK188" s="14">
        <f t="shared" ca="1" si="913"/>
        <v>-2266.1778250000002</v>
      </c>
      <c r="CL188" s="14">
        <f t="shared" ca="1" si="913"/>
        <v>-843.2696608</v>
      </c>
      <c r="CM188" s="14">
        <f t="shared" ca="1" si="913"/>
        <v>-34115.788410000001</v>
      </c>
      <c r="CN188" s="14">
        <f t="shared" ca="1" si="913"/>
        <v>-12920.76763</v>
      </c>
      <c r="CO188" s="14">
        <f t="shared" ca="1" si="913"/>
        <v>15306.648429999999</v>
      </c>
      <c r="CP188" s="14">
        <f t="shared" ca="1" si="913"/>
        <v>9389.6104429999996</v>
      </c>
      <c r="CQ188" s="14">
        <f t="shared" ca="1" si="913"/>
        <v>-26835.49296</v>
      </c>
      <c r="CR188" s="14">
        <f t="shared" ca="1" si="913"/>
        <v>24757.880550000002</v>
      </c>
      <c r="CS188" s="14">
        <f t="shared" ca="1" si="913"/>
        <v>59957.411330000003</v>
      </c>
      <c r="CT188" s="14">
        <f t="shared" ca="1" si="913"/>
        <v>-972.24961619999999</v>
      </c>
      <c r="CU188" s="14">
        <f t="shared" ca="1" si="913"/>
        <v>7700.8646790000003</v>
      </c>
      <c r="CV188" s="14">
        <f t="shared" ca="1" si="913"/>
        <v>-1592.542191</v>
      </c>
      <c r="CW188" s="14">
        <f t="shared" ca="1" si="913"/>
        <v>7253.9028779999999</v>
      </c>
      <c r="CX188" s="14">
        <f t="shared" ca="1" si="913"/>
        <v>-19680.512449999998</v>
      </c>
      <c r="CY188" s="14">
        <f t="shared" ca="1" si="913"/>
        <v>-13433.57655</v>
      </c>
      <c r="CZ188" s="14">
        <f t="shared" ca="1" si="913"/>
        <v>-48528.430659999998</v>
      </c>
      <c r="DA188" s="14">
        <f t="shared" ca="1" si="913"/>
        <v>-25045.39474</v>
      </c>
      <c r="DB188" s="14">
        <f t="shared" ca="1" si="913"/>
        <v>-17885.39083</v>
      </c>
      <c r="DC188" s="14">
        <f t="shared" ca="1" si="913"/>
        <v>-879.57570029999999</v>
      </c>
      <c r="DD188" s="14">
        <f t="shared" ca="1" si="913"/>
        <v>-14223.84132</v>
      </c>
      <c r="DE188" s="14">
        <f t="shared" ca="1" si="913"/>
        <v>-11574.9483</v>
      </c>
      <c r="DF188" s="14">
        <f t="shared" ca="1" si="913"/>
        <v>24757.880550000002</v>
      </c>
      <c r="DG188" s="14">
        <f t="shared" ref="DG188:FR195" ca="1" si="929">INDEX($A$2:$A$501,RANDBETWEEN(1,500))</f>
        <v>-70177.046709999995</v>
      </c>
      <c r="DH188" s="14">
        <f t="shared" ca="1" si="929"/>
        <v>143.43840829999999</v>
      </c>
      <c r="DI188" s="14">
        <f t="shared" ca="1" si="929"/>
        <v>852.24667520000003</v>
      </c>
      <c r="DJ188" s="14">
        <f t="shared" ca="1" si="929"/>
        <v>-9067.7197030000007</v>
      </c>
      <c r="DK188" s="14">
        <f t="shared" ca="1" si="929"/>
        <v>6497.541389</v>
      </c>
      <c r="DL188" s="14">
        <f t="shared" ca="1" si="929"/>
        <v>11732.386839999999</v>
      </c>
      <c r="DM188" s="14">
        <f t="shared" ca="1" si="929"/>
        <v>11082.72941</v>
      </c>
      <c r="DN188" s="14">
        <f t="shared" ca="1" si="929"/>
        <v>1306.212563</v>
      </c>
      <c r="DO188" s="14">
        <f t="shared" ca="1" si="929"/>
        <v>21042.741310000001</v>
      </c>
      <c r="DP188" s="14">
        <f t="shared" ca="1" si="929"/>
        <v>24103.391439999999</v>
      </c>
      <c r="DQ188" s="14">
        <f t="shared" ca="1" si="929"/>
        <v>-24669.667450000001</v>
      </c>
      <c r="DR188" s="14">
        <f t="shared" ca="1" si="929"/>
        <v>9347.0983610000003</v>
      </c>
      <c r="DS188" s="14">
        <f t="shared" ca="1" si="929"/>
        <v>-4196.1239130000004</v>
      </c>
      <c r="DT188" s="14">
        <f t="shared" ca="1" si="929"/>
        <v>14434.566699999999</v>
      </c>
      <c r="DU188" s="14">
        <f t="shared" ca="1" si="929"/>
        <v>-9853.4647359999999</v>
      </c>
      <c r="DV188" s="14">
        <f t="shared" ca="1" si="929"/>
        <v>-29847.811460000001</v>
      </c>
      <c r="DW188" s="14">
        <f t="shared" ca="1" si="929"/>
        <v>-17885.39083</v>
      </c>
      <c r="DX188" s="14">
        <f t="shared" ca="1" si="929"/>
        <v>-1262.6031909999999</v>
      </c>
      <c r="DY188" s="14">
        <f t="shared" ca="1" si="929"/>
        <v>13086.927799999999</v>
      </c>
      <c r="DZ188" s="14">
        <f t="shared" ca="1" si="903"/>
        <v>36355.251830000001</v>
      </c>
      <c r="EA188" s="14">
        <f t="shared" ca="1" si="903"/>
        <v>9026.9697120000001</v>
      </c>
      <c r="EB188" s="14">
        <f t="shared" ca="1" si="903"/>
        <v>12790.406800000001</v>
      </c>
      <c r="EC188" s="14">
        <f t="shared" ca="1" si="903"/>
        <v>1767.7894289999999</v>
      </c>
      <c r="ED188" s="14">
        <f t="shared" ca="1" si="903"/>
        <v>-879.57570029999999</v>
      </c>
      <c r="EE188" s="14">
        <f t="shared" ca="1" si="903"/>
        <v>-19674.160329999999</v>
      </c>
      <c r="EF188" s="14">
        <f t="shared" ca="1" si="903"/>
        <v>-19608.482619999999</v>
      </c>
      <c r="EG188" s="14">
        <f t="shared" ca="1" si="903"/>
        <v>-5659.7404829999996</v>
      </c>
      <c r="EH188" s="14">
        <f t="shared" ca="1" si="903"/>
        <v>21042.741310000001</v>
      </c>
      <c r="EI188" s="14">
        <f t="shared" ca="1" si="903"/>
        <v>522.48398199999997</v>
      </c>
      <c r="EJ188" s="14">
        <f t="shared" ca="1" si="903"/>
        <v>-4810.9404830000003</v>
      </c>
      <c r="EK188" s="14">
        <f t="shared" ca="1" si="903"/>
        <v>-19608.482619999999</v>
      </c>
      <c r="EL188" s="14">
        <f t="shared" ca="1" si="903"/>
        <v>-9979.6013459999995</v>
      </c>
      <c r="EM188" s="14">
        <f t="shared" ca="1" si="903"/>
        <v>-1358.3230470000001</v>
      </c>
      <c r="EN188" s="14">
        <f t="shared" ca="1" si="903"/>
        <v>-6072.4601849999999</v>
      </c>
      <c r="EO188" s="14">
        <f t="shared" ca="1" si="903"/>
        <v>-1546.920803</v>
      </c>
      <c r="EP188" s="14">
        <f t="shared" ca="1" si="903"/>
        <v>2981.6316790000001</v>
      </c>
      <c r="EQ188" s="14">
        <f t="shared" ca="1" si="903"/>
        <v>-5659.7404829999996</v>
      </c>
      <c r="ER188" s="14">
        <f t="shared" ca="1" si="903"/>
        <v>-18458.661700000001</v>
      </c>
      <c r="ES188" s="14">
        <f t="shared" ca="1" si="903"/>
        <v>-29638.785080000001</v>
      </c>
      <c r="ET188" s="14">
        <f t="shared" ca="1" si="903"/>
        <v>24513.991870000002</v>
      </c>
      <c r="EU188" s="14">
        <f t="shared" ca="1" si="903"/>
        <v>-18893.82847</v>
      </c>
      <c r="EV188" s="14">
        <f t="shared" ca="1" si="903"/>
        <v>-3487.7982229999998</v>
      </c>
      <c r="EW188" s="14">
        <f t="shared" ca="1" si="903"/>
        <v>16610.666939999999</v>
      </c>
      <c r="EX188" s="14">
        <f t="shared" ca="1" si="903"/>
        <v>5471.3482649999996</v>
      </c>
      <c r="EY188" s="14">
        <f t="shared" ca="1" si="903"/>
        <v>-2111.6615529999999</v>
      </c>
      <c r="EZ188" s="14">
        <f t="shared" ca="1" si="903"/>
        <v>56418.768620000003</v>
      </c>
      <c r="FA188" s="14">
        <f t="shared" ca="1" si="903"/>
        <v>26180.32026</v>
      </c>
      <c r="FB188" s="14">
        <f t="shared" ca="1" si="903"/>
        <v>10597.204299999999</v>
      </c>
      <c r="FC188" s="14">
        <f t="shared" ca="1" si="903"/>
        <v>-3860.2666020000001</v>
      </c>
      <c r="FD188" s="14">
        <f t="shared" ca="1" si="920"/>
        <v>3887.0009020000002</v>
      </c>
      <c r="FE188" s="14">
        <f t="shared" ca="1" si="920"/>
        <v>9681.5042620000004</v>
      </c>
      <c r="FF188" s="14">
        <f t="shared" ca="1" si="920"/>
        <v>9391.7171030000009</v>
      </c>
      <c r="FG188" s="14">
        <f t="shared" ca="1" si="920"/>
        <v>-26100.455819999999</v>
      </c>
      <c r="FH188" s="14">
        <f t="shared" ca="1" si="920"/>
        <v>16830.935450000001</v>
      </c>
      <c r="FI188" s="14">
        <f t="shared" ca="1" si="920"/>
        <v>-39374.941599999998</v>
      </c>
      <c r="FJ188" s="14">
        <f t="shared" ca="1" si="920"/>
        <v>-13433.57655</v>
      </c>
      <c r="FK188" s="14">
        <f t="shared" ca="1" si="920"/>
        <v>-7312.2955140000004</v>
      </c>
      <c r="FL188" s="14">
        <f t="shared" ca="1" si="920"/>
        <v>9171.4079259999999</v>
      </c>
      <c r="FM188" s="14">
        <f t="shared" ca="1" si="920"/>
        <v>32727.27317</v>
      </c>
      <c r="FN188" s="14">
        <f t="shared" ca="1" si="920"/>
        <v>-10177.860500000001</v>
      </c>
      <c r="FO188" s="14">
        <f t="shared" ca="1" si="920"/>
        <v>3225.6315450000002</v>
      </c>
      <c r="FP188" s="14">
        <f t="shared" ca="1" si="920"/>
        <v>773.8125526</v>
      </c>
      <c r="FQ188" s="14">
        <f t="shared" ca="1" si="920"/>
        <v>-12450.636420000001</v>
      </c>
      <c r="FR188" s="14">
        <f t="shared" ca="1" si="920"/>
        <v>-4646.0373220000001</v>
      </c>
      <c r="FS188" s="14">
        <f t="shared" ca="1" si="920"/>
        <v>-1715.0980380000001</v>
      </c>
      <c r="FT188" s="14">
        <f t="shared" ca="1" si="920"/>
        <v>-4545.4774809999999</v>
      </c>
      <c r="FU188" s="14">
        <f t="shared" ca="1" si="920"/>
        <v>13605.912700000001</v>
      </c>
      <c r="FV188" s="14">
        <f t="shared" ca="1" si="920"/>
        <v>-7489.7700640000003</v>
      </c>
      <c r="FW188" s="14">
        <f t="shared" ca="1" si="920"/>
        <v>3737.0564169999998</v>
      </c>
      <c r="FX188" s="14">
        <f t="shared" ca="1" si="920"/>
        <v>7274.917469</v>
      </c>
      <c r="FY188" s="14">
        <f t="shared" ca="1" si="920"/>
        <v>7067.9571409999999</v>
      </c>
      <c r="FZ188" s="14">
        <f t="shared" ca="1" si="920"/>
        <v>21831.135399999999</v>
      </c>
      <c r="GA188" s="14">
        <f t="shared" ca="1" si="920"/>
        <v>-12920.76763</v>
      </c>
      <c r="GB188" s="14">
        <f t="shared" ca="1" si="920"/>
        <v>-21467.332030000001</v>
      </c>
      <c r="GC188" s="14">
        <f t="shared" ca="1" si="920"/>
        <v>-1165.1983769999999</v>
      </c>
      <c r="GD188" s="14">
        <f t="shared" ca="1" si="920"/>
        <v>25449.367730000002</v>
      </c>
      <c r="GE188" s="14">
        <f t="shared" ca="1" si="920"/>
        <v>-7030.6212159999995</v>
      </c>
      <c r="GF188" s="14">
        <f t="shared" ca="1" si="920"/>
        <v>48772.979659999997</v>
      </c>
      <c r="GG188" s="14">
        <f t="shared" ca="1" si="920"/>
        <v>3196.253224</v>
      </c>
      <c r="GH188" s="14">
        <f t="shared" ca="1" si="920"/>
        <v>-5407.4581029999999</v>
      </c>
      <c r="GI188" s="14">
        <f t="shared" ca="1" si="920"/>
        <v>-3627.5866380000002</v>
      </c>
      <c r="GJ188" s="14">
        <f t="shared" ca="1" si="920"/>
        <v>22135.799650000001</v>
      </c>
      <c r="GK188" s="14">
        <f t="shared" ca="1" si="920"/>
        <v>7866.7795839999999</v>
      </c>
      <c r="GL188" s="14">
        <f t="shared" ca="1" si="920"/>
        <v>14434.566699999999</v>
      </c>
      <c r="GM188" s="14">
        <f t="shared" ca="1" si="920"/>
        <v>15370.185680000001</v>
      </c>
      <c r="GN188" s="14">
        <f t="shared" ca="1" si="920"/>
        <v>4001.998619</v>
      </c>
      <c r="GO188" s="14">
        <f t="shared" ca="1" si="920"/>
        <v>-26835.49296</v>
      </c>
      <c r="GP188" s="14">
        <f t="shared" ca="1" si="920"/>
        <v>6285.4964449999998</v>
      </c>
      <c r="GQ188" s="14">
        <f t="shared" ca="1" si="920"/>
        <v>3297.106781</v>
      </c>
      <c r="GR188" s="14">
        <f t="shared" ca="1" si="920"/>
        <v>20337.58325</v>
      </c>
      <c r="GS188" s="14">
        <f t="shared" ca="1" si="920"/>
        <v>-15676.66128</v>
      </c>
      <c r="GT188" s="14">
        <f t="shared" ca="1" si="920"/>
        <v>-9763.7551210000001</v>
      </c>
      <c r="GU188" s="14">
        <f t="shared" ca="1" si="920"/>
        <v>19502.38942</v>
      </c>
      <c r="GV188" s="14">
        <f t="shared" ca="1" si="920"/>
        <v>13132.469789999999</v>
      </c>
      <c r="GW188" s="14">
        <f t="shared" ca="1" si="921"/>
        <v>32153.55269</v>
      </c>
      <c r="GX188" s="14">
        <f t="shared" ca="1" si="921"/>
        <v>-14917.139950000001</v>
      </c>
      <c r="GY188" s="14">
        <f t="shared" ca="1" si="921"/>
        <v>5471.3482649999996</v>
      </c>
      <c r="GZ188" s="14">
        <f t="shared" ca="1" si="921"/>
        <v>15128.92871</v>
      </c>
      <c r="HA188" s="14">
        <f t="shared" ca="1" si="921"/>
        <v>1818.671294</v>
      </c>
      <c r="HB188" s="14">
        <f t="shared" ca="1" si="921"/>
        <v>2094.3300589999999</v>
      </c>
      <c r="HC188" s="14">
        <f t="shared" ca="1" si="921"/>
        <v>30635.048070000001</v>
      </c>
      <c r="HD188" s="14">
        <f t="shared" ca="1" si="921"/>
        <v>2135.0205270000001</v>
      </c>
      <c r="HE188" s="14">
        <f t="shared" ca="1" si="921"/>
        <v>-2906.9776849999998</v>
      </c>
      <c r="HF188" s="14">
        <f t="shared" ca="1" si="921"/>
        <v>41159.12386</v>
      </c>
      <c r="HG188" s="14">
        <f t="shared" ca="1" si="921"/>
        <v>1196.902229</v>
      </c>
      <c r="HH188" s="14">
        <f t="shared" ca="1" si="921"/>
        <v>-5369.0840680000001</v>
      </c>
      <c r="HI188" s="14">
        <f t="shared" ca="1" si="921"/>
        <v>-49415.236519999999</v>
      </c>
      <c r="HJ188" s="14">
        <f t="shared" ca="1" si="921"/>
        <v>-73155.620809999993</v>
      </c>
      <c r="HK188" s="14">
        <f t="shared" ca="1" si="921"/>
        <v>9593.5227630000009</v>
      </c>
      <c r="HL188" s="14">
        <f t="shared" ca="1" si="921"/>
        <v>-4943.6740399999999</v>
      </c>
      <c r="HM188" s="14">
        <f t="shared" ca="1" si="921"/>
        <v>-541.53975209999999</v>
      </c>
      <c r="HN188" s="14">
        <f t="shared" ca="1" si="921"/>
        <v>27411.769370000002</v>
      </c>
      <c r="HO188" s="14">
        <f t="shared" ca="1" si="921"/>
        <v>-5646.8402290000004</v>
      </c>
      <c r="HP188" s="14">
        <f t="shared" ca="1" si="921"/>
        <v>17791.009839999999</v>
      </c>
      <c r="HQ188" s="14">
        <f t="shared" ca="1" si="921"/>
        <v>-31025.704089999999</v>
      </c>
      <c r="HR188" s="14">
        <f t="shared" ca="1" si="921"/>
        <v>31200.838009999999</v>
      </c>
      <c r="HS188" s="14">
        <f t="shared" ca="1" si="921"/>
        <v>26180.32026</v>
      </c>
      <c r="HT188" s="14">
        <f t="shared" ca="1" si="921"/>
        <v>-1192.025112</v>
      </c>
      <c r="HU188" s="14">
        <f t="shared" ca="1" si="921"/>
        <v>32153.55269</v>
      </c>
      <c r="HV188" s="14">
        <f t="shared" ca="1" si="921"/>
        <v>-4646.0373220000001</v>
      </c>
      <c r="HW188" s="14">
        <f t="shared" ca="1" si="921"/>
        <v>6091.7044830000004</v>
      </c>
      <c r="HX188" s="14">
        <f t="shared" ca="1" si="921"/>
        <v>30039.77421</v>
      </c>
      <c r="HY188" s="14">
        <f t="shared" ca="1" si="921"/>
        <v>-15872.224200000001</v>
      </c>
      <c r="HZ188" s="14">
        <f t="shared" ca="1" si="921"/>
        <v>9578.3087020000003</v>
      </c>
      <c r="IA188" s="14">
        <f t="shared" ca="1" si="921"/>
        <v>4055.805233</v>
      </c>
      <c r="IB188" s="14">
        <f t="shared" ca="1" si="921"/>
        <v>486.24658060000002</v>
      </c>
      <c r="IC188" s="14">
        <f t="shared" ca="1" si="921"/>
        <v>-1639.4611170000001</v>
      </c>
      <c r="ID188" s="14">
        <f t="shared" ca="1" si="921"/>
        <v>-9058.8264359999994</v>
      </c>
      <c r="IE188" s="14">
        <f t="shared" ca="1" si="921"/>
        <v>-121.5876313</v>
      </c>
      <c r="IF188" s="14">
        <f t="shared" ca="1" si="921"/>
        <v>-2277.7857060000001</v>
      </c>
      <c r="IG188" s="14">
        <f t="shared" ca="1" si="921"/>
        <v>-60042.700570000001</v>
      </c>
      <c r="IH188" s="14">
        <f t="shared" ca="1" si="921"/>
        <v>-19674.160329999999</v>
      </c>
      <c r="II188" s="14">
        <f t="shared" ca="1" si="921"/>
        <v>1539.0670150000001</v>
      </c>
      <c r="IJ188" s="14">
        <f t="shared" ca="1" si="921"/>
        <v>-843.2696608</v>
      </c>
      <c r="IK188" s="14">
        <f t="shared" ca="1" si="921"/>
        <v>-9559.1951929999996</v>
      </c>
      <c r="IL188" s="14">
        <f t="shared" ca="1" si="921"/>
        <v>-7489.7700640000003</v>
      </c>
      <c r="IM188" s="14">
        <f t="shared" ca="1" si="921"/>
        <v>6156.7632960000001</v>
      </c>
      <c r="IN188" s="14">
        <f t="shared" ca="1" si="921"/>
        <v>17791.009839999999</v>
      </c>
      <c r="IO188" s="14">
        <f t="shared" ca="1" si="921"/>
        <v>-10428.61306</v>
      </c>
      <c r="IP188" s="14">
        <f t="shared" ca="1" si="921"/>
        <v>11220.24128</v>
      </c>
      <c r="IQ188" s="14">
        <f t="shared" ca="1" si="921"/>
        <v>-12126.202950000001</v>
      </c>
      <c r="IR188" s="14">
        <f t="shared" ca="1" si="921"/>
        <v>6285.4964449999998</v>
      </c>
      <c r="IS188" s="14">
        <f t="shared" ca="1" si="921"/>
        <v>7558.7957749999996</v>
      </c>
      <c r="IT188" s="14">
        <f t="shared" ca="1" si="921"/>
        <v>746.09667100000001</v>
      </c>
      <c r="IU188" s="14">
        <f t="shared" ca="1" si="921"/>
        <v>20951.188959999999</v>
      </c>
      <c r="IV188" s="14">
        <f t="shared" ca="1" si="921"/>
        <v>-18458.661700000001</v>
      </c>
      <c r="IW188" s="14">
        <f t="shared" ca="1" si="921"/>
        <v>4866.9423740000002</v>
      </c>
      <c r="IX188" s="14">
        <f t="shared" ca="1" si="921"/>
        <v>65947.965979999994</v>
      </c>
      <c r="IY188" s="14">
        <f t="shared" ca="1" si="921"/>
        <v>-7030.6212159999995</v>
      </c>
      <c r="IZ188" s="14">
        <f t="shared" ca="1" si="921"/>
        <v>-3683.722796</v>
      </c>
      <c r="JA188" s="14">
        <f t="shared" ca="1" si="921"/>
        <v>-7312.2955140000004</v>
      </c>
      <c r="JB188" s="14">
        <f t="shared" ca="1" si="921"/>
        <v>6965.550534</v>
      </c>
      <c r="JC188" s="14">
        <f t="shared" ca="1" si="921"/>
        <v>-9578.8356810000005</v>
      </c>
      <c r="JD188" s="14">
        <f t="shared" ca="1" si="921"/>
        <v>41159.12386</v>
      </c>
      <c r="JE188" s="14">
        <f t="shared" ca="1" si="921"/>
        <v>-29638.785080000001</v>
      </c>
      <c r="JF188" s="14">
        <f t="shared" ca="1" si="925"/>
        <v>17791.009839999999</v>
      </c>
      <c r="JG188" s="14">
        <f t="shared" ca="1" si="925"/>
        <v>3225.6315450000002</v>
      </c>
      <c r="JH188" s="14">
        <f t="shared" ca="1" si="925"/>
        <v>13383.15295</v>
      </c>
      <c r="JI188" s="14">
        <f t="shared" ca="1" si="925"/>
        <v>6297.6703349999998</v>
      </c>
      <c r="JJ188" s="14">
        <f t="shared" ca="1" si="925"/>
        <v>104.2349495</v>
      </c>
      <c r="JK188" s="14">
        <f t="shared" ca="1" si="925"/>
        <v>-13436.482110000001</v>
      </c>
      <c r="JL188" s="14">
        <f t="shared" ca="1" si="925"/>
        <v>-9058.8264359999994</v>
      </c>
      <c r="JM188" s="14">
        <f t="shared" ca="1" si="925"/>
        <v>-9853.4647359999999</v>
      </c>
      <c r="JN188" s="14">
        <f t="shared" ca="1" si="925"/>
        <v>7866.7795839999999</v>
      </c>
      <c r="JO188" s="14">
        <f t="shared" ca="1" si="925"/>
        <v>30982.786609999999</v>
      </c>
      <c r="JP188" s="14">
        <f t="shared" ca="1" si="925"/>
        <v>-37954.2474</v>
      </c>
      <c r="JQ188" s="14">
        <f t="shared" ca="1" si="925"/>
        <v>19682.583630000001</v>
      </c>
      <c r="JR188" s="14">
        <f t="shared" ca="1" si="925"/>
        <v>10158.28882</v>
      </c>
      <c r="JS188" s="14">
        <f t="shared" ca="1" si="925"/>
        <v>10597.204299999999</v>
      </c>
      <c r="JT188" s="14">
        <f t="shared" ca="1" si="925"/>
        <v>4488.3087930000002</v>
      </c>
      <c r="JU188" s="14">
        <f t="shared" ca="1" si="925"/>
        <v>-60042.700570000001</v>
      </c>
      <c r="JV188" s="14">
        <f t="shared" ca="1" si="925"/>
        <v>12392.77255</v>
      </c>
      <c r="JW188" s="14">
        <f t="shared" ca="1" si="925"/>
        <v>83774.074189999999</v>
      </c>
      <c r="JX188" s="14">
        <f t="shared" ca="1" si="925"/>
        <v>-48528.430659999998</v>
      </c>
      <c r="JY188" s="14">
        <f t="shared" ca="1" si="925"/>
        <v>4055.805233</v>
      </c>
      <c r="JZ188" s="14">
        <f t="shared" ca="1" si="925"/>
        <v>-5096.336088</v>
      </c>
      <c r="KA188" s="14">
        <f t="shared" ca="1" si="925"/>
        <v>3225.6315450000002</v>
      </c>
      <c r="KB188" s="14">
        <f t="shared" ca="1" si="925"/>
        <v>-18990.66834</v>
      </c>
      <c r="KC188" s="14">
        <f t="shared" ca="1" si="925"/>
        <v>13357.999980000001</v>
      </c>
      <c r="KD188" s="14">
        <f t="shared" ca="1" si="925"/>
        <v>-6561.8831840000003</v>
      </c>
      <c r="KE188" s="14">
        <f t="shared" ca="1" si="925"/>
        <v>-1878.0305739999999</v>
      </c>
      <c r="KF188" s="14">
        <f t="shared" ca="1" si="925"/>
        <v>12476.78348</v>
      </c>
      <c r="KG188" s="14">
        <f t="shared" ca="1" si="925"/>
        <v>-2696.0328180000001</v>
      </c>
      <c r="KH188" s="14">
        <f t="shared" ca="1" si="925"/>
        <v>-121.5876313</v>
      </c>
      <c r="KI188" s="14">
        <f t="shared" ca="1" si="925"/>
        <v>16212.47</v>
      </c>
      <c r="KJ188" s="14">
        <f t="shared" ca="1" si="925"/>
        <v>79179.363209999996</v>
      </c>
      <c r="KK188" s="14">
        <f t="shared" ca="1" si="925"/>
        <v>-5659.7404829999996</v>
      </c>
      <c r="KL188" s="14">
        <f t="shared" ca="1" si="925"/>
        <v>-2266.1778250000002</v>
      </c>
      <c r="KM188" s="14">
        <f t="shared" ca="1" si="925"/>
        <v>13086.927799999999</v>
      </c>
      <c r="KN188" s="14">
        <f t="shared" ca="1" si="925"/>
        <v>-73155.620809999993</v>
      </c>
      <c r="KO188" s="14">
        <f t="shared" ca="1" si="925"/>
        <v>27546.12314</v>
      </c>
      <c r="KP188" s="14">
        <f t="shared" ca="1" si="925"/>
        <v>778.45921350000003</v>
      </c>
      <c r="KQ188" s="14">
        <f t="shared" ca="1" si="925"/>
        <v>-7406.5091000000002</v>
      </c>
      <c r="KR188" s="14">
        <f t="shared" ca="1" si="925"/>
        <v>10158.28882</v>
      </c>
      <c r="KS188" s="14">
        <f t="shared" ca="1" si="925"/>
        <v>-15743.83762</v>
      </c>
      <c r="KT188" s="14">
        <f t="shared" ca="1" si="925"/>
        <v>26378.2598</v>
      </c>
      <c r="KU188" s="14">
        <f t="shared" ca="1" si="925"/>
        <v>-5636.885526</v>
      </c>
      <c r="KV188" s="14">
        <f t="shared" ca="1" si="925"/>
        <v>778.45921350000003</v>
      </c>
      <c r="KW188" s="14">
        <f t="shared" ca="1" si="925"/>
        <v>-12920.76763</v>
      </c>
      <c r="KX188" s="14">
        <f t="shared" ca="1" si="925"/>
        <v>-8682.9243139999999</v>
      </c>
      <c r="KY188" s="14">
        <f t="shared" ca="1" si="925"/>
        <v>27471.014640000001</v>
      </c>
      <c r="KZ188" s="14">
        <f t="shared" ca="1" si="925"/>
        <v>-11991.82886</v>
      </c>
      <c r="LA188" s="14">
        <f t="shared" ca="1" si="925"/>
        <v>21831.135399999999</v>
      </c>
      <c r="LB188" s="14">
        <f t="shared" ca="1" si="925"/>
        <v>-4929.8505930000001</v>
      </c>
      <c r="LC188" s="14">
        <f t="shared" ca="1" si="925"/>
        <v>852.24667520000003</v>
      </c>
      <c r="LD188" s="14">
        <f t="shared" ca="1" si="925"/>
        <v>-9763.7551210000001</v>
      </c>
      <c r="LE188" s="14">
        <f t="shared" ca="1" si="925"/>
        <v>15784.172780000001</v>
      </c>
      <c r="LF188" s="14">
        <f t="shared" ca="1" si="925"/>
        <v>-6679.0920800000004</v>
      </c>
      <c r="LG188" s="14">
        <f t="shared" ca="1" si="925"/>
        <v>2981.6316790000001</v>
      </c>
      <c r="LH188" s="14">
        <f t="shared" ca="1" si="925"/>
        <v>-30166.093000000001</v>
      </c>
      <c r="LI188" s="14">
        <f t="shared" ca="1" si="925"/>
        <v>-19608.482619999999</v>
      </c>
      <c r="LJ188" s="14">
        <f t="shared" ca="1" si="925"/>
        <v>-1592.542191</v>
      </c>
      <c r="LK188" s="14">
        <f t="shared" ca="1" si="926"/>
        <v>-2266.1778250000002</v>
      </c>
      <c r="LL188" s="14">
        <f t="shared" ca="1" si="926"/>
        <v>23762.966479999999</v>
      </c>
      <c r="LM188" s="14">
        <f t="shared" ca="1" si="926"/>
        <v>6563.9598420000002</v>
      </c>
      <c r="LN188" s="14">
        <f t="shared" ca="1" si="926"/>
        <v>-3165.4641940000001</v>
      </c>
      <c r="LO188" s="14">
        <f t="shared" ca="1" si="926"/>
        <v>17516.467680000002</v>
      </c>
      <c r="LP188" s="14">
        <f t="shared" ca="1" si="926"/>
        <v>6965.550534</v>
      </c>
      <c r="LQ188" s="14">
        <f t="shared" ca="1" si="926"/>
        <v>-4190.3021440000002</v>
      </c>
      <c r="LR188" s="14">
        <f t="shared" ca="1" si="926"/>
        <v>-1212.682742</v>
      </c>
      <c r="LS188" s="14">
        <f t="shared" ca="1" si="926"/>
        <v>-11991.82886</v>
      </c>
      <c r="LT188" s="14">
        <f t="shared" ca="1" si="926"/>
        <v>6001.1376190000001</v>
      </c>
      <c r="LU188" s="14">
        <f t="shared" ca="1" si="926"/>
        <v>-17758.66258</v>
      </c>
      <c r="LV188" s="14">
        <f t="shared" ca="1" si="926"/>
        <v>11893.478649999999</v>
      </c>
      <c r="LW188" s="14">
        <f t="shared" ca="1" si="926"/>
        <v>6091.7044830000004</v>
      </c>
      <c r="LX188" s="14">
        <f t="shared" ca="1" si="926"/>
        <v>40237.952160000001</v>
      </c>
      <c r="LY188" s="14">
        <f t="shared" ca="1" si="926"/>
        <v>22072.888480000001</v>
      </c>
      <c r="LZ188" s="14">
        <f t="shared" ca="1" si="926"/>
        <v>11544.530940000001</v>
      </c>
      <c r="MA188" s="14">
        <f t="shared" ca="1" si="926"/>
        <v>-15676.66128</v>
      </c>
      <c r="MB188" s="14">
        <f t="shared" ca="1" si="926"/>
        <v>-18893.82847</v>
      </c>
      <c r="MC188" s="14">
        <f t="shared" ca="1" si="926"/>
        <v>-31758.02851</v>
      </c>
      <c r="MD188" s="14">
        <f t="shared" ca="1" si="926"/>
        <v>1214.848375</v>
      </c>
      <c r="ME188" s="14">
        <f t="shared" ca="1" si="926"/>
        <v>-984.90862600000003</v>
      </c>
      <c r="MF188" s="14">
        <f t="shared" ca="1" si="926"/>
        <v>13605.912700000001</v>
      </c>
      <c r="MG188" s="14">
        <f t="shared" ca="1" si="926"/>
        <v>24103.391439999999</v>
      </c>
      <c r="MH188" s="14">
        <f t="shared" ca="1" si="926"/>
        <v>-1017.982209</v>
      </c>
      <c r="MI188" s="14">
        <f t="shared" ca="1" si="926"/>
        <v>5646.6118239999996</v>
      </c>
      <c r="MJ188" s="14">
        <f t="shared" ca="1" si="926"/>
        <v>8671.8741819999996</v>
      </c>
      <c r="MK188" s="14">
        <f t="shared" ca="1" si="926"/>
        <v>18643.782360000001</v>
      </c>
      <c r="ML188" s="14">
        <f t="shared" ca="1" si="926"/>
        <v>-26944.361110000002</v>
      </c>
      <c r="MM188" s="14">
        <f t="shared" ca="1" si="926"/>
        <v>-11991.82886</v>
      </c>
      <c r="MN188" s="14">
        <f t="shared" ca="1" si="926"/>
        <v>65947.965979999994</v>
      </c>
      <c r="MO188" s="14">
        <f t="shared" ca="1" si="926"/>
        <v>-1262.6031909999999</v>
      </c>
      <c r="MP188" s="14">
        <f t="shared" ca="1" si="926"/>
        <v>15734.38963</v>
      </c>
      <c r="MQ188" s="14">
        <f t="shared" ca="1" si="926"/>
        <v>-9763.7551210000001</v>
      </c>
      <c r="MR188" s="14">
        <f t="shared" ca="1" si="926"/>
        <v>25449.367730000002</v>
      </c>
      <c r="MS188" s="14">
        <f t="shared" ca="1" si="926"/>
        <v>-11204.32027</v>
      </c>
      <c r="MT188" s="14">
        <f t="shared" ca="1" si="926"/>
        <v>-541.53975209999999</v>
      </c>
      <c r="MU188" s="14">
        <f t="shared" ca="1" si="926"/>
        <v>-5296.9121459999997</v>
      </c>
      <c r="MV188" s="14">
        <f t="shared" ca="1" si="926"/>
        <v>-73155.620809999993</v>
      </c>
      <c r="MW188" s="14">
        <f t="shared" ca="1" si="926"/>
        <v>2324.6095420000001</v>
      </c>
      <c r="MX188" s="14">
        <f t="shared" ca="1" si="926"/>
        <v>-73155.620809999993</v>
      </c>
      <c r="MY188" s="14">
        <f t="shared" ca="1" si="926"/>
        <v>-2111.6615529999999</v>
      </c>
      <c r="MZ188" s="14">
        <f t="shared" ca="1" si="926"/>
        <v>-1305.889842</v>
      </c>
      <c r="NA188" s="14">
        <f t="shared" ca="1" si="926"/>
        <v>-5594.6494350000003</v>
      </c>
      <c r="NB188" s="14">
        <f t="shared" ca="1" si="926"/>
        <v>7700.8646790000003</v>
      </c>
      <c r="NC188" s="14">
        <f t="shared" ca="1" si="926"/>
        <v>16315.483899999999</v>
      </c>
      <c r="ND188" s="14">
        <f t="shared" ca="1" si="926"/>
        <v>-11347.22608</v>
      </c>
      <c r="NE188" s="14">
        <f t="shared" ca="1" si="926"/>
        <v>-879.57570029999999</v>
      </c>
      <c r="NF188" s="14">
        <f t="shared" ca="1" si="926"/>
        <v>-5594.6494350000003</v>
      </c>
      <c r="NG188" s="14">
        <f t="shared" ca="1" si="926"/>
        <v>-7989.7057269999996</v>
      </c>
      <c r="NH188" s="14">
        <f t="shared" ca="1" si="926"/>
        <v>16610.666939999999</v>
      </c>
      <c r="NI188" s="14">
        <f t="shared" ca="1" si="926"/>
        <v>16610.666939999999</v>
      </c>
      <c r="NJ188" s="14">
        <f t="shared" ca="1" si="926"/>
        <v>27899.990580000002</v>
      </c>
      <c r="NK188" s="14">
        <f t="shared" ca="1" si="926"/>
        <v>11821.729139999999</v>
      </c>
      <c r="NL188" s="14">
        <f t="shared" ca="1" si="926"/>
        <v>-15872.224200000001</v>
      </c>
      <c r="NM188" s="14">
        <f t="shared" ca="1" si="926"/>
        <v>1595.3233299999999</v>
      </c>
      <c r="NN188" s="14">
        <f t="shared" ca="1" si="926"/>
        <v>7993.5205830000004</v>
      </c>
      <c r="NO188" s="14">
        <f t="shared" ca="1" si="926"/>
        <v>17068.466339999999</v>
      </c>
      <c r="NP188" s="14">
        <f t="shared" ca="1" si="926"/>
        <v>-7433.8114960000003</v>
      </c>
      <c r="NQ188" s="14">
        <f t="shared" ca="1" si="926"/>
        <v>6156.7632960000001</v>
      </c>
      <c r="NR188" s="14">
        <f t="shared" ca="1" si="926"/>
        <v>4817.4909699999998</v>
      </c>
      <c r="NS188" s="14">
        <f t="shared" ca="1" si="926"/>
        <v>16095.791310000001</v>
      </c>
      <c r="NT188" s="14">
        <f t="shared" ca="1" si="917"/>
        <v>31892.498479999998</v>
      </c>
      <c r="NU188" s="14">
        <f t="shared" ca="1" si="917"/>
        <v>6435.3798470000002</v>
      </c>
      <c r="NV188" s="14">
        <f t="shared" ca="1" si="917"/>
        <v>12619.499980000001</v>
      </c>
      <c r="NW188" s="14">
        <f t="shared" ca="1" si="917"/>
        <v>28304.956579999998</v>
      </c>
      <c r="NX188" s="14">
        <f t="shared" ca="1" si="917"/>
        <v>40237.952160000001</v>
      </c>
      <c r="NY188" s="14">
        <f t="shared" ca="1" si="917"/>
        <v>12619.499980000001</v>
      </c>
      <c r="NZ188" s="14">
        <f t="shared" ca="1" si="917"/>
        <v>20337.58325</v>
      </c>
      <c r="OA188" s="14">
        <f t="shared" ca="1" si="917"/>
        <v>801.91976279999994</v>
      </c>
      <c r="OB188" s="14">
        <f t="shared" ca="1" si="917"/>
        <v>16333.41324</v>
      </c>
      <c r="OC188" s="14">
        <f t="shared" ca="1" si="917"/>
        <v>-34115.788410000001</v>
      </c>
      <c r="OD188" s="14">
        <f t="shared" ca="1" si="917"/>
        <v>778.45921350000003</v>
      </c>
      <c r="OE188" s="14">
        <f t="shared" ca="1" si="917"/>
        <v>8856.0897100000002</v>
      </c>
      <c r="OF188" s="14">
        <f t="shared" ca="1" si="917"/>
        <v>27546.12314</v>
      </c>
      <c r="OG188" s="14">
        <f t="shared" ca="1" si="917"/>
        <v>6874.7908049999996</v>
      </c>
      <c r="OH188" s="14">
        <f t="shared" ca="1" si="917"/>
        <v>-2544.1021989999999</v>
      </c>
      <c r="OI188" s="14">
        <f t="shared" ca="1" si="917"/>
        <v>-19680.512449999998</v>
      </c>
      <c r="OJ188" s="14">
        <f t="shared" ca="1" si="917"/>
        <v>-8663.6290829999998</v>
      </c>
      <c r="OK188" s="14">
        <f t="shared" ca="1" si="917"/>
        <v>-4196.1239130000004</v>
      </c>
      <c r="OL188" s="14">
        <f t="shared" ca="1" si="917"/>
        <v>8674.5597309999994</v>
      </c>
      <c r="OM188" s="14">
        <f t="shared" ca="1" si="917"/>
        <v>-121.5876313</v>
      </c>
      <c r="ON188" s="14">
        <f t="shared" ca="1" si="917"/>
        <v>4488.3087930000002</v>
      </c>
      <c r="OO188" s="14">
        <f t="shared" ca="1" si="917"/>
        <v>6965.550534</v>
      </c>
      <c r="OP188" s="14">
        <f t="shared" ca="1" si="917"/>
        <v>-1796.044709</v>
      </c>
      <c r="OQ188" s="14">
        <f t="shared" ca="1" si="917"/>
        <v>-61260.964569999996</v>
      </c>
      <c r="OR188" s="14">
        <f t="shared" ca="1" si="917"/>
        <v>11082.72941</v>
      </c>
      <c r="OS188" s="14">
        <f t="shared" ca="1" si="917"/>
        <v>-2649.4496709999999</v>
      </c>
      <c r="OT188" s="14">
        <f t="shared" ca="1" si="917"/>
        <v>11220.24128</v>
      </c>
      <c r="OU188" s="14">
        <f t="shared" ca="1" si="917"/>
        <v>-21467.332030000001</v>
      </c>
      <c r="OV188" s="14">
        <f t="shared" ca="1" si="917"/>
        <v>79179.363209999996</v>
      </c>
      <c r="OW188" s="14">
        <f t="shared" ca="1" si="917"/>
        <v>18550.30241</v>
      </c>
      <c r="OX188" s="14">
        <f t="shared" ca="1" si="917"/>
        <v>-984.90862600000003</v>
      </c>
      <c r="OY188" s="14">
        <f t="shared" ca="1" si="917"/>
        <v>41076.350489999997</v>
      </c>
      <c r="OZ188" s="14">
        <f t="shared" ca="1" si="917"/>
        <v>1584.5342330000001</v>
      </c>
      <c r="PA188" s="14">
        <f t="shared" ca="1" si="917"/>
        <v>-3860.2666020000001</v>
      </c>
      <c r="PB188" s="14">
        <f t="shared" ca="1" si="917"/>
        <v>16830.935450000001</v>
      </c>
      <c r="PC188" s="14">
        <f t="shared" ca="1" si="917"/>
        <v>-21578.679510000002</v>
      </c>
      <c r="PD188" s="14">
        <f t="shared" ca="1" si="917"/>
        <v>-4478.6404789999997</v>
      </c>
      <c r="PE188" s="14">
        <f t="shared" ca="1" si="917"/>
        <v>11544.530940000001</v>
      </c>
      <c r="PF188" s="14">
        <f t="shared" ca="1" si="917"/>
        <v>1288.396526</v>
      </c>
      <c r="PG188" s="14">
        <f t="shared" ca="1" si="917"/>
        <v>1288.396526</v>
      </c>
      <c r="PH188" s="14">
        <f t="shared" ca="1" si="917"/>
        <v>-4610.6963830000004</v>
      </c>
      <c r="PI188" s="14">
        <f t="shared" ca="1" si="917"/>
        <v>-31025.704089999999</v>
      </c>
      <c r="PJ188" s="14">
        <f t="shared" ca="1" si="917"/>
        <v>4550.7650059999996</v>
      </c>
      <c r="PK188" s="14">
        <f t="shared" ca="1" si="917"/>
        <v>114278.36380000001</v>
      </c>
      <c r="PL188" s="14">
        <f t="shared" ca="1" si="917"/>
        <v>-8213.5078169999997</v>
      </c>
      <c r="PM188" s="14">
        <f t="shared" ca="1" si="917"/>
        <v>-8506.7463019999996</v>
      </c>
      <c r="PN188" s="14">
        <f t="shared" ca="1" si="917"/>
        <v>-1592.542191</v>
      </c>
      <c r="PO188" s="14">
        <f t="shared" ca="1" si="917"/>
        <v>-10389.263709999999</v>
      </c>
      <c r="PP188" s="14">
        <f t="shared" ca="1" si="917"/>
        <v>-3491.018266</v>
      </c>
      <c r="PQ188" s="14">
        <f t="shared" ca="1" si="917"/>
        <v>24103.391439999999</v>
      </c>
      <c r="PR188" s="14">
        <f t="shared" ca="1" si="917"/>
        <v>8577.156954</v>
      </c>
      <c r="PS188" s="14">
        <f t="shared" ca="1" si="917"/>
        <v>-1279.39879</v>
      </c>
      <c r="PT188" s="14">
        <f t="shared" ca="1" si="917"/>
        <v>4817.4909699999998</v>
      </c>
      <c r="PU188" s="14">
        <f t="shared" ca="1" si="917"/>
        <v>11381.34179</v>
      </c>
      <c r="PV188" s="14">
        <f t="shared" ca="1" si="917"/>
        <v>-200.04211040000001</v>
      </c>
      <c r="PW188" s="14">
        <f t="shared" ca="1" si="917"/>
        <v>13086.927799999999</v>
      </c>
      <c r="PX188" s="14">
        <f t="shared" ca="1" si="917"/>
        <v>522.48398199999997</v>
      </c>
      <c r="PY188" s="14">
        <f t="shared" ca="1" si="917"/>
        <v>30039.77421</v>
      </c>
      <c r="PZ188" s="14">
        <f t="shared" ca="1" si="917"/>
        <v>1584.5342330000001</v>
      </c>
      <c r="QA188" s="14">
        <f t="shared" ca="1" si="917"/>
        <v>12790.406800000001</v>
      </c>
      <c r="QB188" s="14">
        <f t="shared" ca="1" si="917"/>
        <v>15565.548199999999</v>
      </c>
      <c r="QC188" s="14">
        <f t="shared" ca="1" si="917"/>
        <v>11854.67627</v>
      </c>
      <c r="QD188" s="14">
        <f t="shared" ca="1" si="914"/>
        <v>6297.6703349999998</v>
      </c>
      <c r="QE188" s="14">
        <f t="shared" ca="1" si="914"/>
        <v>-5096.336088</v>
      </c>
      <c r="QF188" s="14">
        <f t="shared" ca="1" si="914"/>
        <v>7274.917469</v>
      </c>
      <c r="QG188" s="14">
        <f t="shared" ca="1" si="914"/>
        <v>222.75103469999999</v>
      </c>
      <c r="QH188" s="14">
        <f t="shared" ca="1" si="914"/>
        <v>16333.41324</v>
      </c>
      <c r="QI188" s="14">
        <f t="shared" ca="1" si="914"/>
        <v>30982.786609999999</v>
      </c>
      <c r="QJ188" s="14">
        <f t="shared" ca="1" si="914"/>
        <v>-7312.2955140000004</v>
      </c>
      <c r="QK188" s="14">
        <f t="shared" ca="1" si="914"/>
        <v>297.60359570000003</v>
      </c>
      <c r="QL188" s="14">
        <f t="shared" ca="1" si="914"/>
        <v>10597.204299999999</v>
      </c>
      <c r="QM188" s="14">
        <f t="shared" ca="1" si="914"/>
        <v>3196.253224</v>
      </c>
      <c r="QN188" s="14">
        <f t="shared" ca="1" si="914"/>
        <v>4364.9689939999998</v>
      </c>
      <c r="QO188" s="14">
        <f t="shared" ca="1" si="914"/>
        <v>-768.99733939999999</v>
      </c>
      <c r="QP188" s="14">
        <f t="shared" ca="1" si="914"/>
        <v>10784.72191</v>
      </c>
      <c r="QQ188" s="14">
        <f t="shared" ca="1" si="914"/>
        <v>11403.37005</v>
      </c>
      <c r="QR188" s="14">
        <f t="shared" ca="1" si="914"/>
        <v>-1135.0344700000001</v>
      </c>
      <c r="QS188" s="14">
        <f t="shared" ca="1" si="914"/>
        <v>975.38118699999995</v>
      </c>
      <c r="QT188" s="14">
        <f t="shared" ca="1" si="914"/>
        <v>145.94554059999999</v>
      </c>
      <c r="QU188" s="14">
        <f t="shared" ca="1" si="914"/>
        <v>3737.0564169999998</v>
      </c>
      <c r="QV188" s="14">
        <f t="shared" ca="1" si="914"/>
        <v>-1928.304549</v>
      </c>
      <c r="QW188" s="14">
        <f t="shared" ca="1" si="914"/>
        <v>-1928.304549</v>
      </c>
      <c r="QX188" s="14">
        <f t="shared" ca="1" si="909"/>
        <v>-4810.9404830000003</v>
      </c>
      <c r="QY188" s="14">
        <f t="shared" ca="1" si="909"/>
        <v>-4646.0373220000001</v>
      </c>
      <c r="QZ188" s="14">
        <f t="shared" ca="1" si="909"/>
        <v>-9763.7551210000001</v>
      </c>
      <c r="RA188" s="14">
        <f t="shared" ca="1" si="909"/>
        <v>-13433.57655</v>
      </c>
      <c r="RB188" s="14">
        <f t="shared" ca="1" si="909"/>
        <v>21172.101170000002</v>
      </c>
      <c r="RC188" s="14">
        <f t="shared" ca="1" si="909"/>
        <v>-15850.179910000001</v>
      </c>
      <c r="RD188" s="14">
        <f t="shared" ca="1" si="909"/>
        <v>31892.498479999998</v>
      </c>
      <c r="RE188" s="14">
        <f t="shared" ca="1" si="909"/>
        <v>3297.106781</v>
      </c>
      <c r="RF188" s="14">
        <f t="shared" ca="1" si="909"/>
        <v>-10650.10247</v>
      </c>
      <c r="RG188" s="14">
        <f t="shared" ca="1" si="909"/>
        <v>4001.998619</v>
      </c>
      <c r="RH188" s="14">
        <f t="shared" ca="1" si="909"/>
        <v>6540.5146889999996</v>
      </c>
      <c r="RI188" s="14">
        <f t="shared" ca="1" si="909"/>
        <v>10270.19224</v>
      </c>
      <c r="RJ188" s="14">
        <f t="shared" ca="1" si="909"/>
        <v>16589.683440000001</v>
      </c>
      <c r="RK188" s="14">
        <f t="shared" ca="1" si="909"/>
        <v>-17092.072250000001</v>
      </c>
      <c r="RL188" s="14">
        <f t="shared" ca="1" si="909"/>
        <v>-21916.072619999999</v>
      </c>
      <c r="RM188" s="14">
        <f t="shared" ca="1" si="909"/>
        <v>21338.65725</v>
      </c>
      <c r="RN188" s="14">
        <f t="shared" ca="1" si="909"/>
        <v>-18893.82847</v>
      </c>
      <c r="RO188" s="14">
        <f t="shared" ca="1" si="909"/>
        <v>-1165.1983769999999</v>
      </c>
      <c r="RP188" s="14">
        <f t="shared" ca="1" si="909"/>
        <v>6707.2453919999998</v>
      </c>
      <c r="RQ188" s="14">
        <f t="shared" ca="1" si="909"/>
        <v>8618.6566820000007</v>
      </c>
      <c r="RR188" s="14">
        <f t="shared" ca="1" si="909"/>
        <v>17068.466339999999</v>
      </c>
      <c r="RS188" s="14">
        <f t="shared" ca="1" si="909"/>
        <v>-9559.1951929999996</v>
      </c>
      <c r="RT188" s="14">
        <f t="shared" ca="1" si="909"/>
        <v>-5646.8402290000004</v>
      </c>
      <c r="RU188" s="14">
        <f t="shared" ca="1" si="909"/>
        <v>1179.8797420000001</v>
      </c>
      <c r="RV188" s="14">
        <f t="shared" ca="1" si="909"/>
        <v>7091.1531869999999</v>
      </c>
      <c r="RW188" s="14">
        <f t="shared" ca="1" si="909"/>
        <v>-48528.430659999998</v>
      </c>
      <c r="RX188" s="14">
        <f t="shared" ca="1" si="909"/>
        <v>6130.4882950000001</v>
      </c>
      <c r="RY188" s="14">
        <f t="shared" ca="1" si="909"/>
        <v>-60042.700570000001</v>
      </c>
      <c r="RZ188" s="14">
        <f t="shared" ca="1" si="909"/>
        <v>-7433.8114960000003</v>
      </c>
      <c r="SA188" s="14">
        <f t="shared" ca="1" si="909"/>
        <v>27546.12314</v>
      </c>
      <c r="SB188" s="14">
        <f t="shared" ca="1" si="909"/>
        <v>-2277.7857060000001</v>
      </c>
      <c r="SC188" s="14">
        <f t="shared" ca="1" si="909"/>
        <v>9026.9697120000001</v>
      </c>
      <c r="SD188" s="14">
        <f t="shared" ca="1" si="909"/>
        <v>-6679.0920800000004</v>
      </c>
      <c r="SE188" s="14">
        <f t="shared" ca="1" si="909"/>
        <v>-9790.3864890000004</v>
      </c>
      <c r="SF188" s="14">
        <f t="shared" ca="1" si="909"/>
        <v>-12960.56026</v>
      </c>
      <c r="SG188" s="14">
        <f t="shared" ca="1" si="909"/>
        <v>-14345.09115</v>
      </c>
      <c r="SH188" s="14">
        <f t="shared" ca="1" si="905"/>
        <v>-15676.66128</v>
      </c>
      <c r="SI188" s="14">
        <f t="shared" ca="1" si="905"/>
        <v>16589.683440000001</v>
      </c>
      <c r="SJ188" s="14">
        <f t="shared" ca="1" si="905"/>
        <v>-11347.22608</v>
      </c>
      <c r="SK188" s="14">
        <f t="shared" ca="1" si="905"/>
        <v>8458.6126920000006</v>
      </c>
      <c r="SL188" s="14">
        <f t="shared" ca="1" si="905"/>
        <v>2921.4545560000001</v>
      </c>
      <c r="SM188" s="14">
        <f t="shared" ca="1" si="905"/>
        <v>-17527.703720000001</v>
      </c>
      <c r="SN188" s="14">
        <f t="shared" ca="1" si="905"/>
        <v>89025.690100000007</v>
      </c>
      <c r="SO188" s="14">
        <f t="shared" ca="1" si="905"/>
        <v>-6801.6629089999997</v>
      </c>
      <c r="SP188" s="14">
        <f t="shared" ca="1" si="905"/>
        <v>27899.990580000002</v>
      </c>
      <c r="SQ188" s="14">
        <f t="shared" ca="1" si="905"/>
        <v>6001.1376190000001</v>
      </c>
      <c r="SR188" s="14">
        <f t="shared" ca="1" si="905"/>
        <v>32727.27317</v>
      </c>
      <c r="SS188" s="14">
        <f t="shared" ca="1" si="905"/>
        <v>-10650.10247</v>
      </c>
      <c r="ST188" s="14">
        <f t="shared" ca="1" si="905"/>
        <v>-2102.7543209999999</v>
      </c>
      <c r="SU188" s="14">
        <f t="shared" ca="1" si="905"/>
        <v>13132.469789999999</v>
      </c>
      <c r="SV188" s="14">
        <f t="shared" ca="1" si="905"/>
        <v>6874.7908049999996</v>
      </c>
      <c r="SW188" s="14">
        <f t="shared" ca="1" si="905"/>
        <v>9011.8909550000008</v>
      </c>
      <c r="SX188" s="14">
        <f t="shared" ca="1" si="905"/>
        <v>13605.912700000001</v>
      </c>
      <c r="SY188" s="14">
        <f t="shared" ca="1" si="905"/>
        <v>2564.3360349999998</v>
      </c>
      <c r="SZ188" s="14">
        <f t="shared" ca="1" si="905"/>
        <v>522.48398199999997</v>
      </c>
      <c r="TA188" s="14">
        <f t="shared" ca="1" si="905"/>
        <v>-3065.8929699999999</v>
      </c>
      <c r="TB188" s="14">
        <f t="shared" ca="1" si="905"/>
        <v>3233.4736710000002</v>
      </c>
      <c r="TC188" s="14">
        <f t="shared" ca="1" si="905"/>
        <v>-31758.02851</v>
      </c>
      <c r="TD188" s="14">
        <f t="shared" ca="1" si="905"/>
        <v>5294.5399209999996</v>
      </c>
      <c r="TE188" s="14">
        <f t="shared" ca="1" si="905"/>
        <v>7993.5205830000004</v>
      </c>
      <c r="TF188" s="14">
        <f t="shared" ca="1" si="905"/>
        <v>59957.411330000003</v>
      </c>
      <c r="TG188" s="14">
        <f t="shared" ca="1" si="905"/>
        <v>-95600.848140000002</v>
      </c>
      <c r="TH188" s="14">
        <f t="shared" ca="1" si="905"/>
        <v>-8278.6192809999993</v>
      </c>
      <c r="TI188" s="14">
        <f t="shared" ca="1" si="905"/>
        <v>11544.530940000001</v>
      </c>
      <c r="TJ188" s="14">
        <f t="shared" ca="1" si="905"/>
        <v>9391.7171030000009</v>
      </c>
      <c r="TK188" s="14">
        <f t="shared" ca="1" si="905"/>
        <v>-37633.093659999999</v>
      </c>
      <c r="TL188" s="14">
        <f t="shared" ca="1" si="905"/>
        <v>1742.391509</v>
      </c>
      <c r="TM188" s="14">
        <f t="shared" ca="1" si="905"/>
        <v>9681.5042620000004</v>
      </c>
      <c r="TN188" s="14">
        <f t="shared" ca="1" si="905"/>
        <v>18550.30241</v>
      </c>
      <c r="TO188" s="14">
        <f t="shared" ca="1" si="923"/>
        <v>-29847.811460000001</v>
      </c>
      <c r="TP188" s="14">
        <f t="shared" ca="1" si="923"/>
        <v>13132.469789999999</v>
      </c>
      <c r="TQ188" s="14">
        <f t="shared" ca="1" si="923"/>
        <v>-12880.468870000001</v>
      </c>
      <c r="TR188" s="14">
        <f t="shared" ca="1" si="923"/>
        <v>188.48430389999999</v>
      </c>
      <c r="TS188" s="14">
        <f t="shared" ca="1" si="923"/>
        <v>9389.6104429999996</v>
      </c>
      <c r="TT188" s="14">
        <f t="shared" ca="1" si="923"/>
        <v>-2266.1778250000002</v>
      </c>
      <c r="TU188" s="14">
        <f t="shared" ca="1" si="923"/>
        <v>11732.386839999999</v>
      </c>
      <c r="TV188" s="14">
        <f t="shared" ca="1" si="923"/>
        <v>-10389.263709999999</v>
      </c>
      <c r="TW188" s="14">
        <f t="shared" ca="1" si="923"/>
        <v>9026.9697120000001</v>
      </c>
      <c r="TX188" s="14">
        <f t="shared" ca="1" si="923"/>
        <v>6707.2453919999998</v>
      </c>
      <c r="TY188" s="14">
        <f t="shared" ca="1" si="923"/>
        <v>2088.8770199999999</v>
      </c>
      <c r="TZ188" s="14">
        <f t="shared" ca="1" si="923"/>
        <v>-527.45767139999998</v>
      </c>
      <c r="UA188" s="14">
        <f t="shared" ca="1" si="923"/>
        <v>1306.212563</v>
      </c>
      <c r="UB188" s="14">
        <f t="shared" ca="1" si="923"/>
        <v>1288.396526</v>
      </c>
      <c r="UC188" s="14">
        <f t="shared" ca="1" si="923"/>
        <v>-7989.7057269999996</v>
      </c>
      <c r="UD188" s="14">
        <f t="shared" ca="1" si="923"/>
        <v>922.12715019999996</v>
      </c>
      <c r="UE188" s="14">
        <f t="shared" ca="1" si="923"/>
        <v>-19608.482619999999</v>
      </c>
      <c r="UF188" s="14">
        <f t="shared" ca="1" si="923"/>
        <v>-4973.2952260000002</v>
      </c>
      <c r="UG188" s="14">
        <f t="shared" ca="1" si="923"/>
        <v>-46244.35469</v>
      </c>
      <c r="UH188" s="14">
        <f t="shared" ca="1" si="923"/>
        <v>1179.8797420000001</v>
      </c>
      <c r="UI188" s="14">
        <f t="shared" ca="1" si="923"/>
        <v>17791.009839999999</v>
      </c>
      <c r="UJ188" s="14">
        <f t="shared" ca="1" si="923"/>
        <v>12372.481169999999</v>
      </c>
      <c r="UK188" s="14">
        <f t="shared" ca="1" si="923"/>
        <v>16610.666939999999</v>
      </c>
      <c r="UL188" s="14">
        <f t="shared" ca="1" si="923"/>
        <v>7274.917469</v>
      </c>
      <c r="UM188" s="14">
        <f t="shared" ca="1" si="923"/>
        <v>1139.4893159999999</v>
      </c>
      <c r="UN188" s="14">
        <f t="shared" ca="1" si="923"/>
        <v>-8506.7463019999996</v>
      </c>
      <c r="UO188" s="14">
        <f t="shared" ca="1" si="923"/>
        <v>15265.80881</v>
      </c>
      <c r="UP188" s="14">
        <f t="shared" ca="1" si="923"/>
        <v>79179.363209999996</v>
      </c>
      <c r="UQ188" s="14">
        <f t="shared" ca="1" si="923"/>
        <v>8979.1920630000004</v>
      </c>
      <c r="UR188" s="14">
        <f t="shared" ca="1" si="923"/>
        <v>-12360.71077</v>
      </c>
      <c r="US188" s="14">
        <f t="shared" ca="1" si="923"/>
        <v>-4943.6740399999999</v>
      </c>
      <c r="UT188" s="14">
        <f t="shared" ca="1" si="923"/>
        <v>8856.0897100000002</v>
      </c>
      <c r="UU188" s="14">
        <f t="shared" ca="1" si="923"/>
        <v>9146.1823390000009</v>
      </c>
      <c r="UV188" s="14">
        <f t="shared" ca="1" si="923"/>
        <v>5471.3482649999996</v>
      </c>
      <c r="UW188" s="14">
        <f t="shared" ca="1" si="923"/>
        <v>3360.3736020000001</v>
      </c>
      <c r="UX188" s="14">
        <f t="shared" ca="1" si="923"/>
        <v>2995.208768</v>
      </c>
      <c r="UY188" s="14">
        <f t="shared" ca="1" si="923"/>
        <v>-7030.6212159999995</v>
      </c>
      <c r="UZ188" s="14">
        <f t="shared" ca="1" si="923"/>
        <v>6091.7044830000004</v>
      </c>
      <c r="VA188" s="14">
        <f t="shared" ca="1" si="923"/>
        <v>21357.539929999999</v>
      </c>
      <c r="VB188" s="14">
        <f t="shared" ca="1" si="923"/>
        <v>17106.91793</v>
      </c>
      <c r="VC188" s="14">
        <f t="shared" ca="1" si="923"/>
        <v>-1165.1983769999999</v>
      </c>
      <c r="VD188" s="14">
        <f t="shared" ca="1" si="923"/>
        <v>12929.62968</v>
      </c>
      <c r="VE188" s="14">
        <f t="shared" ca="1" si="923"/>
        <v>-210.85753940000001</v>
      </c>
      <c r="VF188" s="14">
        <f t="shared" ca="1" si="923"/>
        <v>-3031.92317</v>
      </c>
      <c r="VG188" s="14">
        <f t="shared" ca="1" si="923"/>
        <v>-4478.6404789999997</v>
      </c>
      <c r="VH188" s="14">
        <f t="shared" ca="1" si="923"/>
        <v>-1928.304549</v>
      </c>
      <c r="VI188" s="14">
        <f t="shared" ca="1" si="923"/>
        <v>7027.5336020000004</v>
      </c>
      <c r="VJ188" s="14">
        <f t="shared" ca="1" si="923"/>
        <v>13357.999980000001</v>
      </c>
      <c r="VK188" s="14">
        <f t="shared" ca="1" si="923"/>
        <v>10865.22631</v>
      </c>
      <c r="VL188" s="14">
        <f t="shared" ca="1" si="923"/>
        <v>852.24667520000003</v>
      </c>
      <c r="VM188" s="14">
        <f t="shared" ca="1" si="923"/>
        <v>27212.029259999999</v>
      </c>
      <c r="VN188" s="14">
        <f t="shared" ca="1" si="923"/>
        <v>-541.53975209999999</v>
      </c>
      <c r="VO188" s="14">
        <f t="shared" ca="1" si="923"/>
        <v>36355.251830000001</v>
      </c>
      <c r="VP188" s="14">
        <f t="shared" ca="1" si="923"/>
        <v>83774.074189999999</v>
      </c>
      <c r="VQ188" s="14">
        <f t="shared" ca="1" si="923"/>
        <v>-4896.911212</v>
      </c>
      <c r="VR188" s="14">
        <f t="shared" ca="1" si="923"/>
        <v>-17527.703720000001</v>
      </c>
      <c r="VS188" s="14">
        <f t="shared" ca="1" si="923"/>
        <v>10793.19673</v>
      </c>
      <c r="VT188" s="14">
        <f t="shared" ca="1" si="923"/>
        <v>6158.3357550000001</v>
      </c>
      <c r="VU188" s="14">
        <f t="shared" ca="1" si="923"/>
        <v>65947.965979999994</v>
      </c>
      <c r="VV188" s="14">
        <f t="shared" ca="1" si="923"/>
        <v>-9763.7551210000001</v>
      </c>
      <c r="VW188" s="14">
        <f t="shared" ca="1" si="923"/>
        <v>2324.6095420000001</v>
      </c>
      <c r="VX188" s="14">
        <f t="shared" ca="1" si="923"/>
        <v>89786.871369999993</v>
      </c>
      <c r="VY188" s="14">
        <f t="shared" ca="1" si="923"/>
        <v>22184.190289999999</v>
      </c>
      <c r="VZ188" s="14">
        <f t="shared" ca="1" si="923"/>
        <v>-6225.3303839999999</v>
      </c>
      <c r="WA188" s="14">
        <f t="shared" ca="1" si="918"/>
        <v>-2696.0328180000001</v>
      </c>
      <c r="WB188" s="14">
        <f t="shared" ca="1" si="918"/>
        <v>32704.724910000001</v>
      </c>
      <c r="WC188" s="14">
        <f t="shared" ca="1" si="918"/>
        <v>-24603.685079999999</v>
      </c>
      <c r="WD188" s="14">
        <f t="shared" ca="1" si="918"/>
        <v>-5369.0840680000001</v>
      </c>
      <c r="WE188" s="14">
        <f t="shared" ca="1" si="918"/>
        <v>31200.838009999999</v>
      </c>
      <c r="WF188" s="14">
        <f t="shared" ca="1" si="918"/>
        <v>24940.129400000002</v>
      </c>
      <c r="WG188" s="14">
        <f t="shared" ca="1" si="918"/>
        <v>1179.8797420000001</v>
      </c>
      <c r="WH188" s="14">
        <f t="shared" ca="1" si="918"/>
        <v>3360.3736020000001</v>
      </c>
      <c r="WI188" s="14">
        <f t="shared" ca="1" si="918"/>
        <v>13416.7911</v>
      </c>
      <c r="WJ188" s="14">
        <f t="shared" ca="1" si="918"/>
        <v>-12360.71077</v>
      </c>
      <c r="WK188" s="14">
        <f t="shared" ca="1" si="918"/>
        <v>-795.74545220000005</v>
      </c>
      <c r="WL188" s="14">
        <f t="shared" ca="1" si="918"/>
        <v>48772.979659999997</v>
      </c>
      <c r="WM188" s="14">
        <f t="shared" ca="1" si="918"/>
        <v>15306.648429999999</v>
      </c>
      <c r="WN188" s="14">
        <f t="shared" ca="1" si="918"/>
        <v>-37633.093659999999</v>
      </c>
      <c r="WO188" s="14">
        <f t="shared" ca="1" si="918"/>
        <v>-29251.820589999999</v>
      </c>
      <c r="WP188" s="14">
        <f t="shared" ca="1" si="918"/>
        <v>-61260.964569999996</v>
      </c>
      <c r="WQ188" s="14">
        <f t="shared" ca="1" si="918"/>
        <v>975.38118699999995</v>
      </c>
      <c r="WR188" s="14">
        <f t="shared" ca="1" si="918"/>
        <v>-21916.072619999999</v>
      </c>
      <c r="WS188" s="14">
        <f t="shared" ca="1" si="918"/>
        <v>-1795.2023830000001</v>
      </c>
      <c r="WT188" s="14">
        <f t="shared" ca="1" si="918"/>
        <v>15784.172780000001</v>
      </c>
      <c r="WU188" s="14">
        <f t="shared" ca="1" si="918"/>
        <v>-2477.842928</v>
      </c>
      <c r="WV188" s="14">
        <f t="shared" ca="1" si="918"/>
        <v>15565.548199999999</v>
      </c>
      <c r="WW188" s="14">
        <f t="shared" ca="1" si="918"/>
        <v>-9067.7197030000007</v>
      </c>
      <c r="WX188" s="14">
        <f t="shared" ca="1" si="918"/>
        <v>11854.67627</v>
      </c>
      <c r="WY188" s="14">
        <f t="shared" ca="1" si="918"/>
        <v>5616.1979689999998</v>
      </c>
      <c r="WZ188" s="14">
        <f t="shared" ca="1" si="918"/>
        <v>-13867.792009999999</v>
      </c>
      <c r="XA188" s="14">
        <f t="shared" ca="1" si="918"/>
        <v>16655.82332</v>
      </c>
      <c r="XB188" s="14">
        <f t="shared" ca="1" si="918"/>
        <v>1088.637326</v>
      </c>
      <c r="XC188" s="14">
        <f t="shared" ca="1" si="918"/>
        <v>6285.4964449999998</v>
      </c>
      <c r="XD188" s="14">
        <f t="shared" ca="1" si="918"/>
        <v>-30280.062709999998</v>
      </c>
      <c r="XE188" s="14">
        <f t="shared" ca="1" si="918"/>
        <v>-1796.044709</v>
      </c>
      <c r="XF188" s="14">
        <f t="shared" ca="1" si="918"/>
        <v>-2277.7857060000001</v>
      </c>
      <c r="XG188" s="14">
        <f t="shared" ca="1" si="918"/>
        <v>32704.724910000001</v>
      </c>
      <c r="XH188" s="14">
        <f t="shared" ca="1" si="918"/>
        <v>-7562.1666619999996</v>
      </c>
      <c r="XI188" s="14">
        <f t="shared" ca="1" si="918"/>
        <v>10793.19673</v>
      </c>
      <c r="XJ188" s="14">
        <f t="shared" ca="1" si="918"/>
        <v>8823.430359</v>
      </c>
      <c r="XK188" s="14">
        <f t="shared" ca="1" si="918"/>
        <v>37025.318769999998</v>
      </c>
      <c r="XL188" s="14">
        <f t="shared" ca="1" si="918"/>
        <v>-10428.61306</v>
      </c>
      <c r="XM188" s="14">
        <f t="shared" ca="1" si="918"/>
        <v>-1017.982209</v>
      </c>
      <c r="XN188" s="14">
        <f t="shared" ca="1" si="918"/>
        <v>21600.550139999999</v>
      </c>
      <c r="XO188" s="14">
        <f t="shared" ca="1" si="918"/>
        <v>15265.80881</v>
      </c>
      <c r="XP188" s="14">
        <f t="shared" ca="1" si="918"/>
        <v>30324.801029999999</v>
      </c>
      <c r="XQ188" s="14">
        <f t="shared" ca="1" si="918"/>
        <v>-6801.6629089999997</v>
      </c>
      <c r="XR188" s="14">
        <f t="shared" ca="1" si="918"/>
        <v>402.19959929999999</v>
      </c>
      <c r="XS188" s="14">
        <f t="shared" ca="1" si="918"/>
        <v>79179.363209999996</v>
      </c>
      <c r="XT188" s="14">
        <f t="shared" ca="1" si="918"/>
        <v>-10650.10247</v>
      </c>
      <c r="XU188" s="14">
        <f t="shared" ca="1" si="918"/>
        <v>10270.19224</v>
      </c>
      <c r="XV188" s="14">
        <f t="shared" ca="1" si="918"/>
        <v>37025.318769999998</v>
      </c>
      <c r="XW188" s="14">
        <f t="shared" ca="1" si="918"/>
        <v>16095.791310000001</v>
      </c>
      <c r="XX188" s="14">
        <f t="shared" ca="1" si="918"/>
        <v>-879.57570029999999</v>
      </c>
      <c r="XY188" s="14">
        <f t="shared" ca="1" si="918"/>
        <v>1449.8628450000001</v>
      </c>
      <c r="XZ188" s="14">
        <f t="shared" ca="1" si="918"/>
        <v>24513.991870000002</v>
      </c>
      <c r="YA188" s="14">
        <f t="shared" ca="1" si="918"/>
        <v>4001.998619</v>
      </c>
      <c r="YB188" s="14">
        <f t="shared" ca="1" si="918"/>
        <v>13380.931640000001</v>
      </c>
      <c r="YC188" s="14">
        <f t="shared" ca="1" si="918"/>
        <v>5294.5399209999996</v>
      </c>
      <c r="YD188" s="14">
        <f t="shared" ca="1" si="918"/>
        <v>10300.63546</v>
      </c>
      <c r="YE188" s="14">
        <f t="shared" ca="1" si="918"/>
        <v>20823.030640000001</v>
      </c>
      <c r="YF188" s="14">
        <f t="shared" ca="1" si="918"/>
        <v>-31758.02851</v>
      </c>
      <c r="YG188" s="14">
        <f t="shared" ca="1" si="918"/>
        <v>12790.406800000001</v>
      </c>
      <c r="YH188" s="14">
        <f t="shared" ca="1" si="918"/>
        <v>-4643.3622169999999</v>
      </c>
      <c r="YI188" s="14">
        <f t="shared" ca="1" si="918"/>
        <v>-1795.2023830000001</v>
      </c>
      <c r="YJ188" s="14">
        <f t="shared" ca="1" si="918"/>
        <v>11544.530940000001</v>
      </c>
      <c r="YK188" s="14">
        <f t="shared" ca="1" si="918"/>
        <v>12666.77305</v>
      </c>
      <c r="YL188" s="14">
        <f t="shared" ca="1" si="919"/>
        <v>-15872.224200000001</v>
      </c>
      <c r="YM188" s="14">
        <f t="shared" ca="1" si="919"/>
        <v>12929.62968</v>
      </c>
      <c r="YN188" s="14">
        <f t="shared" ca="1" si="919"/>
        <v>11171.64328</v>
      </c>
      <c r="YO188" s="14">
        <f t="shared" ca="1" si="919"/>
        <v>-11734.58664</v>
      </c>
      <c r="YP188" s="14">
        <f t="shared" ca="1" si="919"/>
        <v>-5745.0062779999998</v>
      </c>
      <c r="YQ188" s="14">
        <f t="shared" ca="1" si="919"/>
        <v>11668.029420000001</v>
      </c>
      <c r="YR188" s="14">
        <f t="shared" ca="1" si="919"/>
        <v>-37954.2474</v>
      </c>
      <c r="YS188" s="14">
        <f t="shared" ca="1" si="919"/>
        <v>65947.965979999994</v>
      </c>
      <c r="YT188" s="14">
        <f t="shared" ca="1" si="919"/>
        <v>13605.912700000001</v>
      </c>
      <c r="YU188" s="14">
        <f t="shared" ca="1" si="919"/>
        <v>1139.4893159999999</v>
      </c>
      <c r="YV188" s="14">
        <f t="shared" ca="1" si="919"/>
        <v>22825.25592</v>
      </c>
      <c r="YW188" s="14">
        <f t="shared" ca="1" si="919"/>
        <v>25449.367730000002</v>
      </c>
      <c r="YX188" s="14">
        <f t="shared" ca="1" si="919"/>
        <v>-2906.9776849999998</v>
      </c>
      <c r="YY188" s="14">
        <f t="shared" ca="1" si="919"/>
        <v>48772.979659999997</v>
      </c>
      <c r="YZ188" s="14">
        <f t="shared" ca="1" si="919"/>
        <v>-9979.6013459999995</v>
      </c>
      <c r="ZA188" s="14">
        <f t="shared" ca="1" si="919"/>
        <v>746.09667100000001</v>
      </c>
      <c r="ZB188" s="14">
        <f t="shared" ca="1" si="919"/>
        <v>773.8125526</v>
      </c>
      <c r="ZC188" s="14">
        <f t="shared" ca="1" si="919"/>
        <v>-1878.0305739999999</v>
      </c>
      <c r="ZD188" s="14">
        <f t="shared" ca="1" si="919"/>
        <v>2397.9030699999998</v>
      </c>
      <c r="ZE188" s="14">
        <f t="shared" ca="1" si="919"/>
        <v>6965.550534</v>
      </c>
      <c r="ZF188" s="14">
        <f t="shared" ca="1" si="919"/>
        <v>3233.4736710000002</v>
      </c>
      <c r="ZG188" s="14">
        <f t="shared" ca="1" si="919"/>
        <v>6091.7044830000004</v>
      </c>
      <c r="ZH188" s="14">
        <f t="shared" ca="1" si="919"/>
        <v>-5088.8397100000002</v>
      </c>
      <c r="ZI188" s="14">
        <f t="shared" ca="1" si="919"/>
        <v>-18893.82847</v>
      </c>
      <c r="ZJ188" s="14">
        <f t="shared" ca="1" si="919"/>
        <v>-11347.22608</v>
      </c>
      <c r="ZK188" s="14">
        <f t="shared" ca="1" si="919"/>
        <v>7558.7957749999996</v>
      </c>
      <c r="ZL188" s="14">
        <f t="shared" ca="1" si="919"/>
        <v>-2032.4068589999999</v>
      </c>
      <c r="ZM188" s="14">
        <f t="shared" ca="1" si="919"/>
        <v>-44873.081440000002</v>
      </c>
      <c r="ZN188" s="14">
        <f t="shared" ca="1" si="919"/>
        <v>297.60359570000003</v>
      </c>
      <c r="ZO188" s="14">
        <f t="shared" ca="1" si="919"/>
        <v>7487.7124860000004</v>
      </c>
      <c r="ZP188" s="14">
        <f t="shared" ca="1" si="919"/>
        <v>-21916.072619999999</v>
      </c>
      <c r="ZQ188" s="14">
        <f t="shared" ca="1" si="919"/>
        <v>7274.917469</v>
      </c>
      <c r="ZR188" s="14">
        <f t="shared" ca="1" si="919"/>
        <v>-1928.304549</v>
      </c>
      <c r="ZS188" s="14">
        <f t="shared" ca="1" si="919"/>
        <v>-48528.430659999998</v>
      </c>
      <c r="ZT188" s="14">
        <f t="shared" ca="1" si="919"/>
        <v>6602.7860579999997</v>
      </c>
      <c r="ZU188" s="14">
        <f t="shared" ca="1" si="919"/>
        <v>2135.0205270000001</v>
      </c>
      <c r="ZV188" s="14">
        <f t="shared" ca="1" si="919"/>
        <v>50649.713250000001</v>
      </c>
      <c r="ZW188" s="14">
        <f t="shared" ca="1" si="919"/>
        <v>6707.2453919999998</v>
      </c>
      <c r="ZX188" s="14">
        <f t="shared" ca="1" si="919"/>
        <v>3360.3736020000001</v>
      </c>
      <c r="ZY188" s="14">
        <f t="shared" ca="1" si="919"/>
        <v>12372.481169999999</v>
      </c>
      <c r="ZZ188" s="14">
        <f t="shared" ca="1" si="919"/>
        <v>-7030.6212159999995</v>
      </c>
      <c r="AAA188" s="14">
        <f t="shared" ca="1" si="919"/>
        <v>8458.6126920000006</v>
      </c>
      <c r="AAB188" s="14">
        <f t="shared" ca="1" si="919"/>
        <v>-9478.9904879999995</v>
      </c>
      <c r="AAC188" s="14">
        <f t="shared" ca="1" si="919"/>
        <v>-19608.482619999999</v>
      </c>
      <c r="AAD188" s="14">
        <f t="shared" ca="1" si="919"/>
        <v>-2477.842928</v>
      </c>
      <c r="AAE188" s="14">
        <f t="shared" ca="1" si="919"/>
        <v>-18919.847409999998</v>
      </c>
      <c r="AAF188" s="14">
        <f t="shared" ca="1" si="919"/>
        <v>26378.2598</v>
      </c>
      <c r="AAG188" s="14">
        <f t="shared" ca="1" si="919"/>
        <v>4255.3395769999997</v>
      </c>
      <c r="AAH188" s="14">
        <f t="shared" ca="1" si="919"/>
        <v>-3633.8951579999998</v>
      </c>
      <c r="AAI188" s="14">
        <f t="shared" ca="1" si="919"/>
        <v>-2165.3112759999999</v>
      </c>
      <c r="AAJ188" s="14">
        <f t="shared" ca="1" si="919"/>
        <v>-121.5876313</v>
      </c>
      <c r="AAK188" s="14">
        <f t="shared" ca="1" si="919"/>
        <v>-7406.5091000000002</v>
      </c>
      <c r="AAL188" s="14">
        <f t="shared" ca="1" si="919"/>
        <v>-1279.39879</v>
      </c>
      <c r="AAM188" s="14">
        <f t="shared" ca="1" si="919"/>
        <v>10158.28882</v>
      </c>
      <c r="AAN188" s="14">
        <f t="shared" ca="1" si="919"/>
        <v>-1231.323731</v>
      </c>
      <c r="AAO188" s="14">
        <f t="shared" ca="1" si="919"/>
        <v>41159.12386</v>
      </c>
      <c r="AAP188" s="14">
        <f t="shared" ca="1" si="919"/>
        <v>13605.912700000001</v>
      </c>
      <c r="AAQ188" s="14">
        <f t="shared" ca="1" si="919"/>
        <v>-1231.323731</v>
      </c>
      <c r="AAR188" s="14">
        <f t="shared" ca="1" si="919"/>
        <v>1595.3233299999999</v>
      </c>
      <c r="AAS188" s="14">
        <f t="shared" ca="1" si="919"/>
        <v>9146.1823390000009</v>
      </c>
      <c r="AAT188" s="14">
        <f t="shared" ca="1" si="919"/>
        <v>29459.811669999999</v>
      </c>
      <c r="AAU188" s="14">
        <f t="shared" ca="1" si="919"/>
        <v>1818.671294</v>
      </c>
      <c r="AAV188" s="14">
        <f t="shared" ca="1" si="919"/>
        <v>-9067.7197030000007</v>
      </c>
      <c r="AAW188" s="14">
        <f t="shared" ref="AAW188:ACQ191" ca="1" si="930">INDEX($A$2:$A$501,RANDBETWEEN(1,500))</f>
        <v>12398.893679999999</v>
      </c>
      <c r="AAX188" s="14">
        <f t="shared" ca="1" si="930"/>
        <v>10865.22631</v>
      </c>
      <c r="AAY188" s="14">
        <f t="shared" ca="1" si="930"/>
        <v>3737.0564169999998</v>
      </c>
      <c r="AAZ188" s="14">
        <f t="shared" ca="1" si="930"/>
        <v>1306.212563</v>
      </c>
      <c r="ABA188" s="14">
        <f t="shared" ca="1" si="930"/>
        <v>13380.931640000001</v>
      </c>
      <c r="ABB188" s="14">
        <f t="shared" ca="1" si="930"/>
        <v>1539.0670150000001</v>
      </c>
      <c r="ABC188" s="14">
        <f t="shared" ca="1" si="930"/>
        <v>-527.45767139999998</v>
      </c>
      <c r="ABD188" s="14">
        <f t="shared" ca="1" si="930"/>
        <v>18643.782360000001</v>
      </c>
      <c r="ABE188" s="14">
        <f t="shared" ca="1" si="930"/>
        <v>6001.1376190000001</v>
      </c>
      <c r="ABF188" s="14">
        <f t="shared" ca="1" si="930"/>
        <v>4817.4909699999998</v>
      </c>
      <c r="ABG188" s="14">
        <f t="shared" ca="1" si="930"/>
        <v>2088.8770199999999</v>
      </c>
      <c r="ABH188" s="14">
        <f t="shared" ca="1" si="930"/>
        <v>-8466.1761229999993</v>
      </c>
      <c r="ABI188" s="14">
        <f t="shared" ca="1" si="930"/>
        <v>16830.935450000001</v>
      </c>
      <c r="ABJ188" s="14">
        <f t="shared" ca="1" si="930"/>
        <v>32153.55269</v>
      </c>
      <c r="ABK188" s="14">
        <f t="shared" ca="1" si="930"/>
        <v>6156.7632960000001</v>
      </c>
      <c r="ABL188" s="14">
        <f t="shared" ca="1" si="930"/>
        <v>3714.433814</v>
      </c>
      <c r="ABM188" s="14">
        <f t="shared" ca="1" si="930"/>
        <v>12613.531489999999</v>
      </c>
      <c r="ABN188" s="14">
        <f t="shared" ca="1" si="930"/>
        <v>3233.4736710000002</v>
      </c>
      <c r="ABO188" s="14">
        <f t="shared" ca="1" si="930"/>
        <v>30039.77421</v>
      </c>
      <c r="ABP188" s="14">
        <f t="shared" ca="1" si="930"/>
        <v>27844.667720000001</v>
      </c>
      <c r="ABQ188" s="14">
        <f t="shared" ca="1" si="930"/>
        <v>22825.25592</v>
      </c>
      <c r="ABR188" s="14">
        <f t="shared" ca="1" si="930"/>
        <v>12613.531489999999</v>
      </c>
      <c r="ABS188" s="14">
        <f t="shared" ca="1" si="930"/>
        <v>922.12715019999996</v>
      </c>
      <c r="ABT188" s="14">
        <f t="shared" ca="1" si="930"/>
        <v>4055.805233</v>
      </c>
      <c r="ABU188" s="14">
        <f t="shared" ca="1" si="930"/>
        <v>27411.769370000002</v>
      </c>
      <c r="ABV188" s="14">
        <f t="shared" ca="1" si="930"/>
        <v>-3633.8951579999998</v>
      </c>
      <c r="ABW188" s="14">
        <f t="shared" ca="1" si="930"/>
        <v>-17527.703720000001</v>
      </c>
      <c r="ABX188" s="14">
        <f t="shared" ca="1" si="930"/>
        <v>-121.5876313</v>
      </c>
      <c r="ABY188" s="14">
        <f t="shared" ca="1" si="930"/>
        <v>-5407.4581029999999</v>
      </c>
      <c r="ABZ188" s="14">
        <f t="shared" ca="1" si="930"/>
        <v>-5780.3566940000001</v>
      </c>
      <c r="ACA188" s="14">
        <f t="shared" ca="1" si="930"/>
        <v>18920.927250000001</v>
      </c>
      <c r="ACB188" s="14">
        <f t="shared" ca="1" si="930"/>
        <v>-12450.636420000001</v>
      </c>
      <c r="ACC188" s="14">
        <f t="shared" ca="1" si="930"/>
        <v>41159.12386</v>
      </c>
      <c r="ACD188" s="14">
        <f t="shared" ca="1" si="930"/>
        <v>-60042.700570000001</v>
      </c>
      <c r="ACE188" s="14">
        <f t="shared" ca="1" si="930"/>
        <v>-21916.072619999999</v>
      </c>
      <c r="ACF188" s="14">
        <f t="shared" ca="1" si="930"/>
        <v>13380.931640000001</v>
      </c>
      <c r="ACG188" s="14">
        <f t="shared" ca="1" si="930"/>
        <v>27471.014640000001</v>
      </c>
      <c r="ACH188" s="14">
        <f t="shared" ca="1" si="930"/>
        <v>12619.499980000001</v>
      </c>
      <c r="ACI188" s="14">
        <f t="shared" ca="1" si="930"/>
        <v>2094.3300589999999</v>
      </c>
      <c r="ACJ188" s="14">
        <f t="shared" ca="1" si="930"/>
        <v>-4478.6404789999997</v>
      </c>
      <c r="ACK188" s="14">
        <f t="shared" ca="1" si="930"/>
        <v>104.2349495</v>
      </c>
      <c r="ACL188" s="14">
        <f t="shared" ca="1" si="930"/>
        <v>16830.935450000001</v>
      </c>
      <c r="ACM188" s="14">
        <f t="shared" ca="1" si="930"/>
        <v>2564.3360349999998</v>
      </c>
      <c r="ACN188" s="14">
        <f t="shared" ca="1" si="930"/>
        <v>5646.6118239999996</v>
      </c>
      <c r="ACO188" s="14">
        <f t="shared" ca="1" si="930"/>
        <v>6158.3357550000001</v>
      </c>
      <c r="ACP188" s="14">
        <f t="shared" ca="1" si="930"/>
        <v>52708.806049999999</v>
      </c>
      <c r="ACQ188" s="14">
        <f t="shared" ca="1" si="930"/>
        <v>20699.162400000001</v>
      </c>
      <c r="ACR188" s="14">
        <f t="shared" ca="1" si="927"/>
        <v>26378.2598</v>
      </c>
      <c r="ACS188" s="14">
        <f t="shared" ca="1" si="927"/>
        <v>41159.12386</v>
      </c>
      <c r="ACT188" s="14">
        <f t="shared" ca="1" si="927"/>
        <v>9155.1493740000005</v>
      </c>
      <c r="ACU188" s="14">
        <f t="shared" ca="1" si="927"/>
        <v>297.60359570000003</v>
      </c>
      <c r="ACV188" s="14">
        <f t="shared" ca="1" si="927"/>
        <v>36355.251830000001</v>
      </c>
      <c r="ACW188" s="14">
        <f t="shared" ca="1" si="927"/>
        <v>-1305.889842</v>
      </c>
      <c r="ACX188" s="14">
        <f t="shared" ca="1" si="927"/>
        <v>-6561.8831840000003</v>
      </c>
      <c r="ACY188" s="14">
        <f t="shared" ca="1" si="927"/>
        <v>-4896.911212</v>
      </c>
      <c r="ACZ188" s="14">
        <f t="shared" ca="1" si="927"/>
        <v>8119.8899000000001</v>
      </c>
      <c r="ADA188" s="14">
        <f t="shared" ca="1" si="927"/>
        <v>7253.9028779999999</v>
      </c>
      <c r="ADB188" s="14">
        <f t="shared" ca="1" si="927"/>
        <v>-31025.704089999999</v>
      </c>
      <c r="ADC188" s="14">
        <f t="shared" ca="1" si="927"/>
        <v>19594.696070000002</v>
      </c>
      <c r="ADD188" s="14">
        <f t="shared" ca="1" si="927"/>
        <v>-9763.7551210000001</v>
      </c>
      <c r="ADE188" s="14">
        <f t="shared" ca="1" si="927"/>
        <v>-8278.6192809999993</v>
      </c>
      <c r="ADF188" s="14">
        <f t="shared" ca="1" si="927"/>
        <v>41159.12386</v>
      </c>
      <c r="ADG188" s="14">
        <f t="shared" ca="1" si="927"/>
        <v>-44789.08844</v>
      </c>
      <c r="ADH188" s="14">
        <f t="shared" ca="1" si="927"/>
        <v>6801.321105</v>
      </c>
      <c r="ADI188" s="14">
        <f t="shared" ca="1" si="927"/>
        <v>56418.768620000003</v>
      </c>
      <c r="ADJ188" s="14">
        <f t="shared" ca="1" si="927"/>
        <v>6001.1376190000001</v>
      </c>
      <c r="ADK188" s="14">
        <f t="shared" ca="1" si="927"/>
        <v>-18863.91286</v>
      </c>
      <c r="ADL188" s="14">
        <f t="shared" ca="1" si="927"/>
        <v>18643.782360000001</v>
      </c>
      <c r="ADM188" s="14">
        <f t="shared" ca="1" si="927"/>
        <v>-9058.8264359999994</v>
      </c>
      <c r="ADN188" s="14">
        <f t="shared" ca="1" si="927"/>
        <v>17242.56033</v>
      </c>
      <c r="ADO188" s="14">
        <f t="shared" ca="1" si="927"/>
        <v>8979.1920630000004</v>
      </c>
      <c r="ADP188" s="14">
        <f t="shared" ca="1" si="927"/>
        <v>10270.19224</v>
      </c>
      <c r="ADQ188" s="14">
        <f t="shared" ca="1" si="927"/>
        <v>18768.324260000001</v>
      </c>
      <c r="ADR188" s="14">
        <f t="shared" ca="1" si="927"/>
        <v>486.24658060000002</v>
      </c>
      <c r="ADS188" s="14">
        <f t="shared" ca="1" si="927"/>
        <v>-5761.2222760000004</v>
      </c>
      <c r="ADT188" s="14">
        <f t="shared" ca="1" si="927"/>
        <v>6245.8253629999999</v>
      </c>
      <c r="ADU188" s="14">
        <f t="shared" ca="1" si="927"/>
        <v>17068.466339999999</v>
      </c>
      <c r="ADV188" s="14">
        <f t="shared" ca="1" si="927"/>
        <v>-2102.7543209999999</v>
      </c>
      <c r="ADW188" s="14">
        <f t="shared" ca="1" si="927"/>
        <v>31023.953000000001</v>
      </c>
      <c r="ADX188" s="14">
        <f t="shared" ca="1" si="927"/>
        <v>2397.9030699999998</v>
      </c>
      <c r="ADY188" s="14">
        <f t="shared" ca="1" si="927"/>
        <v>-5646.8402290000004</v>
      </c>
      <c r="ADZ188" s="14">
        <f t="shared" ca="1" si="927"/>
        <v>41159.12386</v>
      </c>
      <c r="AEA188" s="14">
        <f t="shared" ca="1" si="927"/>
        <v>19594.696070000002</v>
      </c>
      <c r="AEB188" s="14">
        <f t="shared" ca="1" si="927"/>
        <v>6156.7632960000001</v>
      </c>
      <c r="AEC188" s="14">
        <f t="shared" ca="1" si="927"/>
        <v>-4610.6963830000004</v>
      </c>
      <c r="AED188" s="14">
        <f t="shared" ca="1" si="927"/>
        <v>-14267.481750000001</v>
      </c>
      <c r="AEE188" s="14">
        <f t="shared" ca="1" si="927"/>
        <v>297.60359570000003</v>
      </c>
      <c r="AEF188" s="14">
        <f t="shared" ca="1" si="927"/>
        <v>27844.667720000001</v>
      </c>
      <c r="AEG188" s="14">
        <f t="shared" ca="1" si="927"/>
        <v>-8466.1761229999993</v>
      </c>
      <c r="AEH188" s="14">
        <f t="shared" ca="1" si="927"/>
        <v>-2111.6615529999999</v>
      </c>
      <c r="AEI188" s="14">
        <f t="shared" ca="1" si="927"/>
        <v>-14917.139950000001</v>
      </c>
      <c r="AEJ188" s="14">
        <f t="shared" ca="1" si="927"/>
        <v>-48528.430659999998</v>
      </c>
      <c r="AEK188" s="14">
        <f t="shared" ca="1" si="927"/>
        <v>4364.9689939999998</v>
      </c>
      <c r="AEL188" s="14">
        <f t="shared" ca="1" si="927"/>
        <v>9171.4079259999999</v>
      </c>
      <c r="AEM188" s="14">
        <f t="shared" ca="1" si="927"/>
        <v>1088.637326</v>
      </c>
      <c r="AEN188" s="14">
        <f t="shared" ca="1" si="927"/>
        <v>10270.19224</v>
      </c>
      <c r="AEO188" s="14">
        <f t="shared" ca="1" si="927"/>
        <v>-44789.08844</v>
      </c>
      <c r="AEP188" s="14">
        <f t="shared" ca="1" si="927"/>
        <v>-1592.542191</v>
      </c>
      <c r="AEQ188" s="14">
        <f t="shared" ca="1" si="927"/>
        <v>20846.158940000001</v>
      </c>
      <c r="AER188" s="14">
        <f t="shared" ca="1" si="927"/>
        <v>-6072.4601849999999</v>
      </c>
      <c r="AES188" s="14">
        <f t="shared" ca="1" si="927"/>
        <v>5810.01782</v>
      </c>
      <c r="AET188" s="14">
        <f t="shared" ca="1" si="927"/>
        <v>21338.65725</v>
      </c>
      <c r="AEU188" s="14">
        <f t="shared" ca="1" si="927"/>
        <v>-5745.0062779999998</v>
      </c>
      <c r="AEV188" s="14">
        <f t="shared" ca="1" si="927"/>
        <v>-7030.6212159999995</v>
      </c>
      <c r="AEW188" s="14">
        <f t="shared" ca="1" si="927"/>
        <v>-10957.330379999999</v>
      </c>
      <c r="AEX188" s="14">
        <f t="shared" ca="1" si="927"/>
        <v>4255.3395769999997</v>
      </c>
      <c r="AEY188" s="14">
        <f t="shared" ca="1" si="927"/>
        <v>-25045.39474</v>
      </c>
      <c r="AEZ188" s="14">
        <f t="shared" ca="1" si="927"/>
        <v>9171.4079259999999</v>
      </c>
      <c r="AFA188" s="14">
        <f t="shared" ca="1" si="927"/>
        <v>15784.172780000001</v>
      </c>
      <c r="AFB188" s="14">
        <f t="shared" ca="1" si="927"/>
        <v>-9559.1951929999996</v>
      </c>
      <c r="AFC188" s="14">
        <f t="shared" ca="1" si="924"/>
        <v>1767.7894289999999</v>
      </c>
      <c r="AFD188" s="14">
        <f t="shared" ca="1" si="924"/>
        <v>-10650.10247</v>
      </c>
      <c r="AFE188" s="14">
        <f t="shared" ca="1" si="924"/>
        <v>-1592.542191</v>
      </c>
      <c r="AFF188" s="14">
        <f t="shared" ca="1" si="924"/>
        <v>56418.768620000003</v>
      </c>
      <c r="AFG188" s="14">
        <f t="shared" ca="1" si="924"/>
        <v>8119.8899000000001</v>
      </c>
      <c r="AFH188" s="14">
        <f t="shared" ca="1" si="924"/>
        <v>-15676.66128</v>
      </c>
      <c r="AFI188" s="14">
        <f t="shared" ca="1" si="924"/>
        <v>-4077.9076639999998</v>
      </c>
      <c r="AFJ188" s="14">
        <f t="shared" ca="1" si="924"/>
        <v>15265.80881</v>
      </c>
      <c r="AFK188" s="14">
        <f t="shared" ca="1" si="924"/>
        <v>-29251.820589999999</v>
      </c>
      <c r="AFL188" s="14">
        <f t="shared" ca="1" si="924"/>
        <v>4893.1826689999998</v>
      </c>
      <c r="AFM188" s="14">
        <f t="shared" ca="1" si="924"/>
        <v>-5407.4581029999999</v>
      </c>
      <c r="AFN188" s="14">
        <f t="shared" ca="1" si="924"/>
        <v>14434.566699999999</v>
      </c>
      <c r="AFO188" s="14">
        <f t="shared" ca="1" si="924"/>
        <v>-10177.860500000001</v>
      </c>
      <c r="AFP188" s="14">
        <f t="shared" ca="1" si="924"/>
        <v>7027.5336020000004</v>
      </c>
      <c r="AFQ188" s="14">
        <f t="shared" ca="1" si="924"/>
        <v>-26100.455819999999</v>
      </c>
      <c r="AFR188" s="14">
        <f t="shared" ca="1" si="924"/>
        <v>10983.049919999999</v>
      </c>
      <c r="AFS188" s="14">
        <f t="shared" ca="1" si="924"/>
        <v>16095.791310000001</v>
      </c>
      <c r="AFT188" s="14">
        <f t="shared" ca="1" si="924"/>
        <v>18550.30241</v>
      </c>
      <c r="AFU188" s="14">
        <f t="shared" ca="1" si="924"/>
        <v>-18990.66834</v>
      </c>
      <c r="AFV188" s="14">
        <f t="shared" ca="1" si="924"/>
        <v>22240.7091</v>
      </c>
      <c r="AFW188" s="14">
        <f t="shared" ca="1" si="924"/>
        <v>1214.848375</v>
      </c>
      <c r="AFX188" s="14">
        <f t="shared" ca="1" si="924"/>
        <v>4051.9657539999998</v>
      </c>
      <c r="AFY188" s="14">
        <f t="shared" ca="1" si="924"/>
        <v>11381.34179</v>
      </c>
      <c r="AFZ188" s="14">
        <f t="shared" ca="1" si="924"/>
        <v>21600.550139999999</v>
      </c>
      <c r="AGA188" s="14">
        <f t="shared" ca="1" si="924"/>
        <v>13380.931640000001</v>
      </c>
      <c r="AGB188" s="14">
        <f t="shared" ca="1" si="924"/>
        <v>-1795.2023830000001</v>
      </c>
      <c r="AGC188" s="14">
        <f t="shared" ca="1" si="924"/>
        <v>6602.7860579999997</v>
      </c>
      <c r="AGD188" s="14">
        <f t="shared" ca="1" si="924"/>
        <v>8618.6566820000007</v>
      </c>
      <c r="AGE188" s="14">
        <f t="shared" ca="1" si="924"/>
        <v>-13867.792009999999</v>
      </c>
      <c r="AGF188" s="14">
        <f t="shared" ca="1" si="924"/>
        <v>801.91976279999994</v>
      </c>
      <c r="AGG188" s="14">
        <f t="shared" ca="1" si="924"/>
        <v>6156.7632960000001</v>
      </c>
      <c r="AGH188" s="14">
        <f t="shared" ca="1" si="924"/>
        <v>-10428.61306</v>
      </c>
      <c r="AGI188" s="14">
        <f t="shared" ca="1" si="924"/>
        <v>1731.9358179999999</v>
      </c>
      <c r="AGJ188" s="14">
        <f t="shared" ca="1" si="924"/>
        <v>20704.119790000001</v>
      </c>
      <c r="AGK188" s="14">
        <f t="shared" ca="1" si="924"/>
        <v>4550.7650059999996</v>
      </c>
      <c r="AGL188" s="14">
        <f t="shared" ca="1" si="924"/>
        <v>27899.990580000002</v>
      </c>
      <c r="AGM188" s="14">
        <f t="shared" ca="1" si="924"/>
        <v>89025.690100000007</v>
      </c>
      <c r="AGN188" s="14">
        <f t="shared" ca="1" si="924"/>
        <v>-18458.661700000001</v>
      </c>
      <c r="AGO188" s="14">
        <f t="shared" ca="1" si="924"/>
        <v>-6051.7530180000003</v>
      </c>
      <c r="AGP188" s="14">
        <f t="shared" ca="1" si="924"/>
        <v>5616.1979689999998</v>
      </c>
      <c r="AGQ188" s="14">
        <f t="shared" ca="1" si="924"/>
        <v>6497.541389</v>
      </c>
      <c r="AGR188" s="14">
        <f t="shared" ca="1" si="924"/>
        <v>18507.516039999999</v>
      </c>
      <c r="AGS188" s="14">
        <f t="shared" ca="1" si="924"/>
        <v>18936.84058</v>
      </c>
      <c r="AGT188" s="14">
        <f t="shared" ca="1" si="924"/>
        <v>32727.27317</v>
      </c>
      <c r="AGU188" s="14">
        <f t="shared" ca="1" si="924"/>
        <v>12398.893679999999</v>
      </c>
      <c r="AGV188" s="14">
        <f t="shared" ca="1" si="924"/>
        <v>11732.386839999999</v>
      </c>
      <c r="AGW188" s="14">
        <f t="shared" ca="1" si="924"/>
        <v>-1305.889842</v>
      </c>
      <c r="AGX188" s="14">
        <f t="shared" ca="1" si="924"/>
        <v>-9559.1951929999996</v>
      </c>
      <c r="AGY188" s="14">
        <f t="shared" ca="1" si="924"/>
        <v>7866.7795839999999</v>
      </c>
      <c r="AGZ188" s="14">
        <f t="shared" ca="1" si="924"/>
        <v>6285.4964449999998</v>
      </c>
      <c r="AHA188" s="14">
        <f t="shared" ca="1" si="924"/>
        <v>975.38118699999995</v>
      </c>
      <c r="AHB188" s="14">
        <f t="shared" ca="1" si="924"/>
        <v>-5780.3566940000001</v>
      </c>
      <c r="AHC188" s="14">
        <f t="shared" ca="1" si="924"/>
        <v>-1262.6031909999999</v>
      </c>
      <c r="AHD188" s="14">
        <f t="shared" ca="1" si="924"/>
        <v>-13433.57655</v>
      </c>
      <c r="AHE188" s="14">
        <f t="shared" ca="1" si="924"/>
        <v>18550.30241</v>
      </c>
      <c r="AHF188" s="14">
        <f t="shared" ca="1" si="924"/>
        <v>17709.860809999998</v>
      </c>
      <c r="AHG188" s="14">
        <f t="shared" ca="1" si="924"/>
        <v>-4943.6740399999999</v>
      </c>
      <c r="AHH188" s="14">
        <f t="shared" ca="1" si="924"/>
        <v>-12192.09828</v>
      </c>
      <c r="AHI188" s="14">
        <f t="shared" ca="1" si="924"/>
        <v>9578.3087020000003</v>
      </c>
      <c r="AHJ188" s="14">
        <f t="shared" ca="1" si="924"/>
        <v>-1796.044709</v>
      </c>
      <c r="AHK188" s="14">
        <f t="shared" ca="1" si="924"/>
        <v>-795.74545220000005</v>
      </c>
      <c r="AHL188" s="14">
        <f t="shared" ca="1" si="924"/>
        <v>-26944.361110000002</v>
      </c>
      <c r="AHM188" s="14">
        <f t="shared" ca="1" si="924"/>
        <v>-1305.889842</v>
      </c>
      <c r="AHN188" s="14">
        <f t="shared" ca="1" si="871"/>
        <v>3360.3736020000001</v>
      </c>
      <c r="AHO188" s="14">
        <f t="shared" ca="1" si="868"/>
        <v>4817.4909699999998</v>
      </c>
      <c r="AHP188" s="14">
        <f t="shared" ca="1" si="868"/>
        <v>52708.806049999999</v>
      </c>
      <c r="AHQ188" s="14">
        <f t="shared" ca="1" si="911"/>
        <v>-12960.56026</v>
      </c>
      <c r="AHR188" s="14">
        <f t="shared" ca="1" si="911"/>
        <v>-2405.5006170000001</v>
      </c>
      <c r="AHS188" s="14">
        <f t="shared" ca="1" si="911"/>
        <v>-1715.0980380000001</v>
      </c>
      <c r="AHT188" s="14">
        <f t="shared" ca="1" si="911"/>
        <v>-8506.7463019999996</v>
      </c>
      <c r="AHU188" s="14">
        <f t="shared" ca="1" si="911"/>
        <v>19594.696070000002</v>
      </c>
      <c r="AHV188" s="14">
        <f t="shared" ca="1" si="911"/>
        <v>-2405.5006170000001</v>
      </c>
      <c r="AHW188" s="14">
        <f t="shared" ca="1" si="911"/>
        <v>83774.074189999999</v>
      </c>
      <c r="AHX188" s="14">
        <f t="shared" ca="1" si="911"/>
        <v>6422.9041930000003</v>
      </c>
      <c r="AHY188" s="14">
        <f t="shared" ca="1" si="911"/>
        <v>-25045.39474</v>
      </c>
      <c r="AHZ188" s="14">
        <f t="shared" ca="1" si="911"/>
        <v>-6225.3303839999999</v>
      </c>
      <c r="AIA188" s="14">
        <f t="shared" ca="1" si="911"/>
        <v>-24603.685079999999</v>
      </c>
      <c r="AIB188" s="14">
        <f t="shared" ca="1" si="911"/>
        <v>3253.417841</v>
      </c>
      <c r="AIC188" s="14">
        <f t="shared" ca="1" si="911"/>
        <v>21077.337609999999</v>
      </c>
      <c r="AID188" s="14">
        <f t="shared" ca="1" si="911"/>
        <v>18739.65409</v>
      </c>
      <c r="AIE188" s="14">
        <f t="shared" ca="1" si="911"/>
        <v>32153.55269</v>
      </c>
      <c r="AIF188" s="14">
        <f t="shared" ca="1" si="911"/>
        <v>16655.82332</v>
      </c>
      <c r="AIG188" s="14">
        <f t="shared" ca="1" si="911"/>
        <v>4001.998619</v>
      </c>
      <c r="AIH188" s="14">
        <f t="shared" ca="1" si="911"/>
        <v>5998.4193560000003</v>
      </c>
      <c r="AII188" s="14">
        <f t="shared" ca="1" si="911"/>
        <v>530.1157723</v>
      </c>
      <c r="AIJ188" s="14">
        <f t="shared" ca="1" si="911"/>
        <v>13605.912700000001</v>
      </c>
      <c r="AIK188" s="14">
        <f t="shared" ca="1" si="911"/>
        <v>10865.22631</v>
      </c>
      <c r="AIL188" s="14">
        <f t="shared" ca="1" si="911"/>
        <v>-4666.1039069999997</v>
      </c>
      <c r="AIM188" s="14">
        <f t="shared" ca="1" si="911"/>
        <v>-1723.7056339999999</v>
      </c>
      <c r="AIN188" s="14">
        <f t="shared" ca="1" si="911"/>
        <v>-23006.005440000001</v>
      </c>
      <c r="AIO188" s="14">
        <f t="shared" ca="1" si="911"/>
        <v>1292.1919069999999</v>
      </c>
      <c r="AIP188" s="14">
        <f t="shared" ca="1" si="911"/>
        <v>12398.893679999999</v>
      </c>
      <c r="AIQ188" s="14">
        <f t="shared" ca="1" si="911"/>
        <v>25449.367730000002</v>
      </c>
      <c r="AIR188" s="14">
        <f t="shared" ca="1" si="911"/>
        <v>-46244.35469</v>
      </c>
      <c r="AIS188" s="14">
        <f t="shared" ca="1" si="911"/>
        <v>13605.912700000001</v>
      </c>
      <c r="AIT188" s="14">
        <f t="shared" ca="1" si="911"/>
        <v>-11764.9982</v>
      </c>
      <c r="AIU188" s="14">
        <f t="shared" ca="1" si="911"/>
        <v>-3683.722796</v>
      </c>
      <c r="AIV188" s="14">
        <f t="shared" ca="1" si="911"/>
        <v>-17885.39083</v>
      </c>
      <c r="AIW188" s="14">
        <f t="shared" ca="1" si="911"/>
        <v>19682.583630000001</v>
      </c>
      <c r="AIX188" s="14">
        <f t="shared" ca="1" si="911"/>
        <v>3887.0009020000002</v>
      </c>
      <c r="AIY188" s="14">
        <f t="shared" ca="1" si="911"/>
        <v>15077.43102</v>
      </c>
      <c r="AIZ188" s="14">
        <f t="shared" ref="AIZ188:AJH188" ca="1" si="931">INDEX($A$2:$A$501,RANDBETWEEN(1,500))</f>
        <v>12392.77255</v>
      </c>
      <c r="AJA188" s="14">
        <f t="shared" ca="1" si="931"/>
        <v>-5745.0062779999998</v>
      </c>
      <c r="AJB188" s="14">
        <f t="shared" ca="1" si="931"/>
        <v>-12450.636420000001</v>
      </c>
      <c r="AJC188" s="14">
        <f t="shared" ca="1" si="931"/>
        <v>7866.7795839999999</v>
      </c>
      <c r="AJD188" s="14">
        <f t="shared" ca="1" si="931"/>
        <v>-12920.76763</v>
      </c>
      <c r="AJE188" s="14">
        <f t="shared" ca="1" si="931"/>
        <v>-5369.0840680000001</v>
      </c>
      <c r="AJF188" s="14">
        <f t="shared" ca="1" si="931"/>
        <v>9681.5042620000004</v>
      </c>
      <c r="AJG188" s="14">
        <f t="shared" ca="1" si="931"/>
        <v>-10650.10247</v>
      </c>
      <c r="AJH188" s="14">
        <f t="shared" ca="1" si="931"/>
        <v>21600.550139999999</v>
      </c>
      <c r="AJI188" s="14">
        <f t="shared" ca="1" si="928"/>
        <v>-10177.860500000001</v>
      </c>
      <c r="AJJ188" s="14">
        <f t="shared" ca="1" si="928"/>
        <v>-17092.072250000001</v>
      </c>
      <c r="AJK188" s="14">
        <f t="shared" ca="1" si="928"/>
        <v>21831.135399999999</v>
      </c>
      <c r="AJL188" s="14">
        <f t="shared" ca="1" si="928"/>
        <v>-44789.08844</v>
      </c>
      <c r="AJM188" s="14">
        <f t="shared" ca="1" si="928"/>
        <v>9593.5227630000009</v>
      </c>
      <c r="AJN188" s="14">
        <f t="shared" ca="1" si="928"/>
        <v>-4478.6404789999997</v>
      </c>
      <c r="AJO188" s="14">
        <f t="shared" ca="1" si="928"/>
        <v>-1656.1768609999999</v>
      </c>
      <c r="AJP188" s="14">
        <f t="shared" ca="1" si="928"/>
        <v>-1517.081361</v>
      </c>
      <c r="AJQ188" s="14">
        <f t="shared" ca="1" si="928"/>
        <v>-5780.3566940000001</v>
      </c>
      <c r="AJR188" s="14">
        <f t="shared" ca="1" si="928"/>
        <v>746.09667100000001</v>
      </c>
      <c r="AJS188" s="14">
        <f t="shared" ca="1" si="928"/>
        <v>922.12715019999996</v>
      </c>
      <c r="AJT188" s="14">
        <f t="shared" ca="1" si="928"/>
        <v>-843.2696608</v>
      </c>
      <c r="AJU188" s="14">
        <f t="shared" ca="1" si="928"/>
        <v>89786.871369999993</v>
      </c>
      <c r="AJV188" s="14">
        <f t="shared" ca="1" si="928"/>
        <v>-1878.0305739999999</v>
      </c>
      <c r="AJW188" s="14">
        <f t="shared" ca="1" si="928"/>
        <v>3535.8738170000001</v>
      </c>
      <c r="AJX188" s="14">
        <f t="shared" ca="1" si="928"/>
        <v>20951.188959999999</v>
      </c>
      <c r="AJY188" s="14">
        <f t="shared" ca="1" si="928"/>
        <v>-4929.8505930000001</v>
      </c>
      <c r="AJZ188" s="14">
        <f t="shared" ca="1" si="928"/>
        <v>-32141.432369999999</v>
      </c>
      <c r="AKA188" s="14">
        <f t="shared" ca="1" si="928"/>
        <v>-3683.722796</v>
      </c>
      <c r="AKB188" s="14">
        <f t="shared" ca="1" si="928"/>
        <v>-12192.09828</v>
      </c>
      <c r="AKC188" s="14">
        <f t="shared" ca="1" si="928"/>
        <v>18920.927250000001</v>
      </c>
      <c r="AKD188" s="14">
        <f t="shared" ca="1" si="928"/>
        <v>-32141.432369999999</v>
      </c>
      <c r="AKE188" s="14">
        <f t="shared" ca="1" si="928"/>
        <v>6965.550534</v>
      </c>
      <c r="AKF188" s="14">
        <f t="shared" ca="1" si="928"/>
        <v>-9790.3864890000004</v>
      </c>
      <c r="AKG188" s="14">
        <f t="shared" ca="1" si="928"/>
        <v>13132.469789999999</v>
      </c>
      <c r="AKH188" s="14">
        <f t="shared" ca="1" si="928"/>
        <v>-2165.3112759999999</v>
      </c>
      <c r="AKI188" s="14">
        <f t="shared" ca="1" si="928"/>
        <v>-44599.03297</v>
      </c>
      <c r="AKJ188" s="14">
        <f t="shared" ca="1" si="928"/>
        <v>-9790.3864890000004</v>
      </c>
      <c r="AKK188" s="14">
        <f t="shared" ca="1" si="928"/>
        <v>-10075.011420000001</v>
      </c>
      <c r="AKL188" s="14">
        <f t="shared" ca="1" si="928"/>
        <v>-23006.005440000001</v>
      </c>
      <c r="AKM188" s="14">
        <f t="shared" ca="1" si="928"/>
        <v>11732.386839999999</v>
      </c>
      <c r="AKN188" s="14">
        <f t="shared" ca="1" si="928"/>
        <v>4055.805233</v>
      </c>
      <c r="AKO188" s="14">
        <f t="shared" ca="1" si="928"/>
        <v>8979.1920630000004</v>
      </c>
      <c r="AKP188" s="14">
        <f t="shared" ca="1" si="928"/>
        <v>18098.246709999999</v>
      </c>
      <c r="AKQ188" s="14">
        <f t="shared" ca="1" si="928"/>
        <v>-9067.7197030000007</v>
      </c>
      <c r="AKR188" s="14">
        <f t="shared" ca="1" si="928"/>
        <v>23762.966479999999</v>
      </c>
      <c r="AKS188" s="14">
        <f t="shared" ca="1" si="928"/>
        <v>10158.28882</v>
      </c>
      <c r="AKT188" s="14">
        <f t="shared" ca="1" si="928"/>
        <v>114278.36380000001</v>
      </c>
      <c r="AKU188" s="14">
        <f t="shared" ca="1" si="928"/>
        <v>6764.1247659999999</v>
      </c>
      <c r="AKV188" s="14">
        <f t="shared" ca="1" si="928"/>
        <v>8856.0897100000002</v>
      </c>
      <c r="AKW188" s="14">
        <f t="shared" ca="1" si="928"/>
        <v>-21467.332030000001</v>
      </c>
      <c r="AKX188" s="14">
        <f t="shared" ca="1" si="928"/>
        <v>-7489.7700640000003</v>
      </c>
      <c r="AKY188" s="14">
        <f t="shared" ca="1" si="928"/>
        <v>-2026.5075489999999</v>
      </c>
      <c r="AKZ188" s="14">
        <f t="shared" ca="1" si="928"/>
        <v>-23582.302339999998</v>
      </c>
      <c r="ALA188" s="14">
        <f t="shared" ca="1" si="928"/>
        <v>41076.350489999997</v>
      </c>
      <c r="ALB188" s="14">
        <f t="shared" ca="1" si="928"/>
        <v>2094.3300589999999</v>
      </c>
      <c r="ALC188" s="14">
        <f t="shared" ca="1" si="928"/>
        <v>31892.498479999998</v>
      </c>
      <c r="ALD188" s="14">
        <f t="shared" ca="1" si="928"/>
        <v>-18893.82847</v>
      </c>
      <c r="ALE188" s="14">
        <f t="shared" ca="1" si="928"/>
        <v>-1715.0980380000001</v>
      </c>
      <c r="ALF188" s="14">
        <f t="shared" ca="1" si="928"/>
        <v>-32141.432369999999</v>
      </c>
      <c r="ALG188" s="14">
        <f t="shared" ca="1" si="928"/>
        <v>8119.8899000000001</v>
      </c>
      <c r="ALH188" s="14">
        <f t="shared" ca="1" si="928"/>
        <v>-1305.889842</v>
      </c>
      <c r="ALI188" s="14">
        <f t="shared" ca="1" si="928"/>
        <v>-4943.6740399999999</v>
      </c>
      <c r="ALJ188" s="14">
        <f t="shared" ca="1" si="928"/>
        <v>-1517.081361</v>
      </c>
      <c r="ALK188" s="14">
        <f t="shared" ca="1" si="928"/>
        <v>21357.539929999999</v>
      </c>
      <c r="ALL188" s="14">
        <f t="shared" ca="1" si="928"/>
        <v>-1305.889842</v>
      </c>
      <c r="ALM188" s="14">
        <f t="shared" ca="1" si="928"/>
        <v>-12880.468870000001</v>
      </c>
    </row>
    <row r="189" spans="1:1001" ht="15.75" customHeight="1">
      <c r="A189" s="15">
        <v>-1017.982209</v>
      </c>
      <c r="B189" s="14">
        <f t="shared" ca="1" si="898"/>
        <v>6156.7632960000001</v>
      </c>
      <c r="C189" s="14">
        <f t="shared" ca="1" si="898"/>
        <v>9285.9755910000003</v>
      </c>
      <c r="D189" s="14">
        <f t="shared" ca="1" si="898"/>
        <v>20699.162400000001</v>
      </c>
      <c r="E189" s="14">
        <f t="shared" ca="1" si="898"/>
        <v>59957.411330000003</v>
      </c>
      <c r="F189" s="14">
        <f t="shared" ca="1" si="898"/>
        <v>-1795.2023830000001</v>
      </c>
      <c r="G189" s="14">
        <f t="shared" ca="1" si="898"/>
        <v>25449.367730000002</v>
      </c>
      <c r="H189" s="14">
        <f t="shared" ca="1" si="898"/>
        <v>-1517.081361</v>
      </c>
      <c r="I189" s="14">
        <f t="shared" ca="1" si="898"/>
        <v>-49415.236519999999</v>
      </c>
      <c r="J189" s="14">
        <f t="shared" ca="1" si="898"/>
        <v>-29251.820589999999</v>
      </c>
      <c r="K189" s="14">
        <f t="shared" ca="1" si="898"/>
        <v>-11743.272489999999</v>
      </c>
      <c r="L189" s="14">
        <f t="shared" ca="1" si="898"/>
        <v>-11574.9483</v>
      </c>
      <c r="M189" s="14">
        <f t="shared" ca="1" si="898"/>
        <v>21357.539929999999</v>
      </c>
      <c r="N189" s="14">
        <f t="shared" ca="1" si="898"/>
        <v>36355.251830000001</v>
      </c>
      <c r="O189" s="14">
        <f t="shared" ca="1" si="898"/>
        <v>1926.074494</v>
      </c>
      <c r="P189" s="14">
        <f t="shared" ca="1" si="898"/>
        <v>16610.666939999999</v>
      </c>
      <c r="Q189" s="14">
        <f t="shared" ca="1" si="898"/>
        <v>2921.4545560000001</v>
      </c>
      <c r="R189" s="14">
        <f t="shared" ca="1" si="916"/>
        <v>13416.7911</v>
      </c>
      <c r="S189" s="14">
        <f t="shared" ca="1" si="916"/>
        <v>36355.251830000001</v>
      </c>
      <c r="T189" s="14">
        <f t="shared" ca="1" si="916"/>
        <v>22240.7091</v>
      </c>
      <c r="U189" s="14">
        <f t="shared" ca="1" si="916"/>
        <v>-12920.76763</v>
      </c>
      <c r="V189" s="14">
        <f t="shared" ca="1" si="916"/>
        <v>3297.106781</v>
      </c>
      <c r="W189" s="14">
        <f t="shared" ca="1" si="916"/>
        <v>11854.67627</v>
      </c>
      <c r="X189" s="14">
        <f t="shared" ca="1" si="916"/>
        <v>13357.999980000001</v>
      </c>
      <c r="Y189" s="14">
        <f t="shared" ca="1" si="916"/>
        <v>-120061.8806</v>
      </c>
      <c r="Z189" s="14">
        <f t="shared" ca="1" si="916"/>
        <v>5646.6118239999996</v>
      </c>
      <c r="AA189" s="14">
        <f t="shared" ca="1" si="916"/>
        <v>17791.009839999999</v>
      </c>
      <c r="AB189" s="14">
        <f t="shared" ca="1" si="916"/>
        <v>8823.430359</v>
      </c>
      <c r="AC189" s="14">
        <f t="shared" ca="1" si="916"/>
        <v>16610.666939999999</v>
      </c>
      <c r="AD189" s="14">
        <f t="shared" ca="1" si="916"/>
        <v>17189.414769999999</v>
      </c>
      <c r="AE189" s="14">
        <f t="shared" ca="1" si="916"/>
        <v>-24603.685079999999</v>
      </c>
      <c r="AF189" s="14">
        <f t="shared" ca="1" si="916"/>
        <v>13357.999980000001</v>
      </c>
      <c r="AG189" s="14">
        <f t="shared" ca="1" si="916"/>
        <v>20699.162400000001</v>
      </c>
      <c r="AH189" s="14">
        <f t="shared" ca="1" si="916"/>
        <v>-2696.0328180000001</v>
      </c>
      <c r="AI189" s="14">
        <f t="shared" ca="1" si="916"/>
        <v>24940.129400000002</v>
      </c>
      <c r="AJ189" s="14">
        <f t="shared" ca="1" si="916"/>
        <v>104.2349495</v>
      </c>
      <c r="AK189" s="14">
        <f t="shared" ca="1" si="916"/>
        <v>-2165.3112759999999</v>
      </c>
      <c r="AL189" s="14">
        <f t="shared" ca="1" si="916"/>
        <v>83774.074189999999</v>
      </c>
      <c r="AM189" s="14">
        <f t="shared" ca="1" si="916"/>
        <v>778.45921350000003</v>
      </c>
      <c r="AN189" s="14">
        <f t="shared" ca="1" si="916"/>
        <v>19502.38942</v>
      </c>
      <c r="AO189" s="14">
        <f t="shared" ca="1" si="916"/>
        <v>10793.19673</v>
      </c>
      <c r="AP189" s="14">
        <f t="shared" ca="1" si="916"/>
        <v>-1517.081361</v>
      </c>
      <c r="AQ189" s="14">
        <f t="shared" ca="1" si="916"/>
        <v>25449.367730000002</v>
      </c>
      <c r="AR189" s="14">
        <f t="shared" ca="1" si="916"/>
        <v>30635.048070000001</v>
      </c>
      <c r="AS189" s="14">
        <f t="shared" ca="1" si="916"/>
        <v>14359.822770000001</v>
      </c>
      <c r="AT189" s="14">
        <f t="shared" ca="1" si="916"/>
        <v>7067.9571409999999</v>
      </c>
      <c r="AU189" s="14">
        <f t="shared" ref="AU189:DF197" ca="1" si="932">INDEX($A$2:$A$501,RANDBETWEEN(1,500))</f>
        <v>12398.893679999999</v>
      </c>
      <c r="AV189" s="14">
        <f t="shared" ca="1" si="932"/>
        <v>8577.156954</v>
      </c>
      <c r="AW189" s="14">
        <f t="shared" ca="1" si="932"/>
        <v>32153.55269</v>
      </c>
      <c r="AX189" s="14">
        <f t="shared" ca="1" si="932"/>
        <v>16830.935450000001</v>
      </c>
      <c r="AY189" s="14">
        <f t="shared" ca="1" si="932"/>
        <v>24103.391439999999</v>
      </c>
      <c r="AZ189" s="14">
        <f t="shared" ca="1" si="932"/>
        <v>3225.6315450000002</v>
      </c>
      <c r="BA189" s="14">
        <f t="shared" ca="1" si="932"/>
        <v>-12920.76763</v>
      </c>
      <c r="BB189" s="14">
        <f t="shared" ca="1" si="932"/>
        <v>-7989.7057269999996</v>
      </c>
      <c r="BC189" s="14">
        <f t="shared" ca="1" si="932"/>
        <v>52708.806049999999</v>
      </c>
      <c r="BD189" s="14">
        <f t="shared" ca="1" si="932"/>
        <v>17845.877329999999</v>
      </c>
      <c r="BE189" s="14">
        <f t="shared" ca="1" si="932"/>
        <v>22184.190289999999</v>
      </c>
      <c r="BF189" s="14">
        <f t="shared" ca="1" si="932"/>
        <v>-1592.542191</v>
      </c>
      <c r="BG189" s="14">
        <f t="shared" ca="1" si="932"/>
        <v>3535.8738170000001</v>
      </c>
      <c r="BH189" s="14">
        <f t="shared" ca="1" si="932"/>
        <v>4255.3395769999997</v>
      </c>
      <c r="BI189" s="14">
        <f t="shared" ca="1" si="932"/>
        <v>16095.791310000001</v>
      </c>
      <c r="BJ189" s="14">
        <f t="shared" ca="1" si="932"/>
        <v>-49415.236519999999</v>
      </c>
      <c r="BK189" s="14">
        <f t="shared" ca="1" si="932"/>
        <v>27212.029259999999</v>
      </c>
      <c r="BL189" s="14">
        <f t="shared" ca="1" si="932"/>
        <v>3181.38924</v>
      </c>
      <c r="BM189" s="14">
        <f t="shared" ca="1" si="932"/>
        <v>23849.246579999999</v>
      </c>
      <c r="BN189" s="14">
        <f t="shared" ca="1" si="932"/>
        <v>4051.9657539999998</v>
      </c>
      <c r="BO189" s="14">
        <f t="shared" ca="1" si="932"/>
        <v>-1639.4611170000001</v>
      </c>
      <c r="BP189" s="14">
        <f t="shared" ca="1" si="932"/>
        <v>1088.637326</v>
      </c>
      <c r="BQ189" s="14">
        <f t="shared" ca="1" si="932"/>
        <v>-18919.847409999998</v>
      </c>
      <c r="BR189" s="14">
        <f t="shared" ca="1" si="932"/>
        <v>-4810.9404830000003</v>
      </c>
      <c r="BS189" s="14">
        <f t="shared" ca="1" si="932"/>
        <v>4055.805233</v>
      </c>
      <c r="BT189" s="14">
        <f t="shared" ca="1" si="932"/>
        <v>-5646.8402290000004</v>
      </c>
      <c r="BU189" s="14">
        <f t="shared" ca="1" si="932"/>
        <v>6285.4964449999998</v>
      </c>
      <c r="BV189" s="14">
        <f t="shared" ca="1" si="932"/>
        <v>20130.014439999999</v>
      </c>
      <c r="BW189" s="14">
        <f t="shared" ca="1" si="932"/>
        <v>2135.0205270000001</v>
      </c>
      <c r="BX189" s="14">
        <f t="shared" ca="1" si="932"/>
        <v>36355.251830000001</v>
      </c>
      <c r="BY189" s="14">
        <f t="shared" ca="1" si="932"/>
        <v>-11991.82886</v>
      </c>
      <c r="BZ189" s="14">
        <f t="shared" ca="1" si="932"/>
        <v>-10075.011420000001</v>
      </c>
      <c r="CA189" s="14">
        <f t="shared" ca="1" si="932"/>
        <v>7067.9571409999999</v>
      </c>
      <c r="CB189" s="14">
        <f t="shared" ca="1" si="932"/>
        <v>-8466.1761229999993</v>
      </c>
      <c r="CC189" s="14">
        <f t="shared" ca="1" si="932"/>
        <v>11544.530940000001</v>
      </c>
      <c r="CD189" s="14">
        <f t="shared" ca="1" si="932"/>
        <v>27899.990580000002</v>
      </c>
      <c r="CE189" s="14">
        <f t="shared" ca="1" si="932"/>
        <v>-7489.7700640000003</v>
      </c>
      <c r="CF189" s="14">
        <f t="shared" ca="1" si="932"/>
        <v>-4545.4774809999999</v>
      </c>
      <c r="CG189" s="14">
        <f t="shared" ca="1" si="932"/>
        <v>-14917.139950000001</v>
      </c>
      <c r="CH189" s="14">
        <f t="shared" ca="1" si="932"/>
        <v>1767.7894289999999</v>
      </c>
      <c r="CI189" s="14">
        <f t="shared" ca="1" si="932"/>
        <v>-28754.41764</v>
      </c>
      <c r="CJ189" s="14">
        <f t="shared" ca="1" si="932"/>
        <v>13416.7911</v>
      </c>
      <c r="CK189" s="14">
        <f t="shared" ca="1" si="932"/>
        <v>7253.9028779999999</v>
      </c>
      <c r="CL189" s="14">
        <f t="shared" ca="1" si="932"/>
        <v>1306.212563</v>
      </c>
      <c r="CM189" s="14">
        <f t="shared" ca="1" si="932"/>
        <v>8475.38508</v>
      </c>
      <c r="CN189" s="14">
        <f t="shared" ca="1" si="932"/>
        <v>-10957.330379999999</v>
      </c>
      <c r="CO189" s="14">
        <f t="shared" ca="1" si="932"/>
        <v>7700.8646790000003</v>
      </c>
      <c r="CP189" s="14">
        <f t="shared" ca="1" si="932"/>
        <v>45616.250209999998</v>
      </c>
      <c r="CQ189" s="14">
        <f t="shared" ca="1" si="932"/>
        <v>-8506.7463019999996</v>
      </c>
      <c r="CR189" s="14">
        <f t="shared" ca="1" si="932"/>
        <v>12666.77305</v>
      </c>
      <c r="CS189" s="14">
        <f t="shared" ca="1" si="932"/>
        <v>-5096.336088</v>
      </c>
      <c r="CT189" s="14">
        <f t="shared" ca="1" si="932"/>
        <v>4051.9657539999998</v>
      </c>
      <c r="CU189" s="14">
        <f t="shared" ca="1" si="932"/>
        <v>17106.91793</v>
      </c>
      <c r="CV189" s="14">
        <f t="shared" ca="1" si="932"/>
        <v>-9067.7197030000007</v>
      </c>
      <c r="CW189" s="14">
        <f t="shared" ca="1" si="932"/>
        <v>6764.1247659999999</v>
      </c>
      <c r="CX189" s="14">
        <f t="shared" ca="1" si="932"/>
        <v>1139.4893159999999</v>
      </c>
      <c r="CY189" s="14">
        <f t="shared" ca="1" si="932"/>
        <v>22825.25592</v>
      </c>
      <c r="CZ189" s="14">
        <f t="shared" ca="1" si="932"/>
        <v>-10075.011420000001</v>
      </c>
      <c r="DA189" s="14">
        <f t="shared" ca="1" si="932"/>
        <v>1926.074494</v>
      </c>
      <c r="DB189" s="14">
        <f t="shared" ca="1" si="932"/>
        <v>7394.8711050000002</v>
      </c>
      <c r="DC189" s="14">
        <f t="shared" ca="1" si="932"/>
        <v>11821.729139999999</v>
      </c>
      <c r="DD189" s="14">
        <f t="shared" ca="1" si="932"/>
        <v>3887.0009020000002</v>
      </c>
      <c r="DE189" s="14">
        <f t="shared" ca="1" si="932"/>
        <v>17068.466339999999</v>
      </c>
      <c r="DF189" s="14">
        <f t="shared" ca="1" si="932"/>
        <v>-2277.7857060000001</v>
      </c>
      <c r="DG189" s="14">
        <f t="shared" ca="1" si="929"/>
        <v>12666.77305</v>
      </c>
      <c r="DH189" s="14">
        <f t="shared" ca="1" si="929"/>
        <v>-9979.6013459999995</v>
      </c>
      <c r="DI189" s="14">
        <f t="shared" ca="1" si="929"/>
        <v>18643.782360000001</v>
      </c>
      <c r="DJ189" s="14">
        <f t="shared" ca="1" si="929"/>
        <v>-4943.6740399999999</v>
      </c>
      <c r="DK189" s="14">
        <f t="shared" ca="1" si="929"/>
        <v>16095.791310000001</v>
      </c>
      <c r="DL189" s="14">
        <f t="shared" ca="1" si="929"/>
        <v>1288.396526</v>
      </c>
      <c r="DM189" s="14">
        <f t="shared" ca="1" si="929"/>
        <v>-5761.2222760000004</v>
      </c>
      <c r="DN189" s="14">
        <f t="shared" ca="1" si="929"/>
        <v>-5296.9121459999997</v>
      </c>
      <c r="DO189" s="14">
        <f t="shared" ca="1" si="929"/>
        <v>-1984.4131520000001</v>
      </c>
      <c r="DP189" s="14">
        <f t="shared" ca="1" si="929"/>
        <v>4817.4909699999998</v>
      </c>
      <c r="DQ189" s="14">
        <f t="shared" ca="1" si="929"/>
        <v>12790.406800000001</v>
      </c>
      <c r="DR189" s="14">
        <f t="shared" ca="1" si="929"/>
        <v>-44599.03297</v>
      </c>
      <c r="DS189" s="14">
        <f t="shared" ca="1" si="929"/>
        <v>-200.04211040000001</v>
      </c>
      <c r="DT189" s="14">
        <f t="shared" ca="1" si="929"/>
        <v>-9578.8356810000005</v>
      </c>
      <c r="DU189" s="14">
        <f t="shared" ca="1" si="929"/>
        <v>-15850.179910000001</v>
      </c>
      <c r="DV189" s="14">
        <f t="shared" ca="1" si="929"/>
        <v>20951.188959999999</v>
      </c>
      <c r="DW189" s="14">
        <f t="shared" ca="1" si="929"/>
        <v>32153.55269</v>
      </c>
      <c r="DX189" s="14">
        <f t="shared" ca="1" si="929"/>
        <v>8119.8899000000001</v>
      </c>
      <c r="DY189" s="14">
        <f t="shared" ca="1" si="929"/>
        <v>6851.1805210000002</v>
      </c>
      <c r="DZ189" s="14">
        <f t="shared" ca="1" si="903"/>
        <v>-8278.6192809999993</v>
      </c>
      <c r="EA189" s="14">
        <f t="shared" ca="1" si="903"/>
        <v>-5296.9121459999997</v>
      </c>
      <c r="EB189" s="14">
        <f t="shared" ca="1" si="903"/>
        <v>18550.30241</v>
      </c>
      <c r="EC189" s="14">
        <f t="shared" ca="1" si="903"/>
        <v>10848.754070000001</v>
      </c>
      <c r="ED189" s="14">
        <f t="shared" ca="1" si="903"/>
        <v>-44873.081440000002</v>
      </c>
      <c r="EE189" s="14">
        <f t="shared" ca="1" si="903"/>
        <v>7993.5205830000004</v>
      </c>
      <c r="EF189" s="14">
        <f t="shared" ca="1" si="903"/>
        <v>23762.966479999999</v>
      </c>
      <c r="EG189" s="14">
        <f t="shared" ca="1" si="903"/>
        <v>-14917.139950000001</v>
      </c>
      <c r="EH189" s="14">
        <f t="shared" ca="1" si="903"/>
        <v>15306.648429999999</v>
      </c>
      <c r="EI189" s="14">
        <f t="shared" ca="1" si="903"/>
        <v>4893.1826689999998</v>
      </c>
      <c r="EJ189" s="14">
        <f t="shared" ca="1" si="903"/>
        <v>21600.550139999999</v>
      </c>
      <c r="EK189" s="14">
        <f t="shared" ca="1" si="903"/>
        <v>-18990.66834</v>
      </c>
      <c r="EL189" s="14">
        <f t="shared" ca="1" si="903"/>
        <v>-121.5876313</v>
      </c>
      <c r="EM189" s="14">
        <f t="shared" ca="1" si="903"/>
        <v>-3627.5866380000002</v>
      </c>
      <c r="EN189" s="14">
        <f t="shared" ca="1" si="903"/>
        <v>-10957.330379999999</v>
      </c>
      <c r="EO189" s="14">
        <f t="shared" ca="1" si="903"/>
        <v>-3633.8951579999998</v>
      </c>
      <c r="EP189" s="14">
        <f t="shared" ca="1" si="903"/>
        <v>16333.41324</v>
      </c>
      <c r="EQ189" s="14">
        <f t="shared" ca="1" si="903"/>
        <v>50649.713250000001</v>
      </c>
      <c r="ER189" s="14">
        <f t="shared" ca="1" si="903"/>
        <v>-25045.39474</v>
      </c>
      <c r="ES189" s="14">
        <f t="shared" ca="1" si="903"/>
        <v>27212.029259999999</v>
      </c>
      <c r="ET189" s="14">
        <f t="shared" ca="1" si="903"/>
        <v>10848.754070000001</v>
      </c>
      <c r="EU189" s="14">
        <f t="shared" ca="1" si="903"/>
        <v>-4643.3622169999999</v>
      </c>
      <c r="EV189" s="14">
        <f t="shared" ca="1" si="903"/>
        <v>14217.193660000001</v>
      </c>
      <c r="EW189" s="14">
        <f t="shared" ca="1" si="903"/>
        <v>18768.324260000001</v>
      </c>
      <c r="EX189" s="14">
        <f t="shared" ca="1" si="903"/>
        <v>-7030.6212159999995</v>
      </c>
      <c r="EY189" s="14">
        <f t="shared" ca="1" si="903"/>
        <v>9146.1823390000009</v>
      </c>
      <c r="EZ189" s="14">
        <f t="shared" ca="1" si="903"/>
        <v>-18458.661700000001</v>
      </c>
      <c r="FA189" s="14">
        <f t="shared" ca="1" si="903"/>
        <v>2329.1410129999999</v>
      </c>
      <c r="FB189" s="14">
        <f t="shared" ca="1" si="903"/>
        <v>-3491.018266</v>
      </c>
      <c r="FC189" s="14">
        <f t="shared" ca="1" si="903"/>
        <v>-1928.304549</v>
      </c>
      <c r="FD189" s="14">
        <f t="shared" ca="1" si="920"/>
        <v>7993.5205830000004</v>
      </c>
      <c r="FE189" s="14">
        <f t="shared" ca="1" si="920"/>
        <v>18768.324260000001</v>
      </c>
      <c r="FF189" s="14">
        <f t="shared" ca="1" si="920"/>
        <v>6602.7860579999997</v>
      </c>
      <c r="FG189" s="14">
        <f t="shared" ca="1" si="920"/>
        <v>-59828.123679999997</v>
      </c>
      <c r="FH189" s="14">
        <f t="shared" ca="1" si="920"/>
        <v>17068.466339999999</v>
      </c>
      <c r="FI189" s="14">
        <f t="shared" ca="1" si="920"/>
        <v>-3860.2666020000001</v>
      </c>
      <c r="FJ189" s="14">
        <f t="shared" ca="1" si="920"/>
        <v>-6679.0920800000004</v>
      </c>
      <c r="FK189" s="14">
        <f t="shared" ca="1" si="920"/>
        <v>10983.049919999999</v>
      </c>
      <c r="FL189" s="14">
        <f t="shared" ca="1" si="920"/>
        <v>-29847.811460000001</v>
      </c>
      <c r="FM189" s="14">
        <f t="shared" ca="1" si="920"/>
        <v>-8278.6192809999993</v>
      </c>
      <c r="FN189" s="14">
        <f t="shared" ca="1" si="920"/>
        <v>5176.4703890000001</v>
      </c>
      <c r="FO189" s="14">
        <f t="shared" ca="1" si="920"/>
        <v>14386.36073</v>
      </c>
      <c r="FP189" s="14">
        <f t="shared" ca="1" si="920"/>
        <v>10784.72191</v>
      </c>
      <c r="FQ189" s="14">
        <f t="shared" ca="1" si="920"/>
        <v>1449.8628450000001</v>
      </c>
      <c r="FR189" s="14">
        <f t="shared" ca="1" si="920"/>
        <v>9589.1738490000007</v>
      </c>
      <c r="FS189" s="14">
        <f t="shared" ca="1" si="920"/>
        <v>50649.713250000001</v>
      </c>
      <c r="FT189" s="14">
        <f t="shared" ca="1" si="920"/>
        <v>7993.5205830000004</v>
      </c>
      <c r="FU189" s="14">
        <f t="shared" ca="1" si="920"/>
        <v>-3165.4641940000001</v>
      </c>
      <c r="FV189" s="14">
        <f t="shared" ca="1" si="920"/>
        <v>31023.953000000001</v>
      </c>
      <c r="FW189" s="14">
        <f t="shared" ca="1" si="920"/>
        <v>-3892.26703</v>
      </c>
      <c r="FX189" s="14">
        <f t="shared" ca="1" si="920"/>
        <v>-9763.7551210000001</v>
      </c>
      <c r="FY189" s="14">
        <f t="shared" ca="1" si="920"/>
        <v>-19680.512449999998</v>
      </c>
      <c r="FZ189" s="14">
        <f t="shared" ca="1" si="920"/>
        <v>975.38118699999995</v>
      </c>
      <c r="GA189" s="14">
        <f t="shared" ca="1" si="920"/>
        <v>-2477.842928</v>
      </c>
      <c r="GB189" s="14">
        <f t="shared" ca="1" si="920"/>
        <v>11854.67627</v>
      </c>
      <c r="GC189" s="14">
        <f t="shared" ca="1" si="920"/>
        <v>-3487.7982229999998</v>
      </c>
      <c r="GD189" s="14">
        <f t="shared" ca="1" si="920"/>
        <v>2135.0205270000001</v>
      </c>
      <c r="GE189" s="14">
        <f t="shared" ca="1" si="920"/>
        <v>-6513.6960060000001</v>
      </c>
      <c r="GF189" s="14">
        <f t="shared" ca="1" si="920"/>
        <v>-73155.620809999993</v>
      </c>
      <c r="GG189" s="14">
        <f t="shared" ca="1" si="920"/>
        <v>10983.049919999999</v>
      </c>
      <c r="GH189" s="14">
        <f t="shared" ca="1" si="920"/>
        <v>3181.38924</v>
      </c>
      <c r="GI189" s="14">
        <f t="shared" ca="1" si="920"/>
        <v>-10075.011420000001</v>
      </c>
      <c r="GJ189" s="14">
        <f t="shared" ca="1" si="920"/>
        <v>-3487.7982229999998</v>
      </c>
      <c r="GK189" s="14">
        <f t="shared" ca="1" si="920"/>
        <v>6297.6703349999998</v>
      </c>
      <c r="GL189" s="14">
        <f t="shared" ca="1" si="920"/>
        <v>-1723.7056339999999</v>
      </c>
      <c r="GM189" s="14">
        <f t="shared" ca="1" si="920"/>
        <v>-9790.3864890000004</v>
      </c>
      <c r="GN189" s="14">
        <f t="shared" ca="1" si="920"/>
        <v>-23582.302339999998</v>
      </c>
      <c r="GO189" s="14">
        <f t="shared" ca="1" si="920"/>
        <v>-3880.8318410000002</v>
      </c>
      <c r="GP189" s="14">
        <f t="shared" ca="1" si="920"/>
        <v>48772.979659999997</v>
      </c>
      <c r="GQ189" s="14">
        <f t="shared" ca="1" si="920"/>
        <v>27471.014640000001</v>
      </c>
      <c r="GR189" s="14">
        <f t="shared" ca="1" si="920"/>
        <v>5392.2961960000002</v>
      </c>
      <c r="GS189" s="14">
        <f t="shared" ca="1" si="920"/>
        <v>-1192.025112</v>
      </c>
      <c r="GT189" s="14">
        <f t="shared" ca="1" si="920"/>
        <v>-1017.982209</v>
      </c>
      <c r="GU189" s="14">
        <f t="shared" ca="1" si="920"/>
        <v>16655.82332</v>
      </c>
      <c r="GV189" s="14">
        <f t="shared" ca="1" si="920"/>
        <v>-984.90862600000003</v>
      </c>
      <c r="GW189" s="14">
        <f t="shared" ca="1" si="921"/>
        <v>-3491.018266</v>
      </c>
      <c r="GX189" s="14">
        <f t="shared" ca="1" si="921"/>
        <v>-9067.7197030000007</v>
      </c>
      <c r="GY189" s="14">
        <f t="shared" ca="1" si="921"/>
        <v>-9478.9904879999995</v>
      </c>
      <c r="GZ189" s="14">
        <f t="shared" ca="1" si="921"/>
        <v>-12880.468870000001</v>
      </c>
      <c r="HA189" s="14">
        <f t="shared" ca="1" si="921"/>
        <v>18643.782360000001</v>
      </c>
      <c r="HB189" s="14">
        <f t="shared" ca="1" si="921"/>
        <v>22825.25592</v>
      </c>
      <c r="HC189" s="14">
        <f t="shared" ca="1" si="921"/>
        <v>17709.860809999998</v>
      </c>
      <c r="HD189" s="14">
        <f t="shared" ca="1" si="921"/>
        <v>1139.4893159999999</v>
      </c>
      <c r="HE189" s="14">
        <f t="shared" ca="1" si="921"/>
        <v>-3683.722796</v>
      </c>
      <c r="HF189" s="14">
        <f t="shared" ca="1" si="921"/>
        <v>5810.01782</v>
      </c>
      <c r="HG189" s="14">
        <f t="shared" ca="1" si="921"/>
        <v>12790.406800000001</v>
      </c>
      <c r="HH189" s="14">
        <f t="shared" ca="1" si="921"/>
        <v>11783.059810000001</v>
      </c>
      <c r="HI189" s="14">
        <f t="shared" ca="1" si="921"/>
        <v>-12960.56026</v>
      </c>
      <c r="HJ189" s="14">
        <f t="shared" ca="1" si="921"/>
        <v>14217.193660000001</v>
      </c>
      <c r="HK189" s="14">
        <f t="shared" ca="1" si="921"/>
        <v>11112.6016</v>
      </c>
      <c r="HL189" s="14">
        <f t="shared" ca="1" si="921"/>
        <v>19594.696070000002</v>
      </c>
      <c r="HM189" s="14">
        <f t="shared" ca="1" si="921"/>
        <v>2981.6316790000001</v>
      </c>
      <c r="HN189" s="14">
        <f t="shared" ca="1" si="921"/>
        <v>486.24658060000002</v>
      </c>
      <c r="HO189" s="14">
        <f t="shared" ca="1" si="921"/>
        <v>-879.57570029999999</v>
      </c>
      <c r="HP189" s="14">
        <f t="shared" ca="1" si="921"/>
        <v>-2165.3112759999999</v>
      </c>
      <c r="HQ189" s="14">
        <f t="shared" ca="1" si="921"/>
        <v>40237.952160000001</v>
      </c>
      <c r="HR189" s="14">
        <f t="shared" ca="1" si="921"/>
        <v>-8213.5078169999997</v>
      </c>
      <c r="HS189" s="14">
        <f t="shared" ca="1" si="921"/>
        <v>15265.80881</v>
      </c>
      <c r="HT189" s="14">
        <f t="shared" ca="1" si="921"/>
        <v>583.40123849999998</v>
      </c>
      <c r="HU189" s="14">
        <f t="shared" ca="1" si="921"/>
        <v>-1210.747777</v>
      </c>
      <c r="HV189" s="14">
        <f t="shared" ca="1" si="921"/>
        <v>-12880.468870000001</v>
      </c>
      <c r="HW189" s="14">
        <f t="shared" ca="1" si="921"/>
        <v>8823.430359</v>
      </c>
      <c r="HX189" s="14">
        <f t="shared" ca="1" si="921"/>
        <v>-8278.6192809999993</v>
      </c>
      <c r="HY189" s="14">
        <f t="shared" ca="1" si="921"/>
        <v>-10177.860500000001</v>
      </c>
      <c r="HZ189" s="14">
        <f t="shared" ca="1" si="921"/>
        <v>1584.5342330000001</v>
      </c>
      <c r="IA189" s="14">
        <f t="shared" ca="1" si="921"/>
        <v>14070.2317</v>
      </c>
      <c r="IB189" s="14">
        <f t="shared" ca="1" si="921"/>
        <v>-31025.704089999999</v>
      </c>
      <c r="IC189" s="14">
        <f t="shared" ca="1" si="921"/>
        <v>-13433.57655</v>
      </c>
      <c r="ID189" s="14">
        <f t="shared" ca="1" si="921"/>
        <v>1292.1919069999999</v>
      </c>
      <c r="IE189" s="14">
        <f t="shared" ca="1" si="921"/>
        <v>-2906.9776849999998</v>
      </c>
      <c r="IF189" s="14">
        <f t="shared" ca="1" si="921"/>
        <v>30635.048070000001</v>
      </c>
      <c r="IG189" s="14">
        <f t="shared" ca="1" si="921"/>
        <v>21042.741310000001</v>
      </c>
      <c r="IH189" s="14">
        <f t="shared" ca="1" si="921"/>
        <v>15784.172780000001</v>
      </c>
      <c r="II189" s="14">
        <f t="shared" ca="1" si="921"/>
        <v>-3892.26703</v>
      </c>
      <c r="IJ189" s="14">
        <f t="shared" ca="1" si="921"/>
        <v>19682.583630000001</v>
      </c>
      <c r="IK189" s="14">
        <f t="shared" ca="1" si="921"/>
        <v>8577.156954</v>
      </c>
      <c r="IL189" s="14">
        <f t="shared" ca="1" si="921"/>
        <v>522.48398199999997</v>
      </c>
      <c r="IM189" s="14">
        <f t="shared" ca="1" si="921"/>
        <v>12372.481169999999</v>
      </c>
      <c r="IN189" s="14">
        <f t="shared" ca="1" si="921"/>
        <v>-1262.6031909999999</v>
      </c>
      <c r="IO189" s="14">
        <f t="shared" ca="1" si="921"/>
        <v>-9853.4647359999999</v>
      </c>
      <c r="IP189" s="14">
        <f t="shared" ca="1" si="921"/>
        <v>143.43840829999999</v>
      </c>
      <c r="IQ189" s="14">
        <f t="shared" ca="1" si="921"/>
        <v>-2847.5398970000001</v>
      </c>
      <c r="IR189" s="14">
        <f t="shared" ca="1" si="921"/>
        <v>7091.1531869999999</v>
      </c>
      <c r="IS189" s="14">
        <f t="shared" ca="1" si="921"/>
        <v>21831.135399999999</v>
      </c>
      <c r="IT189" s="14">
        <f t="shared" ca="1" si="921"/>
        <v>9389.6104429999996</v>
      </c>
      <c r="IU189" s="14">
        <f t="shared" ca="1" si="921"/>
        <v>-10177.860500000001</v>
      </c>
      <c r="IV189" s="14">
        <f t="shared" ca="1" si="921"/>
        <v>-2544.1021989999999</v>
      </c>
      <c r="IW189" s="14">
        <f t="shared" ca="1" si="921"/>
        <v>114278.36380000001</v>
      </c>
      <c r="IX189" s="14">
        <f t="shared" ca="1" si="921"/>
        <v>16315.483899999999</v>
      </c>
      <c r="IY189" s="14">
        <f t="shared" ca="1" si="921"/>
        <v>4051.9657539999998</v>
      </c>
      <c r="IZ189" s="14">
        <f t="shared" ca="1" si="921"/>
        <v>2564.3360349999998</v>
      </c>
      <c r="JA189" s="14">
        <f t="shared" ca="1" si="921"/>
        <v>583.40123849999998</v>
      </c>
      <c r="JB189" s="14">
        <f t="shared" ca="1" si="921"/>
        <v>-7312.2955140000004</v>
      </c>
      <c r="JC189" s="14">
        <f t="shared" ca="1" si="921"/>
        <v>8577.156954</v>
      </c>
      <c r="JD189" s="14">
        <f t="shared" ca="1" si="921"/>
        <v>12392.77255</v>
      </c>
      <c r="JE189" s="14">
        <f t="shared" ca="1" si="921"/>
        <v>11112.6016</v>
      </c>
      <c r="JF189" s="14">
        <f t="shared" ca="1" si="925"/>
        <v>2135.0205270000001</v>
      </c>
      <c r="JG189" s="14">
        <f t="shared" ca="1" si="925"/>
        <v>17068.466339999999</v>
      </c>
      <c r="JH189" s="14">
        <f t="shared" ca="1" si="925"/>
        <v>1449.8628450000001</v>
      </c>
      <c r="JI189" s="14">
        <f t="shared" ca="1" si="925"/>
        <v>5392.2961960000002</v>
      </c>
      <c r="JJ189" s="14">
        <f t="shared" ca="1" si="925"/>
        <v>7487.7124860000004</v>
      </c>
      <c r="JK189" s="14">
        <f t="shared" ca="1" si="925"/>
        <v>14386.36073</v>
      </c>
      <c r="JL189" s="14">
        <f t="shared" ca="1" si="925"/>
        <v>-7989.7057269999996</v>
      </c>
      <c r="JM189" s="14">
        <f t="shared" ca="1" si="925"/>
        <v>-10428.61306</v>
      </c>
      <c r="JN189" s="14">
        <f t="shared" ca="1" si="925"/>
        <v>36355.251830000001</v>
      </c>
      <c r="JO189" s="14">
        <f t="shared" ca="1" si="925"/>
        <v>-1192.025112</v>
      </c>
      <c r="JP189" s="14">
        <f t="shared" ca="1" si="925"/>
        <v>15128.92871</v>
      </c>
      <c r="JQ189" s="14">
        <f t="shared" ca="1" si="925"/>
        <v>15077.43102</v>
      </c>
      <c r="JR189" s="14">
        <f t="shared" ca="1" si="925"/>
        <v>27212.029259999999</v>
      </c>
      <c r="JS189" s="14">
        <f t="shared" ca="1" si="925"/>
        <v>2397.9030699999998</v>
      </c>
      <c r="JT189" s="14">
        <f t="shared" ca="1" si="925"/>
        <v>21600.550139999999</v>
      </c>
      <c r="JU189" s="14">
        <f t="shared" ca="1" si="925"/>
        <v>-49415.236519999999</v>
      </c>
      <c r="JV189" s="14">
        <f t="shared" ca="1" si="925"/>
        <v>8979.1920630000004</v>
      </c>
      <c r="JW189" s="14">
        <f t="shared" ca="1" si="925"/>
        <v>-11204.32027</v>
      </c>
      <c r="JX189" s="14">
        <f t="shared" ca="1" si="925"/>
        <v>5048.627152</v>
      </c>
      <c r="JY189" s="14">
        <f t="shared" ca="1" si="925"/>
        <v>17845.877329999999</v>
      </c>
      <c r="JZ189" s="14">
        <f t="shared" ca="1" si="925"/>
        <v>8119.8899000000001</v>
      </c>
      <c r="KA189" s="14">
        <f t="shared" ca="1" si="925"/>
        <v>13357.999980000001</v>
      </c>
      <c r="KB189" s="14">
        <f t="shared" ca="1" si="925"/>
        <v>-1715.0980380000001</v>
      </c>
      <c r="KC189" s="14">
        <f t="shared" ca="1" si="925"/>
        <v>-11347.22608</v>
      </c>
      <c r="KD189" s="14">
        <f t="shared" ca="1" si="925"/>
        <v>3887.0009020000002</v>
      </c>
      <c r="KE189" s="14">
        <f t="shared" ca="1" si="925"/>
        <v>-8213.5078169999997</v>
      </c>
      <c r="KF189" s="14">
        <f t="shared" ca="1" si="925"/>
        <v>1767.7894289999999</v>
      </c>
      <c r="KG189" s="14">
        <f t="shared" ca="1" si="925"/>
        <v>-9559.1951929999996</v>
      </c>
      <c r="KH189" s="14">
        <f t="shared" ca="1" si="925"/>
        <v>-10177.860500000001</v>
      </c>
      <c r="KI189" s="14">
        <f t="shared" ca="1" si="925"/>
        <v>-18919.847409999998</v>
      </c>
      <c r="KJ189" s="14">
        <f t="shared" ca="1" si="925"/>
        <v>6285.4964449999998</v>
      </c>
      <c r="KK189" s="14">
        <f t="shared" ca="1" si="925"/>
        <v>89025.690100000007</v>
      </c>
      <c r="KL189" s="14">
        <f t="shared" ca="1" si="925"/>
        <v>10270.19224</v>
      </c>
      <c r="KM189" s="14">
        <f t="shared" ca="1" si="925"/>
        <v>3737.0564169999998</v>
      </c>
      <c r="KN189" s="14">
        <f t="shared" ca="1" si="925"/>
        <v>1306.212563</v>
      </c>
      <c r="KO189" s="14">
        <f t="shared" ca="1" si="925"/>
        <v>-2649.4496709999999</v>
      </c>
      <c r="KP189" s="14">
        <f t="shared" ca="1" si="925"/>
        <v>-8506.7463019999996</v>
      </c>
      <c r="KQ189" s="14">
        <f t="shared" ca="1" si="925"/>
        <v>11821.729139999999</v>
      </c>
      <c r="KR189" s="14">
        <f t="shared" ca="1" si="925"/>
        <v>-6513.6960060000001</v>
      </c>
      <c r="KS189" s="14">
        <f t="shared" ca="1" si="925"/>
        <v>1539.0670150000001</v>
      </c>
      <c r="KT189" s="14">
        <f t="shared" ca="1" si="925"/>
        <v>975.38118699999995</v>
      </c>
      <c r="KU189" s="14">
        <f t="shared" ca="1" si="925"/>
        <v>1139.4893159999999</v>
      </c>
      <c r="KV189" s="14">
        <f t="shared" ca="1" si="925"/>
        <v>11732.386839999999</v>
      </c>
      <c r="KW189" s="14">
        <f t="shared" ca="1" si="925"/>
        <v>7866.7795839999999</v>
      </c>
      <c r="KX189" s="14">
        <f t="shared" ca="1" si="925"/>
        <v>-5659.7404829999996</v>
      </c>
      <c r="KY189" s="14">
        <f t="shared" ca="1" si="925"/>
        <v>-1517.081361</v>
      </c>
      <c r="KZ189" s="14">
        <f t="shared" ca="1" si="925"/>
        <v>-2649.4496709999999</v>
      </c>
      <c r="LA189" s="14">
        <f t="shared" ca="1" si="925"/>
        <v>8577.156954</v>
      </c>
      <c r="LB189" s="14">
        <f t="shared" ca="1" si="925"/>
        <v>773.8125526</v>
      </c>
      <c r="LC189" s="14">
        <f t="shared" ca="1" si="925"/>
        <v>-29251.820589999999</v>
      </c>
      <c r="LD189" s="14">
        <f t="shared" ca="1" si="925"/>
        <v>9285.9755910000003</v>
      </c>
      <c r="LE189" s="14">
        <f t="shared" ca="1" si="925"/>
        <v>6297.6703349999998</v>
      </c>
      <c r="LF189" s="14">
        <f t="shared" ca="1" si="925"/>
        <v>28304.956579999998</v>
      </c>
      <c r="LG189" s="14">
        <f t="shared" ca="1" si="925"/>
        <v>-1192.025112</v>
      </c>
      <c r="LH189" s="14">
        <f t="shared" ca="1" si="925"/>
        <v>5048.627152</v>
      </c>
      <c r="LI189" s="14">
        <f t="shared" ca="1" si="925"/>
        <v>9681.5042620000004</v>
      </c>
      <c r="LJ189" s="14">
        <f t="shared" ca="1" si="925"/>
        <v>9391.7171030000009</v>
      </c>
      <c r="LK189" s="14">
        <f t="shared" ca="1" si="926"/>
        <v>10865.22631</v>
      </c>
      <c r="LL189" s="14">
        <f t="shared" ca="1" si="926"/>
        <v>7394.8711050000002</v>
      </c>
      <c r="LM189" s="14">
        <f t="shared" ca="1" si="926"/>
        <v>-527.45767139999998</v>
      </c>
      <c r="LN189" s="14">
        <f t="shared" ca="1" si="926"/>
        <v>-8506.7463019999996</v>
      </c>
      <c r="LO189" s="14">
        <f t="shared" ca="1" si="926"/>
        <v>11783.059810000001</v>
      </c>
      <c r="LP189" s="14">
        <f t="shared" ca="1" si="926"/>
        <v>-6679.0920800000004</v>
      </c>
      <c r="LQ189" s="14">
        <f t="shared" ca="1" si="926"/>
        <v>6001.1376190000001</v>
      </c>
      <c r="LR189" s="14">
        <f t="shared" ca="1" si="926"/>
        <v>-49415.236519999999</v>
      </c>
      <c r="LS189" s="14">
        <f t="shared" ca="1" si="926"/>
        <v>-3683.722796</v>
      </c>
      <c r="LT189" s="14">
        <f t="shared" ca="1" si="926"/>
        <v>4055.805233</v>
      </c>
      <c r="LU189" s="14">
        <f t="shared" ca="1" si="926"/>
        <v>-4896.911212</v>
      </c>
      <c r="LV189" s="14">
        <f t="shared" ca="1" si="926"/>
        <v>18550.30241</v>
      </c>
      <c r="LW189" s="14">
        <f t="shared" ca="1" si="926"/>
        <v>-6072.4601849999999</v>
      </c>
      <c r="LX189" s="14">
        <f t="shared" ca="1" si="926"/>
        <v>22135.799650000001</v>
      </c>
      <c r="LY189" s="14">
        <f t="shared" ca="1" si="926"/>
        <v>6764.1247659999999</v>
      </c>
      <c r="LZ189" s="14">
        <f t="shared" ca="1" si="926"/>
        <v>6422.9041930000003</v>
      </c>
      <c r="MA189" s="14">
        <f t="shared" ca="1" si="926"/>
        <v>3737.0564169999998</v>
      </c>
      <c r="MB189" s="14">
        <f t="shared" ca="1" si="926"/>
        <v>-2101.8246960000001</v>
      </c>
      <c r="MC189" s="14">
        <f t="shared" ca="1" si="926"/>
        <v>-23006.005440000001</v>
      </c>
      <c r="MD189" s="14">
        <f t="shared" ca="1" si="926"/>
        <v>10865.22631</v>
      </c>
      <c r="ME189" s="14">
        <f t="shared" ca="1" si="926"/>
        <v>-5780.3566940000001</v>
      </c>
      <c r="MF189" s="14">
        <f t="shared" ca="1" si="926"/>
        <v>18936.84058</v>
      </c>
      <c r="MG189" s="14">
        <f t="shared" ca="1" si="926"/>
        <v>12956.93763</v>
      </c>
      <c r="MH189" s="14">
        <f t="shared" ca="1" si="926"/>
        <v>-2847.5398970000001</v>
      </c>
      <c r="MI189" s="14">
        <f t="shared" ca="1" si="926"/>
        <v>-9979.6013459999995</v>
      </c>
      <c r="MJ189" s="14">
        <f t="shared" ca="1" si="926"/>
        <v>-843.2696608</v>
      </c>
      <c r="MK189" s="14">
        <f t="shared" ca="1" si="926"/>
        <v>21831.135399999999</v>
      </c>
      <c r="ML189" s="14">
        <f t="shared" ca="1" si="926"/>
        <v>19502.38942</v>
      </c>
      <c r="MM189" s="14">
        <f t="shared" ca="1" si="926"/>
        <v>-9478.9904879999995</v>
      </c>
      <c r="MN189" s="14">
        <f t="shared" ca="1" si="926"/>
        <v>14434.566699999999</v>
      </c>
      <c r="MO189" s="14">
        <f t="shared" ca="1" si="926"/>
        <v>-11991.82886</v>
      </c>
      <c r="MP189" s="14">
        <f t="shared" ca="1" si="926"/>
        <v>6497.541389</v>
      </c>
      <c r="MQ189" s="14">
        <f t="shared" ca="1" si="926"/>
        <v>24757.880550000002</v>
      </c>
      <c r="MR189" s="14">
        <f t="shared" ca="1" si="926"/>
        <v>-5296.9121459999997</v>
      </c>
      <c r="MS189" s="14">
        <f t="shared" ca="1" si="926"/>
        <v>6497.541389</v>
      </c>
      <c r="MT189" s="14">
        <f t="shared" ca="1" si="926"/>
        <v>2981.6316790000001</v>
      </c>
      <c r="MU189" s="14">
        <f t="shared" ca="1" si="926"/>
        <v>2564.3360349999998</v>
      </c>
      <c r="MV189" s="14">
        <f t="shared" ca="1" si="926"/>
        <v>14070.2317</v>
      </c>
      <c r="MW189" s="14">
        <f t="shared" ca="1" si="926"/>
        <v>-8213.5078169999997</v>
      </c>
      <c r="MX189" s="14">
        <f t="shared" ca="1" si="926"/>
        <v>-9979.6013459999995</v>
      </c>
      <c r="MY189" s="14">
        <f t="shared" ca="1" si="926"/>
        <v>-9578.8356810000005</v>
      </c>
      <c r="MZ189" s="14">
        <f t="shared" ca="1" si="926"/>
        <v>89786.871369999993</v>
      </c>
      <c r="NA189" s="14">
        <f t="shared" ca="1" si="926"/>
        <v>-1639.4611170000001</v>
      </c>
      <c r="NB189" s="14">
        <f t="shared" ca="1" si="926"/>
        <v>-10389.263709999999</v>
      </c>
      <c r="NC189" s="14">
        <f t="shared" ca="1" si="926"/>
        <v>-795.74545220000005</v>
      </c>
      <c r="ND189" s="14">
        <f t="shared" ca="1" si="926"/>
        <v>-10650.10247</v>
      </c>
      <c r="NE189" s="14">
        <f t="shared" ca="1" si="926"/>
        <v>-7489.7700640000003</v>
      </c>
      <c r="NF189" s="14">
        <f t="shared" ca="1" si="926"/>
        <v>1179.8797420000001</v>
      </c>
      <c r="NG189" s="14">
        <f t="shared" ca="1" si="926"/>
        <v>-1212.682742</v>
      </c>
      <c r="NH189" s="14">
        <f t="shared" ca="1" si="926"/>
        <v>2995.208768</v>
      </c>
      <c r="NI189" s="14">
        <f t="shared" ca="1" si="926"/>
        <v>-5369.0840680000001</v>
      </c>
      <c r="NJ189" s="14">
        <f t="shared" ca="1" si="926"/>
        <v>24404.66444</v>
      </c>
      <c r="NK189" s="14">
        <f t="shared" ca="1" si="926"/>
        <v>-18458.661700000001</v>
      </c>
      <c r="NL189" s="14">
        <f t="shared" ca="1" si="926"/>
        <v>27212.029259999999</v>
      </c>
      <c r="NM189" s="14">
        <f t="shared" ca="1" si="926"/>
        <v>-9853.4647359999999</v>
      </c>
      <c r="NN189" s="14">
        <f t="shared" ca="1" si="926"/>
        <v>32153.55269</v>
      </c>
      <c r="NO189" s="14">
        <f t="shared" ca="1" si="926"/>
        <v>-9067.7197030000007</v>
      </c>
      <c r="NP189" s="14">
        <f t="shared" ca="1" si="926"/>
        <v>-1984.4131520000001</v>
      </c>
      <c r="NQ189" s="14">
        <f t="shared" ca="1" si="926"/>
        <v>-1192.025112</v>
      </c>
      <c r="NR189" s="14">
        <f t="shared" ca="1" si="926"/>
        <v>-17527.703720000001</v>
      </c>
      <c r="NS189" s="14">
        <f t="shared" ca="1" si="926"/>
        <v>-18458.661700000001</v>
      </c>
      <c r="NT189" s="14">
        <f t="shared" ca="1" si="917"/>
        <v>12956.93763</v>
      </c>
      <c r="NU189" s="14">
        <f t="shared" ca="1" si="917"/>
        <v>3253.417841</v>
      </c>
      <c r="NV189" s="14">
        <f t="shared" ca="1" si="917"/>
        <v>21077.337609999999</v>
      </c>
      <c r="NW189" s="14">
        <f t="shared" ca="1" si="917"/>
        <v>9026.9697120000001</v>
      </c>
      <c r="NX189" s="14">
        <f t="shared" ca="1" si="917"/>
        <v>-3221.196958</v>
      </c>
      <c r="NY189" s="14">
        <f t="shared" ref="NY189:QJ193" ca="1" si="933">INDEX($A$2:$A$501,RANDBETWEEN(1,500))</f>
        <v>2995.208768</v>
      </c>
      <c r="NZ189" s="14">
        <f t="shared" ca="1" si="933"/>
        <v>11544.530940000001</v>
      </c>
      <c r="OA189" s="14">
        <f t="shared" ca="1" si="933"/>
        <v>9285.9755910000003</v>
      </c>
      <c r="OB189" s="14">
        <f t="shared" ca="1" si="933"/>
        <v>9155.1493740000005</v>
      </c>
      <c r="OC189" s="14">
        <f t="shared" ca="1" si="933"/>
        <v>-7562.1666619999996</v>
      </c>
      <c r="OD189" s="14">
        <f t="shared" ca="1" si="933"/>
        <v>9155.1493740000005</v>
      </c>
      <c r="OE189" s="14">
        <f t="shared" ca="1" si="933"/>
        <v>-9790.3864890000004</v>
      </c>
      <c r="OF189" s="14">
        <f t="shared" ca="1" si="933"/>
        <v>22825.25592</v>
      </c>
      <c r="OG189" s="14">
        <f t="shared" ca="1" si="933"/>
        <v>16212.47</v>
      </c>
      <c r="OH189" s="14">
        <f t="shared" ca="1" si="933"/>
        <v>-1135.0344700000001</v>
      </c>
      <c r="OI189" s="14">
        <f t="shared" ca="1" si="933"/>
        <v>12398.893679999999</v>
      </c>
      <c r="OJ189" s="14">
        <f t="shared" ca="1" si="933"/>
        <v>-1231.323731</v>
      </c>
      <c r="OK189" s="14">
        <f t="shared" ca="1" si="933"/>
        <v>8823.430359</v>
      </c>
      <c r="OL189" s="14">
        <f t="shared" ca="1" si="933"/>
        <v>20846.158940000001</v>
      </c>
      <c r="OM189" s="14">
        <f t="shared" ca="1" si="933"/>
        <v>6801.321105</v>
      </c>
      <c r="ON189" s="14">
        <f t="shared" ca="1" si="933"/>
        <v>65947.965979999994</v>
      </c>
      <c r="OO189" s="14">
        <f t="shared" ca="1" si="933"/>
        <v>-9058.8264359999994</v>
      </c>
      <c r="OP189" s="14">
        <f t="shared" ca="1" si="933"/>
        <v>-11734.58664</v>
      </c>
      <c r="OQ189" s="14">
        <f t="shared" ca="1" si="933"/>
        <v>17068.466339999999</v>
      </c>
      <c r="OR189" s="14">
        <f t="shared" ca="1" si="933"/>
        <v>-12126.202950000001</v>
      </c>
      <c r="OS189" s="14">
        <f t="shared" ca="1" si="933"/>
        <v>30955.878000000001</v>
      </c>
      <c r="OT189" s="14">
        <f t="shared" ca="1" si="933"/>
        <v>14386.36073</v>
      </c>
      <c r="OU189" s="14">
        <f t="shared" ca="1" si="933"/>
        <v>-21578.679510000002</v>
      </c>
      <c r="OV189" s="14">
        <f t="shared" ca="1" si="933"/>
        <v>-5514.1689640000004</v>
      </c>
      <c r="OW189" s="14">
        <f t="shared" ca="1" si="933"/>
        <v>-1796.044709</v>
      </c>
      <c r="OX189" s="14">
        <f t="shared" ca="1" si="933"/>
        <v>1742.391509</v>
      </c>
      <c r="OY189" s="14">
        <f t="shared" ca="1" si="933"/>
        <v>15306.648429999999</v>
      </c>
      <c r="OZ189" s="14">
        <f t="shared" ca="1" si="933"/>
        <v>8856.0897100000002</v>
      </c>
      <c r="PA189" s="14">
        <f t="shared" ca="1" si="933"/>
        <v>20337.58325</v>
      </c>
      <c r="PB189" s="14">
        <f t="shared" ca="1" si="933"/>
        <v>21172.101170000002</v>
      </c>
      <c r="PC189" s="14">
        <f t="shared" ca="1" si="933"/>
        <v>22825.25592</v>
      </c>
      <c r="PD189" s="14">
        <f t="shared" ca="1" si="933"/>
        <v>-17092.072250000001</v>
      </c>
      <c r="PE189" s="14">
        <f t="shared" ca="1" si="933"/>
        <v>-44599.03297</v>
      </c>
      <c r="PF189" s="14">
        <f t="shared" ca="1" si="933"/>
        <v>9578.3087020000003</v>
      </c>
      <c r="PG189" s="14">
        <f t="shared" ca="1" si="933"/>
        <v>59957.411330000003</v>
      </c>
      <c r="PH189" s="14">
        <f t="shared" ca="1" si="933"/>
        <v>-5407.4581029999999</v>
      </c>
      <c r="PI189" s="14">
        <f t="shared" ca="1" si="933"/>
        <v>14359.822770000001</v>
      </c>
      <c r="PJ189" s="14">
        <f t="shared" ca="1" si="933"/>
        <v>31023.953000000001</v>
      </c>
      <c r="PK189" s="14">
        <f t="shared" ca="1" si="933"/>
        <v>-1878.0305739999999</v>
      </c>
      <c r="PL189" s="14">
        <f t="shared" ca="1" si="933"/>
        <v>-7218.4425609999998</v>
      </c>
      <c r="PM189" s="14">
        <f t="shared" ca="1" si="933"/>
        <v>2921.4545560000001</v>
      </c>
      <c r="PN189" s="14">
        <f t="shared" ca="1" si="933"/>
        <v>773.8125526</v>
      </c>
      <c r="PO189" s="14">
        <f t="shared" ca="1" si="933"/>
        <v>5176.4703890000001</v>
      </c>
      <c r="PP189" s="14">
        <f t="shared" ca="1" si="933"/>
        <v>-3860.2666020000001</v>
      </c>
      <c r="PQ189" s="14">
        <f t="shared" ca="1" si="933"/>
        <v>-6801.6629089999997</v>
      </c>
      <c r="PR189" s="14">
        <f t="shared" ca="1" si="933"/>
        <v>13086.927799999999</v>
      </c>
      <c r="PS189" s="14">
        <f t="shared" ca="1" si="933"/>
        <v>-13867.792009999999</v>
      </c>
      <c r="PT189" s="14">
        <f t="shared" ca="1" si="933"/>
        <v>20823.030640000001</v>
      </c>
      <c r="PU189" s="14">
        <f t="shared" ca="1" si="933"/>
        <v>14217.193660000001</v>
      </c>
      <c r="PV189" s="14">
        <f t="shared" ca="1" si="933"/>
        <v>27471.014640000001</v>
      </c>
      <c r="PW189" s="14">
        <f t="shared" ca="1" si="933"/>
        <v>14386.36073</v>
      </c>
      <c r="PX189" s="14">
        <f t="shared" ca="1" si="933"/>
        <v>1371.5585599999999</v>
      </c>
      <c r="PY189" s="14">
        <f t="shared" ca="1" si="933"/>
        <v>-23582.302339999998</v>
      </c>
      <c r="PZ189" s="14">
        <f t="shared" ca="1" si="933"/>
        <v>-18957.615460000001</v>
      </c>
      <c r="QA189" s="14">
        <f t="shared" ca="1" si="933"/>
        <v>-17885.39083</v>
      </c>
      <c r="QB189" s="14">
        <f t="shared" ca="1" si="933"/>
        <v>8674.5597309999994</v>
      </c>
      <c r="QC189" s="14">
        <f t="shared" ca="1" si="933"/>
        <v>-843.2696608</v>
      </c>
      <c r="QD189" s="14">
        <f t="shared" ca="1" si="933"/>
        <v>-8682.9243139999999</v>
      </c>
      <c r="QE189" s="14">
        <f t="shared" ca="1" si="933"/>
        <v>10865.22631</v>
      </c>
      <c r="QF189" s="14">
        <f t="shared" ca="1" si="914"/>
        <v>17068.466339999999</v>
      </c>
      <c r="QG189" s="14">
        <f t="shared" ca="1" si="914"/>
        <v>-21578.679510000002</v>
      </c>
      <c r="QH189" s="14">
        <f t="shared" ca="1" si="914"/>
        <v>16830.935450000001</v>
      </c>
      <c r="QI189" s="14">
        <f t="shared" ca="1" si="914"/>
        <v>-11347.22608</v>
      </c>
      <c r="QJ189" s="14">
        <f t="shared" ca="1" si="914"/>
        <v>-17092.072250000001</v>
      </c>
      <c r="QK189" s="14">
        <f t="shared" ca="1" si="914"/>
        <v>1767.7894289999999</v>
      </c>
      <c r="QL189" s="14">
        <f t="shared" ca="1" si="914"/>
        <v>-1795.2023830000001</v>
      </c>
      <c r="QM189" s="14">
        <f t="shared" ca="1" si="914"/>
        <v>19594.696070000002</v>
      </c>
      <c r="QN189" s="14">
        <f t="shared" ca="1" si="914"/>
        <v>-8466.1761229999993</v>
      </c>
      <c r="QO189" s="14">
        <f t="shared" ca="1" si="914"/>
        <v>-44789.08844</v>
      </c>
      <c r="QP189" s="14">
        <f t="shared" ca="1" si="914"/>
        <v>6245.8253629999999</v>
      </c>
      <c r="QQ189" s="14">
        <f t="shared" ca="1" si="914"/>
        <v>7866.7795839999999</v>
      </c>
      <c r="QR189" s="14">
        <f t="shared" ca="1" si="914"/>
        <v>975.38118699999995</v>
      </c>
      <c r="QS189" s="14">
        <f t="shared" ca="1" si="914"/>
        <v>12956.93763</v>
      </c>
      <c r="QT189" s="14">
        <f t="shared" ca="1" si="914"/>
        <v>40237.952160000001</v>
      </c>
      <c r="QU189" s="14">
        <f t="shared" ca="1" si="914"/>
        <v>-5514.1689640000004</v>
      </c>
      <c r="QV189" s="14">
        <f t="shared" ca="1" si="914"/>
        <v>50649.713250000001</v>
      </c>
      <c r="QW189" s="14">
        <f t="shared" ca="1" si="914"/>
        <v>7993.5205830000004</v>
      </c>
      <c r="QX189" s="14">
        <f t="shared" ca="1" si="909"/>
        <v>6851.1805210000002</v>
      </c>
      <c r="QY189" s="14">
        <f t="shared" ca="1" si="909"/>
        <v>-17885.39083</v>
      </c>
      <c r="QZ189" s="14">
        <f t="shared" ca="1" si="909"/>
        <v>6497.541389</v>
      </c>
      <c r="RA189" s="14">
        <f t="shared" ca="1" si="909"/>
        <v>-2102.7543209999999</v>
      </c>
      <c r="RB189" s="14">
        <f t="shared" ca="1" si="909"/>
        <v>14434.566699999999</v>
      </c>
      <c r="RC189" s="14">
        <f t="shared" ca="1" si="909"/>
        <v>-31025.704089999999</v>
      </c>
      <c r="RD189" s="14">
        <f t="shared" ca="1" si="909"/>
        <v>-1796.044709</v>
      </c>
      <c r="RE189" s="14">
        <f t="shared" ca="1" si="909"/>
        <v>17845.877329999999</v>
      </c>
      <c r="RF189" s="14">
        <f t="shared" ca="1" si="909"/>
        <v>10865.22631</v>
      </c>
      <c r="RG189" s="14">
        <f t="shared" ca="1" si="909"/>
        <v>12929.62968</v>
      </c>
      <c r="RH189" s="14">
        <f t="shared" ca="1" si="909"/>
        <v>6091.7044830000004</v>
      </c>
      <c r="RI189" s="14">
        <f t="shared" ca="1" si="909"/>
        <v>-23829.55255</v>
      </c>
      <c r="RJ189" s="14">
        <f t="shared" ca="1" si="909"/>
        <v>16333.41324</v>
      </c>
      <c r="RK189" s="14">
        <f t="shared" ca="1" si="909"/>
        <v>8979.1920630000004</v>
      </c>
      <c r="RL189" s="14">
        <f t="shared" ca="1" si="909"/>
        <v>18507.516039999999</v>
      </c>
      <c r="RM189" s="14">
        <f t="shared" ca="1" si="909"/>
        <v>14386.36073</v>
      </c>
      <c r="RN189" s="14">
        <f t="shared" ca="1" si="909"/>
        <v>922.12715019999996</v>
      </c>
      <c r="RO189" s="14">
        <f t="shared" ca="1" si="909"/>
        <v>922.12715019999996</v>
      </c>
      <c r="RP189" s="14">
        <f t="shared" ref="RP189:TR190" ca="1" si="934">INDEX($A$2:$A$501,RANDBETWEEN(1,500))</f>
        <v>-12920.76763</v>
      </c>
      <c r="RQ189" s="14">
        <f t="shared" ca="1" si="934"/>
        <v>36355.251830000001</v>
      </c>
      <c r="RR189" s="14">
        <f t="shared" ca="1" si="934"/>
        <v>801.91976279999994</v>
      </c>
      <c r="RS189" s="14">
        <f t="shared" ca="1" si="934"/>
        <v>8618.6566820000007</v>
      </c>
      <c r="RT189" s="14">
        <f t="shared" ca="1" si="934"/>
        <v>-31025.704089999999</v>
      </c>
      <c r="RU189" s="14">
        <f t="shared" ca="1" si="934"/>
        <v>15128.92871</v>
      </c>
      <c r="RV189" s="14">
        <f t="shared" ca="1" si="934"/>
        <v>30955.878000000001</v>
      </c>
      <c r="RW189" s="14">
        <f t="shared" ca="1" si="934"/>
        <v>11732.386839999999</v>
      </c>
      <c r="RX189" s="14">
        <f t="shared" ca="1" si="934"/>
        <v>-13867.792009999999</v>
      </c>
      <c r="RY189" s="14">
        <f t="shared" ca="1" si="934"/>
        <v>-18893.82847</v>
      </c>
      <c r="RZ189" s="14">
        <f t="shared" ca="1" si="934"/>
        <v>-1639.4611170000001</v>
      </c>
      <c r="SA189" s="14">
        <f t="shared" ca="1" si="934"/>
        <v>20951.188959999999</v>
      </c>
      <c r="SB189" s="14">
        <f t="shared" ca="1" si="934"/>
        <v>22072.888480000001</v>
      </c>
      <c r="SC189" s="14">
        <f t="shared" ca="1" si="934"/>
        <v>-4810.9404830000003</v>
      </c>
      <c r="SD189" s="14">
        <f t="shared" ca="1" si="934"/>
        <v>-1262.6031909999999</v>
      </c>
      <c r="SE189" s="14">
        <f t="shared" ca="1" si="934"/>
        <v>-4378.27304</v>
      </c>
      <c r="SF189" s="14">
        <f t="shared" ca="1" si="934"/>
        <v>17106.91793</v>
      </c>
      <c r="SG189" s="14">
        <f t="shared" ca="1" si="934"/>
        <v>13380.931640000001</v>
      </c>
      <c r="SH189" s="14">
        <f t="shared" ca="1" si="934"/>
        <v>32727.27317</v>
      </c>
      <c r="SI189" s="14">
        <f t="shared" ca="1" si="934"/>
        <v>-6801.6629089999997</v>
      </c>
      <c r="SJ189" s="14">
        <f t="shared" ca="1" si="934"/>
        <v>-15850.179910000001</v>
      </c>
      <c r="SK189" s="14">
        <f t="shared" ca="1" si="934"/>
        <v>21172.101170000002</v>
      </c>
      <c r="SL189" s="14">
        <f t="shared" ca="1" si="934"/>
        <v>17106.91793</v>
      </c>
      <c r="SM189" s="14">
        <f t="shared" ca="1" si="934"/>
        <v>-7433.8114960000003</v>
      </c>
      <c r="SN189" s="14">
        <f t="shared" ca="1" si="934"/>
        <v>9171.4079259999999</v>
      </c>
      <c r="SO189" s="14">
        <f t="shared" ca="1" si="934"/>
        <v>27212.029259999999</v>
      </c>
      <c r="SP189" s="14">
        <f t="shared" ca="1" si="934"/>
        <v>65947.965979999994</v>
      </c>
      <c r="SQ189" s="14">
        <f t="shared" ca="1" si="934"/>
        <v>-70177.046709999995</v>
      </c>
      <c r="SR189" s="14">
        <f t="shared" ca="1" si="934"/>
        <v>-984.90862600000003</v>
      </c>
      <c r="SS189" s="14">
        <f t="shared" ca="1" si="934"/>
        <v>-29638.785080000001</v>
      </c>
      <c r="ST189" s="14">
        <f t="shared" ca="1" si="934"/>
        <v>7027.5336020000004</v>
      </c>
      <c r="SU189" s="14">
        <f t="shared" ca="1" si="934"/>
        <v>79179.363209999996</v>
      </c>
      <c r="SV189" s="14">
        <f t="shared" ca="1" si="934"/>
        <v>7274.917469</v>
      </c>
      <c r="SW189" s="14">
        <f t="shared" ca="1" si="934"/>
        <v>7253.9028779999999</v>
      </c>
      <c r="SX189" s="14">
        <f t="shared" ca="1" si="934"/>
        <v>-795.74545220000005</v>
      </c>
      <c r="SY189" s="14">
        <f t="shared" ca="1" si="934"/>
        <v>4866.9423740000002</v>
      </c>
      <c r="SZ189" s="14">
        <f t="shared" ca="1" si="934"/>
        <v>2995.208768</v>
      </c>
      <c r="TA189" s="14">
        <f t="shared" ca="1" si="934"/>
        <v>24404.66444</v>
      </c>
      <c r="TB189" s="14">
        <f t="shared" ca="1" si="934"/>
        <v>18739.65409</v>
      </c>
      <c r="TC189" s="14">
        <f t="shared" ca="1" si="934"/>
        <v>-4943.6740399999999</v>
      </c>
      <c r="TD189" s="14">
        <f t="shared" ca="1" si="934"/>
        <v>11381.34179</v>
      </c>
      <c r="TE189" s="14">
        <f t="shared" ca="1" si="934"/>
        <v>-4929.8505930000001</v>
      </c>
      <c r="TF189" s="14">
        <f t="shared" ca="1" si="934"/>
        <v>6707.2453919999998</v>
      </c>
      <c r="TG189" s="14">
        <f t="shared" ca="1" si="934"/>
        <v>6540.5146889999996</v>
      </c>
      <c r="TH189" s="14">
        <f t="shared" ca="1" si="934"/>
        <v>40237.952160000001</v>
      </c>
      <c r="TI189" s="14">
        <f t="shared" ca="1" si="934"/>
        <v>11854.67627</v>
      </c>
      <c r="TJ189" s="14">
        <f t="shared" ca="1" si="934"/>
        <v>-3221.196958</v>
      </c>
      <c r="TK189" s="14">
        <f t="shared" ca="1" si="934"/>
        <v>32153.55269</v>
      </c>
      <c r="TL189" s="14">
        <f t="shared" ca="1" si="934"/>
        <v>-121.5876313</v>
      </c>
      <c r="TM189" s="14">
        <f t="shared" ca="1" si="934"/>
        <v>-1878.0305739999999</v>
      </c>
      <c r="TN189" s="14">
        <f t="shared" ca="1" si="934"/>
        <v>-2696.0328180000001</v>
      </c>
      <c r="TO189" s="14">
        <f t="shared" ca="1" si="934"/>
        <v>-3165.4641940000001</v>
      </c>
      <c r="TP189" s="14">
        <f t="shared" ca="1" si="934"/>
        <v>-21467.332030000001</v>
      </c>
      <c r="TQ189" s="14">
        <f t="shared" ca="1" si="934"/>
        <v>-121.5876313</v>
      </c>
      <c r="TR189" s="14">
        <f t="shared" ca="1" si="934"/>
        <v>-29847.811460000001</v>
      </c>
      <c r="TS189" s="14">
        <f t="shared" ca="1" si="923"/>
        <v>2094.3300589999999</v>
      </c>
      <c r="TT189" s="14">
        <f t="shared" ca="1" si="923"/>
        <v>-23829.55255</v>
      </c>
      <c r="TU189" s="14">
        <f t="shared" ca="1" si="923"/>
        <v>11893.478649999999</v>
      </c>
      <c r="TV189" s="14">
        <f t="shared" ca="1" si="923"/>
        <v>8577.156954</v>
      </c>
      <c r="TW189" s="14">
        <f t="shared" ca="1" si="923"/>
        <v>922.12715019999996</v>
      </c>
      <c r="TX189" s="14">
        <f t="shared" ca="1" si="923"/>
        <v>-23829.55255</v>
      </c>
      <c r="TY189" s="14">
        <f t="shared" ca="1" si="923"/>
        <v>28304.956579999998</v>
      </c>
      <c r="TZ189" s="14">
        <f t="shared" ca="1" si="923"/>
        <v>8618.6566820000007</v>
      </c>
      <c r="UA189" s="14">
        <f t="shared" ca="1" si="923"/>
        <v>7487.7124860000004</v>
      </c>
      <c r="UB189" s="14">
        <f t="shared" ca="1" si="923"/>
        <v>5646.6118239999996</v>
      </c>
      <c r="UC189" s="14">
        <f t="shared" ca="1" si="923"/>
        <v>10158.28882</v>
      </c>
      <c r="UD189" s="14">
        <f t="shared" ca="1" si="923"/>
        <v>-11991.82886</v>
      </c>
      <c r="UE189" s="14">
        <f t="shared" ca="1" si="923"/>
        <v>-7030.6212159999995</v>
      </c>
      <c r="UF189" s="14">
        <f t="shared" ca="1" si="923"/>
        <v>18550.30241</v>
      </c>
      <c r="UG189" s="14">
        <f t="shared" ca="1" si="923"/>
        <v>188.48430389999999</v>
      </c>
      <c r="UH189" s="14">
        <f t="shared" ca="1" si="923"/>
        <v>-26223.801530000001</v>
      </c>
      <c r="UI189" s="14">
        <f t="shared" ca="1" si="923"/>
        <v>16830.935450000001</v>
      </c>
      <c r="UJ189" s="14">
        <f t="shared" ca="1" si="923"/>
        <v>-972.24961619999999</v>
      </c>
      <c r="UK189" s="14">
        <f t="shared" ca="1" si="923"/>
        <v>-4470.2569270000004</v>
      </c>
      <c r="UL189" s="14">
        <f t="shared" ca="1" si="923"/>
        <v>7027.5336020000004</v>
      </c>
      <c r="UM189" s="14">
        <f t="shared" ca="1" si="923"/>
        <v>-5659.7404829999996</v>
      </c>
      <c r="UN189" s="14">
        <f t="shared" ca="1" si="923"/>
        <v>15128.92871</v>
      </c>
      <c r="UO189" s="14">
        <f t="shared" ca="1" si="923"/>
        <v>2981.6316790000001</v>
      </c>
      <c r="UP189" s="14">
        <f t="shared" ca="1" si="923"/>
        <v>-49992.120139999999</v>
      </c>
      <c r="UQ189" s="14">
        <f t="shared" ca="1" si="923"/>
        <v>3360.3736020000001</v>
      </c>
      <c r="UR189" s="14">
        <f t="shared" ca="1" si="923"/>
        <v>11403.37005</v>
      </c>
      <c r="US189" s="14">
        <f t="shared" ca="1" si="923"/>
        <v>13086.927799999999</v>
      </c>
      <c r="UT189" s="14">
        <f t="shared" ca="1" si="923"/>
        <v>-7910.344392</v>
      </c>
      <c r="UU189" s="14">
        <f t="shared" ca="1" si="923"/>
        <v>12790.406800000001</v>
      </c>
      <c r="UV189" s="14">
        <f t="shared" ca="1" si="923"/>
        <v>6965.550534</v>
      </c>
      <c r="UW189" s="14">
        <f t="shared" ca="1" si="923"/>
        <v>32704.724910000001</v>
      </c>
      <c r="UX189" s="14">
        <f t="shared" ca="1" si="923"/>
        <v>-1723.7056339999999</v>
      </c>
      <c r="UY189" s="14">
        <f t="shared" ca="1" si="923"/>
        <v>-31758.02851</v>
      </c>
      <c r="UZ189" s="14">
        <f t="shared" ca="1" si="923"/>
        <v>6707.2453919999998</v>
      </c>
      <c r="VA189" s="14">
        <f t="shared" ca="1" si="923"/>
        <v>16610.666939999999</v>
      </c>
      <c r="VB189" s="14">
        <f t="shared" ca="1" si="923"/>
        <v>-9578.8356810000005</v>
      </c>
      <c r="VC189" s="14">
        <f t="shared" ca="1" si="923"/>
        <v>-23829.55255</v>
      </c>
      <c r="VD189" s="14">
        <f t="shared" ca="1" si="923"/>
        <v>-4077.9076639999998</v>
      </c>
      <c r="VE189" s="14">
        <f t="shared" ca="1" si="923"/>
        <v>10784.72191</v>
      </c>
      <c r="VF189" s="14">
        <f t="shared" ca="1" si="923"/>
        <v>12666.77305</v>
      </c>
      <c r="VG189" s="14">
        <f t="shared" ca="1" si="923"/>
        <v>-29251.820589999999</v>
      </c>
      <c r="VH189" s="14">
        <f t="shared" ca="1" si="923"/>
        <v>4051.9657539999998</v>
      </c>
      <c r="VI189" s="14">
        <f t="shared" ca="1" si="923"/>
        <v>26180.32026</v>
      </c>
      <c r="VJ189" s="14">
        <f t="shared" ca="1" si="923"/>
        <v>7274.917469</v>
      </c>
      <c r="VK189" s="14">
        <f t="shared" ca="1" si="923"/>
        <v>-1358.3230470000001</v>
      </c>
      <c r="VL189" s="14">
        <f t="shared" ca="1" si="923"/>
        <v>1584.5342330000001</v>
      </c>
      <c r="VM189" s="14">
        <f t="shared" ca="1" si="923"/>
        <v>-28754.41764</v>
      </c>
      <c r="VN189" s="14">
        <f t="shared" ca="1" si="923"/>
        <v>5471.3482649999996</v>
      </c>
      <c r="VO189" s="14">
        <f t="shared" ca="1" si="923"/>
        <v>14386.36073</v>
      </c>
      <c r="VP189" s="14">
        <f t="shared" ca="1" si="923"/>
        <v>6130.4882950000001</v>
      </c>
      <c r="VQ189" s="14">
        <f t="shared" ca="1" si="923"/>
        <v>222.75103469999999</v>
      </c>
      <c r="VR189" s="14">
        <f t="shared" ca="1" si="923"/>
        <v>-4666.1039069999997</v>
      </c>
      <c r="VS189" s="14">
        <f t="shared" ca="1" si="923"/>
        <v>17791.009839999999</v>
      </c>
      <c r="VT189" s="14">
        <f t="shared" ca="1" si="923"/>
        <v>-7562.1666619999996</v>
      </c>
      <c r="VU189" s="14">
        <f t="shared" ca="1" si="923"/>
        <v>-14223.84132</v>
      </c>
      <c r="VV189" s="14">
        <f t="shared" ca="1" si="923"/>
        <v>-12880.468870000001</v>
      </c>
      <c r="VW189" s="14">
        <f t="shared" ca="1" si="923"/>
        <v>-25045.39474</v>
      </c>
      <c r="VX189" s="14">
        <f t="shared" ca="1" si="923"/>
        <v>-14267.481750000001</v>
      </c>
      <c r="VY189" s="14">
        <f t="shared" ca="1" si="923"/>
        <v>3887.0009020000002</v>
      </c>
      <c r="VZ189" s="14">
        <f t="shared" ca="1" si="923"/>
        <v>1179.8797420000001</v>
      </c>
      <c r="WA189" s="14">
        <f t="shared" ca="1" si="918"/>
        <v>297.60359570000003</v>
      </c>
      <c r="WB189" s="14">
        <f t="shared" ca="1" si="918"/>
        <v>18936.84058</v>
      </c>
      <c r="WC189" s="14">
        <f t="shared" ref="WC189:YN193" ca="1" si="935">INDEX($A$2:$A$501,RANDBETWEEN(1,500))</f>
        <v>1767.7894289999999</v>
      </c>
      <c r="WD189" s="14">
        <f t="shared" ca="1" si="935"/>
        <v>-24669.667450000001</v>
      </c>
      <c r="WE189" s="14">
        <f t="shared" ca="1" si="935"/>
        <v>-70177.046709999995</v>
      </c>
      <c r="WF189" s="14">
        <f t="shared" ca="1" si="935"/>
        <v>5471.3482649999996</v>
      </c>
      <c r="WG189" s="14">
        <f t="shared" ca="1" si="935"/>
        <v>4001.998619</v>
      </c>
      <c r="WH189" s="14">
        <f t="shared" ca="1" si="935"/>
        <v>104.2349495</v>
      </c>
      <c r="WI189" s="14">
        <f t="shared" ca="1" si="935"/>
        <v>-5088.8397100000002</v>
      </c>
      <c r="WJ189" s="14">
        <f t="shared" ca="1" si="935"/>
        <v>-1592.542191</v>
      </c>
      <c r="WK189" s="14">
        <f t="shared" ca="1" si="935"/>
        <v>9285.9755910000003</v>
      </c>
      <c r="WL189" s="14">
        <f t="shared" ca="1" si="935"/>
        <v>-1135.0344700000001</v>
      </c>
      <c r="WM189" s="14">
        <f t="shared" ca="1" si="935"/>
        <v>3856.1828879999998</v>
      </c>
      <c r="WN189" s="14">
        <f t="shared" ca="1" si="935"/>
        <v>-8682.9243139999999</v>
      </c>
      <c r="WO189" s="14">
        <f t="shared" ca="1" si="935"/>
        <v>-13433.57655</v>
      </c>
      <c r="WP189" s="14">
        <f t="shared" ca="1" si="935"/>
        <v>14070.2317</v>
      </c>
      <c r="WQ189" s="14">
        <f t="shared" ca="1" si="935"/>
        <v>22240.7091</v>
      </c>
      <c r="WR189" s="14">
        <f t="shared" ca="1" si="935"/>
        <v>-4646.0373220000001</v>
      </c>
      <c r="WS189" s="14">
        <f t="shared" ca="1" si="935"/>
        <v>10848.754070000001</v>
      </c>
      <c r="WT189" s="14">
        <f t="shared" ca="1" si="935"/>
        <v>10784.72191</v>
      </c>
      <c r="WU189" s="14">
        <f t="shared" ca="1" si="935"/>
        <v>-1796.044709</v>
      </c>
      <c r="WV189" s="14">
        <f t="shared" ca="1" si="935"/>
        <v>-1878.0305739999999</v>
      </c>
      <c r="WW189" s="14">
        <f t="shared" ca="1" si="935"/>
        <v>6091.7044830000004</v>
      </c>
      <c r="WX189" s="14">
        <f t="shared" ca="1" si="935"/>
        <v>-15872.224200000001</v>
      </c>
      <c r="WY189" s="14">
        <f t="shared" ca="1" si="935"/>
        <v>-2111.6615529999999</v>
      </c>
      <c r="WZ189" s="14">
        <f t="shared" ca="1" si="935"/>
        <v>-19158.32127</v>
      </c>
      <c r="XA189" s="14">
        <f t="shared" ca="1" si="935"/>
        <v>-3221.196958</v>
      </c>
      <c r="XB189" s="14">
        <f t="shared" ca="1" si="935"/>
        <v>2088.8770199999999</v>
      </c>
      <c r="XC189" s="14">
        <f t="shared" ca="1" si="935"/>
        <v>1539.0670150000001</v>
      </c>
      <c r="XD189" s="14">
        <f t="shared" ca="1" si="935"/>
        <v>14471.758089999999</v>
      </c>
      <c r="XE189" s="14">
        <f t="shared" ca="1" si="935"/>
        <v>6435.3798470000002</v>
      </c>
      <c r="XF189" s="14">
        <f t="shared" ca="1" si="935"/>
        <v>16589.683440000001</v>
      </c>
      <c r="XG189" s="14">
        <f t="shared" ca="1" si="935"/>
        <v>-3221.196958</v>
      </c>
      <c r="XH189" s="14">
        <f t="shared" ca="1" si="935"/>
        <v>-29847.811460000001</v>
      </c>
      <c r="XI189" s="14">
        <f t="shared" ca="1" si="935"/>
        <v>24757.880550000002</v>
      </c>
      <c r="XJ189" s="14">
        <f t="shared" ca="1" si="935"/>
        <v>24940.129400000002</v>
      </c>
      <c r="XK189" s="14">
        <f t="shared" ca="1" si="935"/>
        <v>-7489.7700640000003</v>
      </c>
      <c r="XL189" s="14">
        <f t="shared" ca="1" si="935"/>
        <v>-11991.82886</v>
      </c>
      <c r="XM189" s="14">
        <f t="shared" ca="1" si="935"/>
        <v>2921.4545560000001</v>
      </c>
      <c r="XN189" s="14">
        <f t="shared" ca="1" si="935"/>
        <v>-73155.620809999993</v>
      </c>
      <c r="XO189" s="14">
        <f t="shared" ca="1" si="935"/>
        <v>4364.9689939999998</v>
      </c>
      <c r="XP189" s="14">
        <f t="shared" ca="1" si="935"/>
        <v>-8278.6192809999993</v>
      </c>
      <c r="XQ189" s="14">
        <f t="shared" ca="1" si="935"/>
        <v>-2847.5398970000001</v>
      </c>
      <c r="XR189" s="14">
        <f t="shared" ca="1" si="935"/>
        <v>9589.1738490000007</v>
      </c>
      <c r="XS189" s="14">
        <f t="shared" ca="1" si="935"/>
        <v>-210.85753940000001</v>
      </c>
      <c r="XT189" s="14">
        <f t="shared" ca="1" si="935"/>
        <v>3181.38924</v>
      </c>
      <c r="XU189" s="14">
        <f t="shared" ca="1" si="935"/>
        <v>8856.0897100000002</v>
      </c>
      <c r="XV189" s="14">
        <f t="shared" ca="1" si="935"/>
        <v>530.1157723</v>
      </c>
      <c r="XW189" s="14">
        <f t="shared" ca="1" si="935"/>
        <v>-7489.7700640000003</v>
      </c>
      <c r="XX189" s="14">
        <f t="shared" ca="1" si="935"/>
        <v>24940.129400000002</v>
      </c>
      <c r="XY189" s="14">
        <f t="shared" ca="1" si="935"/>
        <v>-200.04211040000001</v>
      </c>
      <c r="XZ189" s="14">
        <f t="shared" ca="1" si="935"/>
        <v>1214.848375</v>
      </c>
      <c r="YA189" s="14">
        <f t="shared" ca="1" si="935"/>
        <v>12392.77255</v>
      </c>
      <c r="YB189" s="14">
        <f t="shared" ca="1" si="935"/>
        <v>-4810.9404830000003</v>
      </c>
      <c r="YC189" s="14">
        <f t="shared" ca="1" si="935"/>
        <v>-1656.1768609999999</v>
      </c>
      <c r="YD189" s="14">
        <f t="shared" ca="1" si="935"/>
        <v>-7030.6212159999995</v>
      </c>
      <c r="YE189" s="14">
        <f t="shared" ca="1" si="935"/>
        <v>-2696.0328180000001</v>
      </c>
      <c r="YF189" s="14">
        <f t="shared" ca="1" si="935"/>
        <v>23849.246579999999</v>
      </c>
      <c r="YG189" s="14">
        <f t="shared" ca="1" si="935"/>
        <v>6001.1376190000001</v>
      </c>
      <c r="YH189" s="14">
        <f t="shared" ca="1" si="935"/>
        <v>6297.6703349999998</v>
      </c>
      <c r="YI189" s="14">
        <f t="shared" ca="1" si="935"/>
        <v>-15872.224200000001</v>
      </c>
      <c r="YJ189" s="14">
        <f t="shared" ca="1" si="935"/>
        <v>17516.467680000002</v>
      </c>
      <c r="YK189" s="14">
        <f t="shared" ca="1" si="935"/>
        <v>-48528.430659999998</v>
      </c>
      <c r="YL189" s="14">
        <f t="shared" ca="1" si="935"/>
        <v>19704.082480000001</v>
      </c>
      <c r="YM189" s="14">
        <f t="shared" ca="1" si="935"/>
        <v>-4929.8505930000001</v>
      </c>
      <c r="YN189" s="14">
        <f t="shared" ca="1" si="935"/>
        <v>-7989.7057269999996</v>
      </c>
      <c r="YO189" s="14">
        <f t="shared" ref="YO189:AAZ192" ca="1" si="936">INDEX($A$2:$A$501,RANDBETWEEN(1,500))</f>
        <v>6540.5146889999996</v>
      </c>
      <c r="YP189" s="14">
        <f t="shared" ca="1" si="936"/>
        <v>-14917.139950000001</v>
      </c>
      <c r="YQ189" s="14">
        <f t="shared" ca="1" si="936"/>
        <v>145.94554059999999</v>
      </c>
      <c r="YR189" s="14">
        <f t="shared" ca="1" si="936"/>
        <v>16212.47</v>
      </c>
      <c r="YS189" s="14">
        <f t="shared" ca="1" si="936"/>
        <v>-1796.044709</v>
      </c>
      <c r="YT189" s="14">
        <f t="shared" ca="1" si="936"/>
        <v>9171.4079259999999</v>
      </c>
      <c r="YU189" s="14">
        <f t="shared" ca="1" si="936"/>
        <v>-11925.40684</v>
      </c>
      <c r="YV189" s="14">
        <f t="shared" ca="1" si="936"/>
        <v>-2026.5075489999999</v>
      </c>
      <c r="YW189" s="14">
        <f t="shared" ca="1" si="936"/>
        <v>9146.1823390000009</v>
      </c>
      <c r="YX189" s="14">
        <f t="shared" ca="1" si="936"/>
        <v>20704.119790000001</v>
      </c>
      <c r="YY189" s="14">
        <f t="shared" ca="1" si="936"/>
        <v>-6561.8831840000003</v>
      </c>
      <c r="YZ189" s="14">
        <f t="shared" ca="1" si="936"/>
        <v>24940.129400000002</v>
      </c>
      <c r="ZA189" s="14">
        <f t="shared" ca="1" si="936"/>
        <v>3535.8738170000001</v>
      </c>
      <c r="ZB189" s="14">
        <f t="shared" ca="1" si="936"/>
        <v>27844.667720000001</v>
      </c>
      <c r="ZC189" s="14">
        <f t="shared" ca="1" si="936"/>
        <v>-2277.7857060000001</v>
      </c>
      <c r="ZD189" s="14">
        <f t="shared" ca="1" si="936"/>
        <v>7027.5336020000004</v>
      </c>
      <c r="ZE189" s="14">
        <f t="shared" ca="1" si="936"/>
        <v>-5636.885526</v>
      </c>
      <c r="ZF189" s="14">
        <f t="shared" ca="1" si="936"/>
        <v>7897.01685</v>
      </c>
      <c r="ZG189" s="14">
        <f t="shared" ca="1" si="936"/>
        <v>-2544.1021989999999</v>
      </c>
      <c r="ZH189" s="14">
        <f t="shared" ca="1" si="936"/>
        <v>14471.758089999999</v>
      </c>
      <c r="ZI189" s="14">
        <f t="shared" ca="1" si="936"/>
        <v>-44789.08844</v>
      </c>
      <c r="ZJ189" s="14">
        <f t="shared" ca="1" si="936"/>
        <v>-9559.1951929999996</v>
      </c>
      <c r="ZK189" s="14">
        <f t="shared" ca="1" si="936"/>
        <v>-1878.0305739999999</v>
      </c>
      <c r="ZL189" s="14">
        <f t="shared" ca="1" si="936"/>
        <v>922.12715019999996</v>
      </c>
      <c r="ZM189" s="14">
        <f t="shared" ca="1" si="936"/>
        <v>-210.85753940000001</v>
      </c>
      <c r="ZN189" s="14">
        <f t="shared" ca="1" si="936"/>
        <v>-972.24961619999999</v>
      </c>
      <c r="ZO189" s="14">
        <f t="shared" ca="1" si="936"/>
        <v>773.8125526</v>
      </c>
      <c r="ZP189" s="14">
        <f t="shared" ca="1" si="936"/>
        <v>89025.690100000007</v>
      </c>
      <c r="ZQ189" s="14">
        <f t="shared" ca="1" si="936"/>
        <v>-8663.6290829999998</v>
      </c>
      <c r="ZR189" s="14">
        <f t="shared" ca="1" si="936"/>
        <v>-1715.0980380000001</v>
      </c>
      <c r="ZS189" s="14">
        <f t="shared" ca="1" si="936"/>
        <v>-210.85753940000001</v>
      </c>
      <c r="ZT189" s="14">
        <f t="shared" ca="1" si="936"/>
        <v>-2477.842928</v>
      </c>
      <c r="ZU189" s="14">
        <f t="shared" ca="1" si="936"/>
        <v>8618.6566820000007</v>
      </c>
      <c r="ZV189" s="14">
        <f t="shared" ca="1" si="936"/>
        <v>1088.637326</v>
      </c>
      <c r="ZW189" s="14">
        <f t="shared" ca="1" si="936"/>
        <v>20337.58325</v>
      </c>
      <c r="ZX189" s="14">
        <f t="shared" ca="1" si="936"/>
        <v>20704.119790000001</v>
      </c>
      <c r="ZY189" s="14">
        <f t="shared" ca="1" si="936"/>
        <v>-4545.4774809999999</v>
      </c>
      <c r="ZZ189" s="14">
        <f t="shared" ca="1" si="936"/>
        <v>522.48398199999997</v>
      </c>
      <c r="AAA189" s="14">
        <f t="shared" ca="1" si="936"/>
        <v>-21467.332030000001</v>
      </c>
      <c r="AAB189" s="14">
        <f t="shared" ca="1" si="936"/>
        <v>-12920.76763</v>
      </c>
      <c r="AAC189" s="14">
        <f t="shared" ca="1" si="936"/>
        <v>21600.550139999999</v>
      </c>
      <c r="AAD189" s="14">
        <f t="shared" ca="1" si="936"/>
        <v>11732.386839999999</v>
      </c>
      <c r="AAE189" s="14">
        <f t="shared" ca="1" si="936"/>
        <v>31023.953000000001</v>
      </c>
      <c r="AAF189" s="14">
        <f t="shared" ca="1" si="936"/>
        <v>14434.566699999999</v>
      </c>
      <c r="AAG189" s="14">
        <f t="shared" ca="1" si="936"/>
        <v>2324.6095420000001</v>
      </c>
      <c r="AAH189" s="14">
        <f t="shared" ca="1" si="936"/>
        <v>-3892.26703</v>
      </c>
      <c r="AAI189" s="14">
        <f t="shared" ca="1" si="936"/>
        <v>-5369.0840680000001</v>
      </c>
      <c r="AAJ189" s="14">
        <f t="shared" ca="1" si="936"/>
        <v>-11734.58664</v>
      </c>
      <c r="AAK189" s="14">
        <f t="shared" ca="1" si="936"/>
        <v>5048.627152</v>
      </c>
      <c r="AAL189" s="14">
        <f t="shared" ca="1" si="936"/>
        <v>-2101.8246960000001</v>
      </c>
      <c r="AAM189" s="14">
        <f t="shared" ca="1" si="936"/>
        <v>10784.72191</v>
      </c>
      <c r="AAN189" s="14">
        <f t="shared" ca="1" si="936"/>
        <v>1292.1919069999999</v>
      </c>
      <c r="AAO189" s="14">
        <f t="shared" ca="1" si="936"/>
        <v>-7562.1666619999996</v>
      </c>
      <c r="AAP189" s="14">
        <f t="shared" ca="1" si="936"/>
        <v>-29251.820589999999</v>
      </c>
      <c r="AAQ189" s="14">
        <f t="shared" ca="1" si="936"/>
        <v>1214.848375</v>
      </c>
      <c r="AAR189" s="14">
        <f t="shared" ca="1" si="936"/>
        <v>-11204.32027</v>
      </c>
      <c r="AAS189" s="14">
        <f t="shared" ca="1" si="936"/>
        <v>297.60359570000003</v>
      </c>
      <c r="AAT189" s="14">
        <f t="shared" ca="1" si="936"/>
        <v>-95600.848140000002</v>
      </c>
      <c r="AAU189" s="14">
        <f t="shared" ca="1" si="936"/>
        <v>21600.550139999999</v>
      </c>
      <c r="AAV189" s="14">
        <f t="shared" ca="1" si="936"/>
        <v>50649.713250000001</v>
      </c>
      <c r="AAW189" s="14">
        <f t="shared" ca="1" si="936"/>
        <v>-5594.6494350000003</v>
      </c>
      <c r="AAX189" s="14">
        <f t="shared" ca="1" si="936"/>
        <v>56418.768620000003</v>
      </c>
      <c r="AAY189" s="14">
        <f t="shared" ca="1" si="936"/>
        <v>18507.516039999999</v>
      </c>
      <c r="AAZ189" s="14">
        <f t="shared" ca="1" si="936"/>
        <v>-10389.263709999999</v>
      </c>
      <c r="ABA189" s="14">
        <f t="shared" ca="1" si="930"/>
        <v>-120061.8806</v>
      </c>
      <c r="ABB189" s="14">
        <f t="shared" ca="1" si="930"/>
        <v>-21467.332030000001</v>
      </c>
      <c r="ABC189" s="14">
        <f t="shared" ca="1" si="930"/>
        <v>8475.38508</v>
      </c>
      <c r="ABD189" s="14">
        <f t="shared" ca="1" si="930"/>
        <v>-1723.7056339999999</v>
      </c>
      <c r="ABE189" s="14">
        <f t="shared" ca="1" si="930"/>
        <v>30635.048070000001</v>
      </c>
      <c r="ABF189" s="14">
        <f t="shared" ca="1" si="930"/>
        <v>-5761.2222760000004</v>
      </c>
      <c r="ABG189" s="14">
        <f t="shared" ca="1" si="930"/>
        <v>-13436.482110000001</v>
      </c>
      <c r="ABH189" s="14">
        <f t="shared" ca="1" si="930"/>
        <v>7027.5336020000004</v>
      </c>
      <c r="ABI189" s="14">
        <f t="shared" ca="1" si="930"/>
        <v>2981.6316790000001</v>
      </c>
      <c r="ABJ189" s="14">
        <f t="shared" ca="1" si="930"/>
        <v>-2649.4496709999999</v>
      </c>
      <c r="ABK189" s="14">
        <f t="shared" ca="1" si="930"/>
        <v>6188.9588720000002</v>
      </c>
      <c r="ABL189" s="14">
        <f t="shared" ca="1" si="930"/>
        <v>20846.158940000001</v>
      </c>
      <c r="ABM189" s="14">
        <f t="shared" ca="1" si="930"/>
        <v>8823.430359</v>
      </c>
      <c r="ABN189" s="14">
        <f t="shared" ca="1" si="930"/>
        <v>12613.531489999999</v>
      </c>
      <c r="ABO189" s="14">
        <f t="shared" ca="1" si="930"/>
        <v>-5636.885526</v>
      </c>
      <c r="ABP189" s="14">
        <f t="shared" ca="1" si="930"/>
        <v>16655.82332</v>
      </c>
      <c r="ABQ189" s="14">
        <f t="shared" ca="1" si="930"/>
        <v>5810.01782</v>
      </c>
      <c r="ABR189" s="14">
        <f t="shared" ca="1" si="930"/>
        <v>-14917.139950000001</v>
      </c>
      <c r="ABS189" s="14">
        <f t="shared" ca="1" si="930"/>
        <v>7394.8711050000002</v>
      </c>
      <c r="ABT189" s="14">
        <f t="shared" ca="1" si="930"/>
        <v>9011.8909550000008</v>
      </c>
      <c r="ABU189" s="14">
        <f t="shared" ca="1" si="930"/>
        <v>1292.1919069999999</v>
      </c>
      <c r="ABV189" s="14">
        <f t="shared" ca="1" si="930"/>
        <v>22072.888480000001</v>
      </c>
      <c r="ABW189" s="14">
        <f t="shared" ca="1" si="930"/>
        <v>-9979.6013459999995</v>
      </c>
      <c r="ABX189" s="14">
        <f t="shared" ca="1" si="930"/>
        <v>-2906.9776849999998</v>
      </c>
      <c r="ABY189" s="14">
        <f t="shared" ca="1" si="930"/>
        <v>1196.902229</v>
      </c>
      <c r="ABZ189" s="14">
        <f t="shared" ca="1" si="930"/>
        <v>13383.15295</v>
      </c>
      <c r="ACA189" s="14">
        <f t="shared" ca="1" si="930"/>
        <v>-3221.196958</v>
      </c>
      <c r="ACB189" s="14">
        <f t="shared" ca="1" si="930"/>
        <v>-19680.512449999998</v>
      </c>
      <c r="ACC189" s="14">
        <f t="shared" ca="1" si="930"/>
        <v>-9979.6013459999995</v>
      </c>
      <c r="ACD189" s="14">
        <f t="shared" ca="1" si="930"/>
        <v>6158.3357550000001</v>
      </c>
      <c r="ACE189" s="14">
        <f t="shared" ca="1" si="930"/>
        <v>2135.0205270000001</v>
      </c>
      <c r="ACF189" s="14">
        <f t="shared" ca="1" si="930"/>
        <v>-1517.081361</v>
      </c>
      <c r="ACG189" s="14">
        <f t="shared" ca="1" si="930"/>
        <v>-39374.941599999998</v>
      </c>
      <c r="ACH189" s="14">
        <f t="shared" ca="1" si="930"/>
        <v>1742.391509</v>
      </c>
      <c r="ACI189" s="14">
        <f t="shared" ca="1" si="930"/>
        <v>-1723.7056339999999</v>
      </c>
      <c r="ACJ189" s="14">
        <f t="shared" ca="1" si="930"/>
        <v>-4196.1239130000004</v>
      </c>
      <c r="ACK189" s="14">
        <f t="shared" ca="1" si="930"/>
        <v>-9763.7551210000001</v>
      </c>
      <c r="ACL189" s="14">
        <f t="shared" ca="1" si="930"/>
        <v>16655.82332</v>
      </c>
      <c r="ACM189" s="14">
        <f t="shared" ca="1" si="930"/>
        <v>20130.014439999999</v>
      </c>
      <c r="ACN189" s="14">
        <f t="shared" ca="1" si="930"/>
        <v>-4666.1039069999997</v>
      </c>
      <c r="ACO189" s="14">
        <f t="shared" ca="1" si="930"/>
        <v>222.75103469999999</v>
      </c>
      <c r="ACP189" s="14">
        <f t="shared" ca="1" si="930"/>
        <v>6422.9041930000003</v>
      </c>
      <c r="ACQ189" s="14">
        <f t="shared" ref="ACQ189:AFB192" ca="1" si="937">INDEX($A$2:$A$501,RANDBETWEEN(1,500))</f>
        <v>2135.0205270000001</v>
      </c>
      <c r="ACR189" s="14">
        <f t="shared" ca="1" si="937"/>
        <v>9285.9755910000003</v>
      </c>
      <c r="ACS189" s="14">
        <f t="shared" ca="1" si="937"/>
        <v>-4545.4774809999999</v>
      </c>
      <c r="ACT189" s="14">
        <f t="shared" ca="1" si="937"/>
        <v>-1165.1983769999999</v>
      </c>
      <c r="ACU189" s="14">
        <f t="shared" ca="1" si="937"/>
        <v>5392.2961960000002</v>
      </c>
      <c r="ACV189" s="14">
        <f t="shared" ca="1" si="937"/>
        <v>15784.172780000001</v>
      </c>
      <c r="ACW189" s="14">
        <f t="shared" ca="1" si="937"/>
        <v>2981.6316790000001</v>
      </c>
      <c r="ACX189" s="14">
        <f t="shared" ca="1" si="937"/>
        <v>-6561.8831840000003</v>
      </c>
      <c r="ACY189" s="14">
        <f t="shared" ca="1" si="937"/>
        <v>5392.2961960000002</v>
      </c>
      <c r="ACZ189" s="14">
        <f t="shared" ca="1" si="937"/>
        <v>-15743.83762</v>
      </c>
      <c r="ADA189" s="14">
        <f t="shared" ca="1" si="937"/>
        <v>16333.41324</v>
      </c>
      <c r="ADB189" s="14">
        <f t="shared" ca="1" si="937"/>
        <v>11403.37005</v>
      </c>
      <c r="ADC189" s="14">
        <f t="shared" ca="1" si="937"/>
        <v>4001.998619</v>
      </c>
      <c r="ADD189" s="14">
        <f t="shared" ca="1" si="937"/>
        <v>-15676.66128</v>
      </c>
      <c r="ADE189" s="14">
        <f t="shared" ca="1" si="937"/>
        <v>-4378.27304</v>
      </c>
      <c r="ADF189" s="14">
        <f t="shared" ca="1" si="937"/>
        <v>1371.5585599999999</v>
      </c>
      <c r="ADG189" s="14">
        <f t="shared" ca="1" si="937"/>
        <v>8823.430359</v>
      </c>
      <c r="ADH189" s="14">
        <f t="shared" ca="1" si="937"/>
        <v>41076.350489999997</v>
      </c>
      <c r="ADI189" s="14">
        <f t="shared" ca="1" si="937"/>
        <v>23762.966479999999</v>
      </c>
      <c r="ADJ189" s="14">
        <f t="shared" ca="1" si="937"/>
        <v>-24669.667450000001</v>
      </c>
      <c r="ADK189" s="14">
        <f t="shared" ca="1" si="937"/>
        <v>-7562.1666619999996</v>
      </c>
      <c r="ADL189" s="14">
        <f t="shared" ca="1" si="937"/>
        <v>30039.77421</v>
      </c>
      <c r="ADM189" s="14">
        <f t="shared" ca="1" si="937"/>
        <v>9389.6104429999996</v>
      </c>
      <c r="ADN189" s="14">
        <f t="shared" ca="1" si="937"/>
        <v>922.12715019999996</v>
      </c>
      <c r="ADO189" s="14">
        <f t="shared" ca="1" si="937"/>
        <v>-5646.8402290000004</v>
      </c>
      <c r="ADP189" s="14">
        <f t="shared" ca="1" si="937"/>
        <v>41159.12386</v>
      </c>
      <c r="ADQ189" s="14">
        <f t="shared" ca="1" si="937"/>
        <v>-3633.8951579999998</v>
      </c>
      <c r="ADR189" s="14">
        <f t="shared" ca="1" si="937"/>
        <v>4715.0685439999997</v>
      </c>
      <c r="ADS189" s="14">
        <f t="shared" ca="1" si="937"/>
        <v>-3880.8318410000002</v>
      </c>
      <c r="ADT189" s="14">
        <f t="shared" ca="1" si="937"/>
        <v>1767.7894289999999</v>
      </c>
      <c r="ADU189" s="14">
        <f t="shared" ca="1" si="937"/>
        <v>12392.77255</v>
      </c>
      <c r="ADV189" s="14">
        <f t="shared" ca="1" si="937"/>
        <v>-29638.785080000001</v>
      </c>
      <c r="ADW189" s="14">
        <f t="shared" ca="1" si="937"/>
        <v>-16019.38003</v>
      </c>
      <c r="ADX189" s="14">
        <f t="shared" ca="1" si="937"/>
        <v>8618.6566820000007</v>
      </c>
      <c r="ADY189" s="14">
        <f t="shared" ca="1" si="937"/>
        <v>-6679.0920800000004</v>
      </c>
      <c r="ADZ189" s="14">
        <f t="shared" ca="1" si="937"/>
        <v>-13191.24209</v>
      </c>
      <c r="AEA189" s="14">
        <f t="shared" ca="1" si="937"/>
        <v>-8682.9243139999999</v>
      </c>
      <c r="AEB189" s="14">
        <f t="shared" ca="1" si="937"/>
        <v>1926.074494</v>
      </c>
      <c r="AEC189" s="14">
        <f t="shared" ca="1" si="937"/>
        <v>-527.45767139999998</v>
      </c>
      <c r="AED189" s="14">
        <f t="shared" ca="1" si="937"/>
        <v>-5780.3566940000001</v>
      </c>
      <c r="AEE189" s="14">
        <f t="shared" ca="1" si="937"/>
        <v>28304.956579999998</v>
      </c>
      <c r="AEF189" s="14">
        <f t="shared" ca="1" si="937"/>
        <v>1214.848375</v>
      </c>
      <c r="AEG189" s="14">
        <f t="shared" ca="1" si="937"/>
        <v>27899.990580000002</v>
      </c>
      <c r="AEH189" s="14">
        <f t="shared" ca="1" si="937"/>
        <v>8119.8899000000001</v>
      </c>
      <c r="AEI189" s="14">
        <f t="shared" ca="1" si="937"/>
        <v>11821.729139999999</v>
      </c>
      <c r="AEJ189" s="14">
        <f t="shared" ca="1" si="937"/>
        <v>-10650.10247</v>
      </c>
      <c r="AEK189" s="14">
        <f t="shared" ca="1" si="937"/>
        <v>-6072.4601849999999</v>
      </c>
      <c r="AEL189" s="14">
        <f t="shared" ca="1" si="937"/>
        <v>16830.935450000001</v>
      </c>
      <c r="AEM189" s="14">
        <f t="shared" ca="1" si="937"/>
        <v>-8663.6290829999998</v>
      </c>
      <c r="AEN189" s="14">
        <f t="shared" ca="1" si="937"/>
        <v>8823.430359</v>
      </c>
      <c r="AEO189" s="14">
        <f t="shared" ca="1" si="937"/>
        <v>16095.791310000001</v>
      </c>
      <c r="AEP189" s="14">
        <f t="shared" ca="1" si="937"/>
        <v>15565.548199999999</v>
      </c>
      <c r="AEQ189" s="14">
        <f t="shared" ca="1" si="937"/>
        <v>50649.713250000001</v>
      </c>
      <c r="AER189" s="14">
        <f t="shared" ca="1" si="937"/>
        <v>-8663.6290829999998</v>
      </c>
      <c r="AES189" s="14">
        <f t="shared" ca="1" si="937"/>
        <v>-4470.2569270000004</v>
      </c>
      <c r="AET189" s="14">
        <f t="shared" ca="1" si="937"/>
        <v>-26223.801530000001</v>
      </c>
      <c r="AEU189" s="14">
        <f t="shared" ca="1" si="937"/>
        <v>32704.724910000001</v>
      </c>
      <c r="AEV189" s="14">
        <f t="shared" ca="1" si="937"/>
        <v>9389.6104429999996</v>
      </c>
      <c r="AEW189" s="14">
        <f t="shared" ca="1" si="937"/>
        <v>-4378.27304</v>
      </c>
      <c r="AEX189" s="14">
        <f t="shared" ca="1" si="937"/>
        <v>-13191.24209</v>
      </c>
      <c r="AEY189" s="14">
        <f t="shared" ca="1" si="937"/>
        <v>3253.417841</v>
      </c>
      <c r="AEZ189" s="14">
        <f t="shared" ca="1" si="937"/>
        <v>15734.38963</v>
      </c>
      <c r="AFA189" s="14">
        <f t="shared" ca="1" si="937"/>
        <v>-9478.9904879999995</v>
      </c>
      <c r="AFB189" s="14">
        <f t="shared" ca="1" si="937"/>
        <v>14471.758089999999</v>
      </c>
      <c r="AFC189" s="14">
        <f t="shared" ca="1" si="924"/>
        <v>-1517.081361</v>
      </c>
      <c r="AFD189" s="14">
        <f t="shared" ca="1" si="924"/>
        <v>-5659.7404829999996</v>
      </c>
      <c r="AFE189" s="14">
        <f t="shared" ca="1" si="924"/>
        <v>-4929.8505930000001</v>
      </c>
      <c r="AFF189" s="14">
        <f t="shared" ca="1" si="924"/>
        <v>11544.530940000001</v>
      </c>
      <c r="AFG189" s="14">
        <f t="shared" ca="1" si="924"/>
        <v>27212.029259999999</v>
      </c>
      <c r="AFH189" s="14">
        <f t="shared" ca="1" si="924"/>
        <v>15370.185680000001</v>
      </c>
      <c r="AFI189" s="14">
        <f t="shared" ca="1" si="924"/>
        <v>15265.80881</v>
      </c>
      <c r="AFJ189" s="14">
        <f t="shared" ca="1" si="924"/>
        <v>1196.902229</v>
      </c>
      <c r="AFK189" s="14">
        <f t="shared" ca="1" si="924"/>
        <v>297.60359570000003</v>
      </c>
      <c r="AFL189" s="14">
        <f t="shared" ca="1" si="924"/>
        <v>1584.5342330000001</v>
      </c>
      <c r="AFM189" s="14">
        <f t="shared" ca="1" si="924"/>
        <v>-28754.41764</v>
      </c>
      <c r="AFN189" s="14">
        <f t="shared" ca="1" si="924"/>
        <v>-70177.046709999995</v>
      </c>
      <c r="AFO189" s="14">
        <f t="shared" ca="1" si="924"/>
        <v>17242.56033</v>
      </c>
      <c r="AFP189" s="14">
        <f t="shared" ca="1" si="924"/>
        <v>8823.430359</v>
      </c>
      <c r="AFQ189" s="14">
        <f t="shared" ca="1" si="924"/>
        <v>6851.1805210000002</v>
      </c>
      <c r="AFR189" s="14">
        <f t="shared" ca="1" si="924"/>
        <v>-5407.4581029999999</v>
      </c>
      <c r="AFS189" s="14">
        <f t="shared" ca="1" si="924"/>
        <v>11668.029420000001</v>
      </c>
      <c r="AFT189" s="14">
        <f t="shared" ca="1" si="924"/>
        <v>-29847.811460000001</v>
      </c>
      <c r="AFU189" s="14">
        <f t="shared" ca="1" si="924"/>
        <v>-1165.1983769999999</v>
      </c>
      <c r="AFV189" s="14">
        <f t="shared" ca="1" si="924"/>
        <v>-8555.4562519999999</v>
      </c>
      <c r="AFW189" s="14">
        <f t="shared" ca="1" si="924"/>
        <v>104.2349495</v>
      </c>
      <c r="AFX189" s="14">
        <f t="shared" ca="1" si="924"/>
        <v>-5096.336088</v>
      </c>
      <c r="AFY189" s="14">
        <f t="shared" ca="1" si="924"/>
        <v>24404.66444</v>
      </c>
      <c r="AFZ189" s="14">
        <f t="shared" ca="1" si="924"/>
        <v>1731.9358179999999</v>
      </c>
      <c r="AGA189" s="14">
        <f t="shared" ca="1" si="924"/>
        <v>-26944.361110000002</v>
      </c>
      <c r="AGB189" s="14">
        <f t="shared" ca="1" si="924"/>
        <v>23762.966479999999</v>
      </c>
      <c r="AGC189" s="14">
        <f t="shared" ca="1" si="924"/>
        <v>8475.38508</v>
      </c>
      <c r="AGD189" s="14">
        <f t="shared" ca="1" si="924"/>
        <v>114278.36380000001</v>
      </c>
      <c r="AGE189" s="14">
        <f t="shared" ca="1" si="924"/>
        <v>-4666.1039069999997</v>
      </c>
      <c r="AGF189" s="14">
        <f t="shared" ca="1" si="924"/>
        <v>1539.0670150000001</v>
      </c>
      <c r="AGG189" s="14">
        <f t="shared" ca="1" si="924"/>
        <v>17068.466339999999</v>
      </c>
      <c r="AGH189" s="14">
        <f t="shared" ca="1" si="924"/>
        <v>-879.57570029999999</v>
      </c>
      <c r="AGI189" s="14">
        <f t="shared" ca="1" si="924"/>
        <v>13416.7911</v>
      </c>
      <c r="AGJ189" s="14">
        <f t="shared" ca="1" si="924"/>
        <v>-4643.3622169999999</v>
      </c>
      <c r="AGK189" s="14">
        <f t="shared" ca="1" si="924"/>
        <v>-13433.57655</v>
      </c>
      <c r="AGL189" s="14">
        <f t="shared" ca="1" si="924"/>
        <v>-26223.801530000001</v>
      </c>
      <c r="AGM189" s="14">
        <f t="shared" ca="1" si="924"/>
        <v>3856.1828879999998</v>
      </c>
      <c r="AGN189" s="14">
        <f t="shared" ca="1" si="924"/>
        <v>-2544.1021989999999</v>
      </c>
      <c r="AGO189" s="14">
        <f t="shared" ca="1" si="924"/>
        <v>4550.7650059999996</v>
      </c>
      <c r="AGP189" s="14">
        <f t="shared" ca="1" si="924"/>
        <v>-4378.27304</v>
      </c>
      <c r="AGQ189" s="14">
        <f t="shared" ca="1" si="924"/>
        <v>28304.956579999998</v>
      </c>
      <c r="AGR189" s="14">
        <f t="shared" ca="1" si="924"/>
        <v>-1192.025112</v>
      </c>
      <c r="AGS189" s="14">
        <f t="shared" ca="1" si="924"/>
        <v>22240.7091</v>
      </c>
      <c r="AGT189" s="14">
        <f t="shared" ca="1" si="924"/>
        <v>11403.37005</v>
      </c>
      <c r="AGU189" s="14">
        <f t="shared" ca="1" si="924"/>
        <v>8823.430359</v>
      </c>
      <c r="AGV189" s="14">
        <f t="shared" ca="1" si="924"/>
        <v>-4973.2952260000002</v>
      </c>
      <c r="AGW189" s="14">
        <f t="shared" ca="1" si="924"/>
        <v>15784.172780000001</v>
      </c>
      <c r="AGX189" s="14">
        <f t="shared" ca="1" si="924"/>
        <v>-6801.6629089999997</v>
      </c>
      <c r="AGY189" s="14">
        <f t="shared" ca="1" si="924"/>
        <v>-1656.1768609999999</v>
      </c>
      <c r="AGZ189" s="14">
        <f t="shared" ca="1" si="924"/>
        <v>12666.77305</v>
      </c>
      <c r="AHA189" s="14">
        <f t="shared" ca="1" si="924"/>
        <v>6285.4964449999998</v>
      </c>
      <c r="AHB189" s="14">
        <f t="shared" ca="1" si="924"/>
        <v>4817.4909699999998</v>
      </c>
      <c r="AHC189" s="14">
        <f t="shared" ca="1" si="924"/>
        <v>-17885.39083</v>
      </c>
      <c r="AHD189" s="14">
        <f t="shared" ca="1" si="924"/>
        <v>2135.0205270000001</v>
      </c>
      <c r="AHE189" s="14">
        <f t="shared" ca="1" si="924"/>
        <v>6707.2453919999998</v>
      </c>
      <c r="AHF189" s="14">
        <f t="shared" ca="1" si="924"/>
        <v>-984.90862600000003</v>
      </c>
      <c r="AHG189" s="14">
        <f t="shared" ca="1" si="924"/>
        <v>4715.0685439999997</v>
      </c>
      <c r="AHH189" s="14">
        <f t="shared" ca="1" si="924"/>
        <v>20130.014439999999</v>
      </c>
      <c r="AHI189" s="14">
        <f t="shared" ca="1" si="924"/>
        <v>31023.953000000001</v>
      </c>
      <c r="AHJ189" s="14">
        <f t="shared" ca="1" si="924"/>
        <v>16589.683440000001</v>
      </c>
      <c r="AHK189" s="14">
        <f t="shared" ca="1" si="924"/>
        <v>-1279.39879</v>
      </c>
      <c r="AHL189" s="14">
        <f t="shared" ca="1" si="924"/>
        <v>7487.7124860000004</v>
      </c>
      <c r="AHM189" s="14">
        <f t="shared" ca="1" si="924"/>
        <v>27471.014640000001</v>
      </c>
      <c r="AHN189" s="14">
        <f t="shared" ca="1" si="871"/>
        <v>11826.04124</v>
      </c>
      <c r="AHO189" s="14">
        <f t="shared" ca="1" si="868"/>
        <v>-8506.7463019999996</v>
      </c>
      <c r="AHP189" s="14">
        <f t="shared" ca="1" si="868"/>
        <v>10270.19224</v>
      </c>
      <c r="AHQ189" s="14">
        <f t="shared" ref="AHQ189:AJH193" ca="1" si="938">INDEX($A$2:$A$501,RANDBETWEEN(1,500))</f>
        <v>-1192.025112</v>
      </c>
      <c r="AHR189" s="14">
        <f t="shared" ca="1" si="938"/>
        <v>4893.1826689999998</v>
      </c>
      <c r="AHS189" s="14">
        <f t="shared" ca="1" si="938"/>
        <v>1926.074494</v>
      </c>
      <c r="AHT189" s="14">
        <f t="shared" ca="1" si="938"/>
        <v>5471.3482649999996</v>
      </c>
      <c r="AHU189" s="14">
        <f t="shared" ca="1" si="938"/>
        <v>-14223.84132</v>
      </c>
      <c r="AHV189" s="14">
        <f t="shared" ca="1" si="938"/>
        <v>-2696.0328180000001</v>
      </c>
      <c r="AHW189" s="14">
        <f t="shared" ca="1" si="938"/>
        <v>-8682.9243139999999</v>
      </c>
      <c r="AHX189" s="14">
        <f t="shared" ca="1" si="938"/>
        <v>-5745.0062779999998</v>
      </c>
      <c r="AHY189" s="14">
        <f t="shared" ca="1" si="938"/>
        <v>-14223.84132</v>
      </c>
      <c r="AHZ189" s="14">
        <f t="shared" ca="1" si="938"/>
        <v>-27347.97625</v>
      </c>
      <c r="AIA189" s="14">
        <f t="shared" ca="1" si="938"/>
        <v>-4896.911212</v>
      </c>
      <c r="AIB189" s="14">
        <f t="shared" ca="1" si="938"/>
        <v>9171.4079259999999</v>
      </c>
      <c r="AIC189" s="14">
        <f t="shared" ca="1" si="938"/>
        <v>8979.1920630000004</v>
      </c>
      <c r="AID189" s="14">
        <f t="shared" ca="1" si="938"/>
        <v>-95600.848140000002</v>
      </c>
      <c r="AIE189" s="14">
        <f t="shared" ca="1" si="938"/>
        <v>7253.9028779999999</v>
      </c>
      <c r="AIF189" s="14">
        <f t="shared" ca="1" si="938"/>
        <v>-5745.0062779999998</v>
      </c>
      <c r="AIG189" s="14">
        <f t="shared" ca="1" si="938"/>
        <v>-23006.005440000001</v>
      </c>
      <c r="AIH189" s="14">
        <f t="shared" ca="1" si="938"/>
        <v>6158.3357550000001</v>
      </c>
      <c r="AII189" s="14">
        <f t="shared" ca="1" si="938"/>
        <v>27546.12314</v>
      </c>
      <c r="AIJ189" s="14">
        <f t="shared" ca="1" si="938"/>
        <v>-2032.4068589999999</v>
      </c>
      <c r="AIK189" s="14">
        <f t="shared" ca="1" si="938"/>
        <v>-10177.860500000001</v>
      </c>
      <c r="AIL189" s="14">
        <f t="shared" ca="1" si="938"/>
        <v>-6801.6629089999997</v>
      </c>
      <c r="AIM189" s="14">
        <f t="shared" ca="1" si="938"/>
        <v>36355.251830000001</v>
      </c>
      <c r="AIN189" s="14">
        <f t="shared" ca="1" si="938"/>
        <v>8577.156954</v>
      </c>
      <c r="AIO189" s="14">
        <f t="shared" ca="1" si="938"/>
        <v>13086.927799999999</v>
      </c>
      <c r="AIP189" s="14">
        <f t="shared" ca="1" si="938"/>
        <v>18768.324260000001</v>
      </c>
      <c r="AIQ189" s="14">
        <f t="shared" ca="1" si="938"/>
        <v>9026.9697120000001</v>
      </c>
      <c r="AIR189" s="14">
        <f t="shared" ca="1" si="938"/>
        <v>-19608.482619999999</v>
      </c>
      <c r="AIS189" s="14">
        <f t="shared" ca="1" si="938"/>
        <v>-9478.9904879999995</v>
      </c>
      <c r="AIT189" s="14">
        <f t="shared" ca="1" si="938"/>
        <v>24103.391439999999</v>
      </c>
      <c r="AIU189" s="14">
        <f t="shared" ca="1" si="938"/>
        <v>13416.7911</v>
      </c>
      <c r="AIV189" s="14">
        <f t="shared" ca="1" si="938"/>
        <v>-11347.22608</v>
      </c>
      <c r="AIW189" s="14">
        <f t="shared" ca="1" si="938"/>
        <v>3887.0009020000002</v>
      </c>
      <c r="AIX189" s="14">
        <f t="shared" ca="1" si="938"/>
        <v>5810.01782</v>
      </c>
      <c r="AIY189" s="14">
        <f t="shared" ca="1" si="938"/>
        <v>12619.499980000001</v>
      </c>
      <c r="AIZ189" s="14">
        <f t="shared" ca="1" si="938"/>
        <v>-12360.71077</v>
      </c>
      <c r="AJA189" s="14">
        <f t="shared" ca="1" si="938"/>
        <v>-31025.704089999999</v>
      </c>
      <c r="AJB189" s="14">
        <f t="shared" ca="1" si="938"/>
        <v>-44599.03297</v>
      </c>
      <c r="AJC189" s="14">
        <f t="shared" ca="1" si="938"/>
        <v>7274.917469</v>
      </c>
      <c r="AJD189" s="14">
        <f t="shared" ca="1" si="938"/>
        <v>-2277.7857060000001</v>
      </c>
      <c r="AJE189" s="14">
        <f t="shared" ca="1" si="938"/>
        <v>8475.38508</v>
      </c>
      <c r="AJF189" s="14">
        <f t="shared" ca="1" si="938"/>
        <v>-6679.0920800000004</v>
      </c>
      <c r="AJG189" s="14">
        <f t="shared" ca="1" si="938"/>
        <v>-60042.700570000001</v>
      </c>
      <c r="AJH189" s="14">
        <f t="shared" ca="1" si="938"/>
        <v>-7406.5091000000002</v>
      </c>
      <c r="AJI189" s="14">
        <f t="shared" ca="1" si="928"/>
        <v>12619.499980000001</v>
      </c>
      <c r="AJJ189" s="14">
        <f t="shared" ca="1" si="928"/>
        <v>-1656.1768609999999</v>
      </c>
      <c r="AJK189" s="14">
        <f t="shared" ca="1" si="928"/>
        <v>3535.8738170000001</v>
      </c>
      <c r="AJL189" s="14">
        <f t="shared" ca="1" si="928"/>
        <v>21172.101170000002</v>
      </c>
      <c r="AJM189" s="14">
        <f t="shared" ca="1" si="928"/>
        <v>3628.9224389999999</v>
      </c>
      <c r="AJN189" s="14">
        <f t="shared" ca="1" si="928"/>
        <v>-25045.39474</v>
      </c>
      <c r="AJO189" s="14">
        <f t="shared" ca="1" si="928"/>
        <v>-2101.8246960000001</v>
      </c>
      <c r="AJP189" s="14">
        <f t="shared" ca="1" si="928"/>
        <v>-13191.24209</v>
      </c>
      <c r="AJQ189" s="14">
        <f t="shared" ca="1" si="928"/>
        <v>-3165.4641940000001</v>
      </c>
      <c r="AJR189" s="14">
        <f t="shared" ca="1" si="928"/>
        <v>27899.990580000002</v>
      </c>
      <c r="AJS189" s="14">
        <f t="shared" ca="1" si="928"/>
        <v>3887.0009020000002</v>
      </c>
      <c r="AJT189" s="14">
        <f t="shared" ca="1" si="928"/>
        <v>13605.912700000001</v>
      </c>
      <c r="AJU189" s="14">
        <f t="shared" ca="1" si="928"/>
        <v>12956.93763</v>
      </c>
      <c r="AJV189" s="14">
        <f t="shared" ca="1" si="928"/>
        <v>3196.253224</v>
      </c>
      <c r="AJW189" s="14">
        <f t="shared" ca="1" si="928"/>
        <v>-7433.8114960000003</v>
      </c>
      <c r="AJX189" s="14">
        <f t="shared" ca="1" si="928"/>
        <v>-21916.072619999999</v>
      </c>
      <c r="AJY189" s="14">
        <f t="shared" ca="1" si="928"/>
        <v>-210.85753940000001</v>
      </c>
      <c r="AJZ189" s="14">
        <f t="shared" ca="1" si="928"/>
        <v>10784.72191</v>
      </c>
      <c r="AKA189" s="14">
        <f t="shared" ca="1" si="928"/>
        <v>-44789.08844</v>
      </c>
      <c r="AKB189" s="14">
        <f t="shared" ca="1" si="928"/>
        <v>-11925.40684</v>
      </c>
      <c r="AKC189" s="14">
        <f t="shared" ca="1" si="928"/>
        <v>3856.1828879999998</v>
      </c>
      <c r="AKD189" s="14">
        <f t="shared" ca="1" si="928"/>
        <v>-843.2696608</v>
      </c>
      <c r="AKE189" s="14">
        <f t="shared" ca="1" si="928"/>
        <v>9011.8909550000008</v>
      </c>
      <c r="AKF189" s="14">
        <f t="shared" ca="1" si="928"/>
        <v>3233.4736710000002</v>
      </c>
      <c r="AKG189" s="14">
        <f t="shared" ca="1" si="928"/>
        <v>18739.65409</v>
      </c>
      <c r="AKH189" s="14">
        <f t="shared" ca="1" si="928"/>
        <v>12476.78348</v>
      </c>
      <c r="AKI189" s="14">
        <f t="shared" ca="1" si="928"/>
        <v>-13191.24209</v>
      </c>
      <c r="AKJ189" s="14">
        <f t="shared" ca="1" si="928"/>
        <v>-15676.66128</v>
      </c>
      <c r="AKK189" s="14">
        <f t="shared" ca="1" si="928"/>
        <v>7091.1531869999999</v>
      </c>
      <c r="AKL189" s="14">
        <f t="shared" ca="1" si="928"/>
        <v>13357.999980000001</v>
      </c>
      <c r="AKM189" s="14">
        <f t="shared" ca="1" si="928"/>
        <v>11544.530940000001</v>
      </c>
      <c r="AKN189" s="14">
        <f t="shared" ca="1" si="928"/>
        <v>5294.5399209999996</v>
      </c>
      <c r="AKO189" s="14">
        <f t="shared" ca="1" si="928"/>
        <v>-7218.4425609999998</v>
      </c>
      <c r="AKP189" s="14">
        <f t="shared" ca="1" si="928"/>
        <v>15265.80881</v>
      </c>
      <c r="AKQ189" s="14">
        <f t="shared" ca="1" si="928"/>
        <v>188.48430389999999</v>
      </c>
      <c r="AKR189" s="14">
        <f t="shared" ca="1" si="928"/>
        <v>-7910.344392</v>
      </c>
      <c r="AKS189" s="14">
        <f t="shared" ca="1" si="928"/>
        <v>-8278.6192809999993</v>
      </c>
      <c r="AKT189" s="14">
        <f t="shared" ca="1" si="928"/>
        <v>-8555.4562519999999</v>
      </c>
      <c r="AKU189" s="14">
        <f t="shared" ca="1" si="928"/>
        <v>15265.80881</v>
      </c>
      <c r="AKV189" s="14">
        <f t="shared" ca="1" si="928"/>
        <v>11220.24128</v>
      </c>
      <c r="AKW189" s="14">
        <f t="shared" ca="1" si="928"/>
        <v>-2649.4496709999999</v>
      </c>
      <c r="AKX189" s="14">
        <f t="shared" ca="1" si="928"/>
        <v>1449.8628450000001</v>
      </c>
      <c r="AKY189" s="14">
        <f t="shared" ca="1" si="928"/>
        <v>37018.097549999999</v>
      </c>
      <c r="AKZ189" s="14">
        <f t="shared" ca="1" si="928"/>
        <v>8475.38508</v>
      </c>
      <c r="ALA189" s="14">
        <f t="shared" ca="1" si="928"/>
        <v>17791.009839999999</v>
      </c>
      <c r="ALB189" s="14">
        <f t="shared" ca="1" si="928"/>
        <v>14217.193660000001</v>
      </c>
      <c r="ALC189" s="14">
        <f t="shared" ca="1" si="928"/>
        <v>27844.667720000001</v>
      </c>
      <c r="ALD189" s="14">
        <f t="shared" ca="1" si="928"/>
        <v>13380.931640000001</v>
      </c>
      <c r="ALE189" s="14">
        <f t="shared" ca="1" si="928"/>
        <v>1731.9358179999999</v>
      </c>
      <c r="ALF189" s="14">
        <f t="shared" ca="1" si="928"/>
        <v>-1656.1768609999999</v>
      </c>
      <c r="ALG189" s="14">
        <f t="shared" ca="1" si="928"/>
        <v>-9979.6013459999995</v>
      </c>
      <c r="ALH189" s="14">
        <f t="shared" ca="1" si="928"/>
        <v>1371.5585599999999</v>
      </c>
      <c r="ALI189" s="14">
        <f t="shared" ca="1" si="928"/>
        <v>-1878.0305739999999</v>
      </c>
      <c r="ALJ189" s="14">
        <f t="shared" ca="1" si="928"/>
        <v>-26223.801530000001</v>
      </c>
      <c r="ALK189" s="14">
        <f t="shared" ca="1" si="928"/>
        <v>17068.466339999999</v>
      </c>
      <c r="ALL189" s="14">
        <f t="shared" ca="1" si="928"/>
        <v>15077.43102</v>
      </c>
      <c r="ALM189" s="14">
        <f t="shared" ca="1" si="928"/>
        <v>15128.92871</v>
      </c>
    </row>
    <row r="190" spans="1:1001" ht="15.75" customHeight="1">
      <c r="A190" s="15">
        <v>-12126.202950000001</v>
      </c>
      <c r="B190" s="14">
        <f t="shared" ca="1" si="898"/>
        <v>-795.74545220000005</v>
      </c>
      <c r="C190" s="14">
        <f t="shared" ca="1" si="898"/>
        <v>-4943.6740399999999</v>
      </c>
      <c r="D190" s="14">
        <f t="shared" ca="1" si="898"/>
        <v>11668.029420000001</v>
      </c>
      <c r="E190" s="14">
        <f t="shared" ca="1" si="898"/>
        <v>27899.990580000002</v>
      </c>
      <c r="F190" s="14">
        <f t="shared" ca="1" si="898"/>
        <v>11893.478649999999</v>
      </c>
      <c r="G190" s="14">
        <f t="shared" ca="1" si="898"/>
        <v>2094.3300589999999</v>
      </c>
      <c r="H190" s="14">
        <f t="shared" ca="1" si="898"/>
        <v>2995.208768</v>
      </c>
      <c r="I190" s="14">
        <f t="shared" ca="1" si="898"/>
        <v>-13867.792009999999</v>
      </c>
      <c r="J190" s="14">
        <f t="shared" ca="1" si="898"/>
        <v>-7562.1666619999996</v>
      </c>
      <c r="K190" s="14">
        <f t="shared" ca="1" si="898"/>
        <v>-61260.964569999996</v>
      </c>
      <c r="L190" s="14">
        <f t="shared" ca="1" si="898"/>
        <v>1539.0670150000001</v>
      </c>
      <c r="M190" s="14">
        <f t="shared" ca="1" si="898"/>
        <v>9389.6104429999996</v>
      </c>
      <c r="N190" s="14">
        <f t="shared" ca="1" si="898"/>
        <v>9578.3087020000003</v>
      </c>
      <c r="O190" s="14">
        <f t="shared" ca="1" si="898"/>
        <v>-9853.4647359999999</v>
      </c>
      <c r="P190" s="14">
        <f t="shared" ca="1" si="898"/>
        <v>14471.758089999999</v>
      </c>
      <c r="Q190" s="14">
        <f t="shared" ca="1" si="898"/>
        <v>-14223.84132</v>
      </c>
      <c r="R190" s="14">
        <f t="shared" ref="R190:CC194" ca="1" si="939">INDEX($A$2:$A$501,RANDBETWEEN(1,500))</f>
        <v>89025.690100000007</v>
      </c>
      <c r="S190" s="14">
        <f t="shared" ca="1" si="939"/>
        <v>6965.550534</v>
      </c>
      <c r="T190" s="14">
        <f t="shared" ca="1" si="939"/>
        <v>3233.4736710000002</v>
      </c>
      <c r="U190" s="14">
        <f t="shared" ca="1" si="939"/>
        <v>14359.822770000001</v>
      </c>
      <c r="V190" s="14">
        <f t="shared" ca="1" si="939"/>
        <v>22240.7091</v>
      </c>
      <c r="W190" s="14">
        <f t="shared" ca="1" si="939"/>
        <v>-17885.39083</v>
      </c>
      <c r="X190" s="14">
        <f t="shared" ca="1" si="939"/>
        <v>-17527.703720000001</v>
      </c>
      <c r="Y190" s="14">
        <f t="shared" ca="1" si="939"/>
        <v>-61260.964569999996</v>
      </c>
      <c r="Z190" s="14">
        <f t="shared" ca="1" si="939"/>
        <v>-4896.911212</v>
      </c>
      <c r="AA190" s="14">
        <f t="shared" ca="1" si="939"/>
        <v>27212.029259999999</v>
      </c>
      <c r="AB190" s="14">
        <f t="shared" ca="1" si="939"/>
        <v>24513.991870000002</v>
      </c>
      <c r="AC190" s="14">
        <f t="shared" ca="1" si="939"/>
        <v>32153.55269</v>
      </c>
      <c r="AD190" s="14">
        <f t="shared" ca="1" si="939"/>
        <v>10597.204299999999</v>
      </c>
      <c r="AE190" s="14">
        <f t="shared" ca="1" si="939"/>
        <v>-879.57570029999999</v>
      </c>
      <c r="AF190" s="14">
        <f t="shared" ca="1" si="939"/>
        <v>-5088.8397100000002</v>
      </c>
      <c r="AG190" s="14">
        <f t="shared" ca="1" si="939"/>
        <v>21172.101170000002</v>
      </c>
      <c r="AH190" s="14">
        <f t="shared" ca="1" si="939"/>
        <v>15128.92871</v>
      </c>
      <c r="AI190" s="14">
        <f t="shared" ca="1" si="939"/>
        <v>5048.627152</v>
      </c>
      <c r="AJ190" s="14">
        <f t="shared" ca="1" si="939"/>
        <v>21172.101170000002</v>
      </c>
      <c r="AK190" s="14">
        <f t="shared" ca="1" si="939"/>
        <v>9347.0983610000003</v>
      </c>
      <c r="AL190" s="14">
        <f t="shared" ca="1" si="939"/>
        <v>22825.25592</v>
      </c>
      <c r="AM190" s="14">
        <f t="shared" ca="1" si="939"/>
        <v>-1210.747777</v>
      </c>
      <c r="AN190" s="14">
        <f t="shared" ca="1" si="939"/>
        <v>-4810.9404830000003</v>
      </c>
      <c r="AO190" s="14">
        <f t="shared" ca="1" si="939"/>
        <v>-10428.61306</v>
      </c>
      <c r="AP190" s="14">
        <f t="shared" ca="1" si="939"/>
        <v>13605.912700000001</v>
      </c>
      <c r="AQ190" s="14">
        <f t="shared" ca="1" si="939"/>
        <v>2135.0205270000001</v>
      </c>
      <c r="AR190" s="14">
        <f t="shared" ca="1" si="939"/>
        <v>-4973.2952260000002</v>
      </c>
      <c r="AS190" s="14">
        <f t="shared" ca="1" si="939"/>
        <v>-9853.4647359999999</v>
      </c>
      <c r="AT190" s="14">
        <f t="shared" ca="1" si="939"/>
        <v>-2032.4068589999999</v>
      </c>
      <c r="AU190" s="14">
        <f t="shared" ca="1" si="939"/>
        <v>23762.966479999999</v>
      </c>
      <c r="AV190" s="14">
        <f t="shared" ca="1" si="939"/>
        <v>-4943.6740399999999</v>
      </c>
      <c r="AW190" s="14">
        <f t="shared" ca="1" si="939"/>
        <v>-10957.330379999999</v>
      </c>
      <c r="AX190" s="14">
        <f t="shared" ca="1" si="939"/>
        <v>-3487.7982229999998</v>
      </c>
      <c r="AY190" s="14">
        <f t="shared" ca="1" si="939"/>
        <v>7274.917469</v>
      </c>
      <c r="AZ190" s="14">
        <f t="shared" ca="1" si="939"/>
        <v>14434.566699999999</v>
      </c>
      <c r="BA190" s="14">
        <f t="shared" ca="1" si="939"/>
        <v>-1546.920803</v>
      </c>
      <c r="BB190" s="14">
        <f t="shared" ca="1" si="939"/>
        <v>522.48398199999997</v>
      </c>
      <c r="BC190" s="14">
        <f t="shared" ca="1" si="939"/>
        <v>583.40123849999998</v>
      </c>
      <c r="BD190" s="14">
        <f t="shared" ca="1" si="939"/>
        <v>-3892.26703</v>
      </c>
      <c r="BE190" s="14">
        <f t="shared" ca="1" si="939"/>
        <v>-14267.481750000001</v>
      </c>
      <c r="BF190" s="14">
        <f t="shared" ca="1" si="939"/>
        <v>13605.912700000001</v>
      </c>
      <c r="BG190" s="14">
        <f t="shared" ca="1" si="939"/>
        <v>1139.4893159999999</v>
      </c>
      <c r="BH190" s="14">
        <f t="shared" ca="1" si="939"/>
        <v>18643.782360000001</v>
      </c>
      <c r="BI190" s="14">
        <f t="shared" ca="1" si="939"/>
        <v>-3065.8929699999999</v>
      </c>
      <c r="BJ190" s="14">
        <f t="shared" ca="1" si="939"/>
        <v>9171.4079259999999</v>
      </c>
      <c r="BK190" s="14">
        <f t="shared" ca="1" si="939"/>
        <v>-4810.9404830000003</v>
      </c>
      <c r="BL190" s="14">
        <f t="shared" ca="1" si="939"/>
        <v>6602.7860579999997</v>
      </c>
      <c r="BM190" s="14">
        <f t="shared" ca="1" si="939"/>
        <v>4051.9657539999998</v>
      </c>
      <c r="BN190" s="14">
        <f t="shared" ca="1" si="939"/>
        <v>13605.912700000001</v>
      </c>
      <c r="BO190" s="14">
        <f t="shared" ca="1" si="932"/>
        <v>11783.059810000001</v>
      </c>
      <c r="BP190" s="14">
        <f t="shared" ca="1" si="932"/>
        <v>-7489.7700640000003</v>
      </c>
      <c r="BQ190" s="14">
        <f t="shared" ca="1" si="932"/>
        <v>2324.6095420000001</v>
      </c>
      <c r="BR190" s="14">
        <f t="shared" ca="1" si="932"/>
        <v>30635.048070000001</v>
      </c>
      <c r="BS190" s="14">
        <f t="shared" ca="1" si="932"/>
        <v>-73155.620809999993</v>
      </c>
      <c r="BT190" s="14">
        <f t="shared" ca="1" si="932"/>
        <v>19704.082480000001</v>
      </c>
      <c r="BU190" s="14">
        <f t="shared" ca="1" si="932"/>
        <v>583.40123849999998</v>
      </c>
      <c r="BV190" s="14">
        <f t="shared" ca="1" si="932"/>
        <v>14471.758089999999</v>
      </c>
      <c r="BW190" s="14">
        <f t="shared" ca="1" si="932"/>
        <v>3535.8738170000001</v>
      </c>
      <c r="BX190" s="14">
        <f t="shared" ca="1" si="932"/>
        <v>28304.956579999998</v>
      </c>
      <c r="BY190" s="14">
        <f t="shared" ca="1" si="932"/>
        <v>522.48398199999997</v>
      </c>
      <c r="BZ190" s="14">
        <f t="shared" ca="1" si="932"/>
        <v>-1210.747777</v>
      </c>
      <c r="CA190" s="14">
        <f t="shared" ca="1" si="932"/>
        <v>16830.935450000001</v>
      </c>
      <c r="CB190" s="14">
        <f t="shared" ca="1" si="932"/>
        <v>13357.999980000001</v>
      </c>
      <c r="CC190" s="14">
        <f t="shared" ca="1" si="932"/>
        <v>5471.3482649999996</v>
      </c>
      <c r="CD190" s="14">
        <f t="shared" ca="1" si="932"/>
        <v>6801.321105</v>
      </c>
      <c r="CE190" s="14">
        <f t="shared" ca="1" si="932"/>
        <v>27899.990580000002</v>
      </c>
      <c r="CF190" s="14">
        <f t="shared" ca="1" si="932"/>
        <v>11403.37005</v>
      </c>
      <c r="CG190" s="14">
        <f t="shared" ca="1" si="932"/>
        <v>1214.848375</v>
      </c>
      <c r="CH190" s="14">
        <f t="shared" ca="1" si="932"/>
        <v>79179.363209999996</v>
      </c>
      <c r="CI190" s="14">
        <f t="shared" ca="1" si="932"/>
        <v>4550.7650059999996</v>
      </c>
      <c r="CJ190" s="14">
        <f t="shared" ca="1" si="932"/>
        <v>79179.363209999996</v>
      </c>
      <c r="CK190" s="14">
        <f t="shared" ca="1" si="932"/>
        <v>-18893.82847</v>
      </c>
      <c r="CL190" s="14">
        <f t="shared" ca="1" si="932"/>
        <v>16610.666939999999</v>
      </c>
      <c r="CM190" s="14">
        <f t="shared" ca="1" si="932"/>
        <v>17709.860809999998</v>
      </c>
      <c r="CN190" s="14">
        <f t="shared" ca="1" si="932"/>
        <v>-5646.8402290000004</v>
      </c>
      <c r="CO190" s="14">
        <f t="shared" ca="1" si="932"/>
        <v>-10650.10247</v>
      </c>
      <c r="CP190" s="14">
        <f t="shared" ca="1" si="932"/>
        <v>5616.1979689999998</v>
      </c>
      <c r="CQ190" s="14">
        <f t="shared" ca="1" si="932"/>
        <v>9026.9697120000001</v>
      </c>
      <c r="CR190" s="14">
        <f t="shared" ca="1" si="932"/>
        <v>-73155.620809999993</v>
      </c>
      <c r="CS190" s="14">
        <f t="shared" ca="1" si="932"/>
        <v>-120061.8806</v>
      </c>
      <c r="CT190" s="14">
        <f t="shared" ca="1" si="932"/>
        <v>486.24658060000002</v>
      </c>
      <c r="CU190" s="14">
        <f t="shared" ca="1" si="932"/>
        <v>-1305.889842</v>
      </c>
      <c r="CV190" s="14">
        <f t="shared" ca="1" si="932"/>
        <v>-2165.3112759999999</v>
      </c>
      <c r="CW190" s="14">
        <f t="shared" ca="1" si="932"/>
        <v>-1262.6031909999999</v>
      </c>
      <c r="CX190" s="14">
        <f t="shared" ca="1" si="932"/>
        <v>17189.414769999999</v>
      </c>
      <c r="CY190" s="14">
        <f t="shared" ca="1" si="932"/>
        <v>-11574.9483</v>
      </c>
      <c r="CZ190" s="14">
        <f t="shared" ca="1" si="932"/>
        <v>-59828.123679999997</v>
      </c>
      <c r="DA190" s="14">
        <f t="shared" ca="1" si="932"/>
        <v>1595.3233299999999</v>
      </c>
      <c r="DB190" s="14">
        <f t="shared" ca="1" si="932"/>
        <v>-2165.3112759999999</v>
      </c>
      <c r="DC190" s="14">
        <f t="shared" ca="1" si="932"/>
        <v>-1592.542191</v>
      </c>
      <c r="DD190" s="14">
        <f t="shared" ca="1" si="932"/>
        <v>-5594.6494350000003</v>
      </c>
      <c r="DE190" s="14">
        <f t="shared" ca="1" si="932"/>
        <v>11082.72941</v>
      </c>
      <c r="DF190" s="14">
        <f t="shared" ca="1" si="932"/>
        <v>22135.799650000001</v>
      </c>
      <c r="DG190" s="14">
        <f t="shared" ca="1" si="929"/>
        <v>-4610.6963830000004</v>
      </c>
      <c r="DH190" s="14">
        <f t="shared" ca="1" si="929"/>
        <v>24103.391439999999</v>
      </c>
      <c r="DI190" s="14">
        <f t="shared" ca="1" si="929"/>
        <v>9026.9697120000001</v>
      </c>
      <c r="DJ190" s="14">
        <f t="shared" ca="1" si="929"/>
        <v>-23829.55255</v>
      </c>
      <c r="DK190" s="14">
        <f t="shared" ca="1" si="929"/>
        <v>1088.637326</v>
      </c>
      <c r="DL190" s="14">
        <f t="shared" ca="1" si="929"/>
        <v>-28754.41764</v>
      </c>
      <c r="DM190" s="14">
        <f t="shared" ca="1" si="929"/>
        <v>-24669.667450000001</v>
      </c>
      <c r="DN190" s="14">
        <f t="shared" ca="1" si="929"/>
        <v>-7910.344392</v>
      </c>
      <c r="DO190" s="14">
        <f t="shared" ca="1" si="929"/>
        <v>-5296.9121459999997</v>
      </c>
      <c r="DP190" s="14">
        <f t="shared" ca="1" si="929"/>
        <v>6188.9588720000002</v>
      </c>
      <c r="DQ190" s="14">
        <f t="shared" ca="1" si="929"/>
        <v>-879.57570029999999</v>
      </c>
      <c r="DR190" s="14">
        <f t="shared" ca="1" si="929"/>
        <v>19682.583630000001</v>
      </c>
      <c r="DS190" s="14">
        <f t="shared" ca="1" si="929"/>
        <v>-843.2696608</v>
      </c>
      <c r="DT190" s="14">
        <f t="shared" ca="1" si="929"/>
        <v>11112.6016</v>
      </c>
      <c r="DU190" s="14">
        <f t="shared" ca="1" si="929"/>
        <v>14471.758089999999</v>
      </c>
      <c r="DV190" s="14">
        <f t="shared" ca="1" si="929"/>
        <v>-13191.24209</v>
      </c>
      <c r="DW190" s="14">
        <f t="shared" ca="1" si="929"/>
        <v>20846.158940000001</v>
      </c>
      <c r="DX190" s="14">
        <f t="shared" ca="1" si="929"/>
        <v>16655.82332</v>
      </c>
      <c r="DY190" s="14">
        <f t="shared" ca="1" si="929"/>
        <v>-4810.9404830000003</v>
      </c>
      <c r="DZ190" s="14">
        <f t="shared" ca="1" si="903"/>
        <v>45616.250209999998</v>
      </c>
      <c r="EA190" s="14">
        <f t="shared" ca="1" si="903"/>
        <v>-70177.046709999995</v>
      </c>
      <c r="EB190" s="14">
        <f t="shared" ca="1" si="903"/>
        <v>-44873.081440000002</v>
      </c>
      <c r="EC190" s="14">
        <f t="shared" ca="1" si="903"/>
        <v>4715.0685439999997</v>
      </c>
      <c r="ED190" s="14">
        <f t="shared" ca="1" si="903"/>
        <v>-8555.4562519999999</v>
      </c>
      <c r="EE190" s="14">
        <f t="shared" ca="1" si="903"/>
        <v>12619.499980000001</v>
      </c>
      <c r="EF190" s="14">
        <f t="shared" ca="1" si="903"/>
        <v>-3031.92317</v>
      </c>
      <c r="EG190" s="14">
        <f t="shared" ca="1" si="903"/>
        <v>6497.541389</v>
      </c>
      <c r="EH190" s="14">
        <f t="shared" ca="1" si="903"/>
        <v>20846.158940000001</v>
      </c>
      <c r="EI190" s="14">
        <f t="shared" ca="1" si="903"/>
        <v>26378.2598</v>
      </c>
      <c r="EJ190" s="14">
        <f t="shared" ca="1" si="903"/>
        <v>1139.4893159999999</v>
      </c>
      <c r="EK190" s="14">
        <f t="shared" ca="1" si="903"/>
        <v>10270.19224</v>
      </c>
      <c r="EL190" s="14">
        <f t="shared" ca="1" si="903"/>
        <v>104.2349495</v>
      </c>
      <c r="EM190" s="14">
        <f t="shared" ca="1" si="903"/>
        <v>-23582.302339999998</v>
      </c>
      <c r="EN190" s="14">
        <f t="shared" ca="1" si="903"/>
        <v>-29251.820589999999</v>
      </c>
      <c r="EO190" s="14">
        <f t="shared" ca="1" si="903"/>
        <v>13357.999980000001</v>
      </c>
      <c r="EP190" s="14">
        <f t="shared" ca="1" si="903"/>
        <v>2324.6095420000001</v>
      </c>
      <c r="EQ190" s="14">
        <f t="shared" ca="1" si="903"/>
        <v>-18990.66834</v>
      </c>
      <c r="ER190" s="14">
        <f t="shared" ca="1" si="903"/>
        <v>-9478.9904879999995</v>
      </c>
      <c r="ES190" s="14">
        <f t="shared" ca="1" si="903"/>
        <v>3714.433814</v>
      </c>
      <c r="ET190" s="14">
        <f t="shared" ca="1" si="903"/>
        <v>11082.72941</v>
      </c>
      <c r="EU190" s="14">
        <f t="shared" ca="1" si="903"/>
        <v>4715.0685439999997</v>
      </c>
      <c r="EV190" s="14">
        <f t="shared" ca="1" si="903"/>
        <v>19682.583630000001</v>
      </c>
      <c r="EW190" s="14">
        <f t="shared" ca="1" si="903"/>
        <v>-31758.02851</v>
      </c>
      <c r="EX190" s="14">
        <f t="shared" ca="1" si="903"/>
        <v>5998.4193560000003</v>
      </c>
      <c r="EY190" s="14">
        <f t="shared" ca="1" si="903"/>
        <v>5294.5399209999996</v>
      </c>
      <c r="EZ190" s="14">
        <f t="shared" ca="1" si="903"/>
        <v>1767.7894289999999</v>
      </c>
      <c r="FA190" s="14">
        <f t="shared" ca="1" si="903"/>
        <v>-13189.73465</v>
      </c>
      <c r="FB190" s="14">
        <f t="shared" ca="1" si="903"/>
        <v>10270.19224</v>
      </c>
      <c r="FC190" s="14">
        <f t="shared" ca="1" si="903"/>
        <v>9026.9697120000001</v>
      </c>
      <c r="FD190" s="14">
        <f t="shared" ca="1" si="920"/>
        <v>-14917.139950000001</v>
      </c>
      <c r="FE190" s="14">
        <f t="shared" ca="1" si="920"/>
        <v>-1546.920803</v>
      </c>
      <c r="FF190" s="14">
        <f t="shared" ca="1" si="920"/>
        <v>-2111.6615529999999</v>
      </c>
      <c r="FG190" s="14">
        <f t="shared" ca="1" si="920"/>
        <v>-5636.885526</v>
      </c>
      <c r="FH190" s="14">
        <f t="shared" ca="1" si="920"/>
        <v>1288.396526</v>
      </c>
      <c r="FI190" s="14">
        <f t="shared" ca="1" si="920"/>
        <v>-2847.5398970000001</v>
      </c>
      <c r="FJ190" s="14">
        <f t="shared" ca="1" si="920"/>
        <v>20337.58325</v>
      </c>
      <c r="FK190" s="14">
        <f t="shared" ca="1" si="920"/>
        <v>-9853.4647359999999</v>
      </c>
      <c r="FL190" s="14">
        <f t="shared" ca="1" si="920"/>
        <v>9347.0983610000003</v>
      </c>
      <c r="FM190" s="14">
        <f t="shared" ca="1" si="920"/>
        <v>11544.530940000001</v>
      </c>
      <c r="FN190" s="14">
        <f t="shared" ca="1" si="920"/>
        <v>-2101.8246960000001</v>
      </c>
      <c r="FO190" s="14">
        <f t="shared" ca="1" si="920"/>
        <v>8577.156954</v>
      </c>
      <c r="FP190" s="14">
        <f t="shared" ca="1" si="920"/>
        <v>-23582.302339999998</v>
      </c>
      <c r="FQ190" s="14">
        <f t="shared" ca="1" si="920"/>
        <v>-28754.41764</v>
      </c>
      <c r="FR190" s="14">
        <f t="shared" ca="1" si="920"/>
        <v>16830.935450000001</v>
      </c>
      <c r="FS190" s="14">
        <f t="shared" ca="1" si="920"/>
        <v>2329.1410129999999</v>
      </c>
      <c r="FT190" s="14">
        <f t="shared" ca="1" si="920"/>
        <v>4715.0685439999997</v>
      </c>
      <c r="FU190" s="14">
        <f t="shared" ca="1" si="920"/>
        <v>23762.966479999999</v>
      </c>
      <c r="FV190" s="14">
        <f t="shared" ca="1" si="920"/>
        <v>22825.25592</v>
      </c>
      <c r="FW190" s="14">
        <f t="shared" ca="1" si="920"/>
        <v>-3487.7982229999998</v>
      </c>
      <c r="FX190" s="14">
        <f t="shared" ca="1" si="920"/>
        <v>15306.648429999999</v>
      </c>
      <c r="FY190" s="14">
        <f t="shared" ca="1" si="920"/>
        <v>-11925.40684</v>
      </c>
      <c r="FZ190" s="14">
        <f t="shared" ca="1" si="920"/>
        <v>13380.931640000001</v>
      </c>
      <c r="GA190" s="14">
        <f t="shared" ca="1" si="920"/>
        <v>-73155.620809999993</v>
      </c>
      <c r="GB190" s="14">
        <f t="shared" ca="1" si="920"/>
        <v>-14917.139950000001</v>
      </c>
      <c r="GC190" s="14">
        <f t="shared" ca="1" si="920"/>
        <v>1584.5342330000001</v>
      </c>
      <c r="GD190" s="14">
        <f t="shared" ca="1" si="920"/>
        <v>2324.6095420000001</v>
      </c>
      <c r="GE190" s="14">
        <f t="shared" ca="1" si="920"/>
        <v>3297.106781</v>
      </c>
      <c r="GF190" s="14">
        <f t="shared" ca="1" si="920"/>
        <v>24940.129400000002</v>
      </c>
      <c r="GG190" s="14">
        <f t="shared" ca="1" si="920"/>
        <v>7487.7124860000004</v>
      </c>
      <c r="GH190" s="14">
        <f t="shared" ca="1" si="920"/>
        <v>-6679.0920800000004</v>
      </c>
      <c r="GI190" s="14">
        <f t="shared" ca="1" si="920"/>
        <v>9026.9697120000001</v>
      </c>
      <c r="GJ190" s="14">
        <f t="shared" ca="1" si="920"/>
        <v>-14223.84132</v>
      </c>
      <c r="GK190" s="14">
        <f t="shared" ca="1" si="920"/>
        <v>-17885.39083</v>
      </c>
      <c r="GL190" s="14">
        <f t="shared" ca="1" si="920"/>
        <v>-15676.66128</v>
      </c>
      <c r="GM190" s="14">
        <f t="shared" ca="1" si="920"/>
        <v>9285.9755910000003</v>
      </c>
      <c r="GN190" s="14">
        <f t="shared" ca="1" si="920"/>
        <v>5810.01782</v>
      </c>
      <c r="GO190" s="14">
        <f t="shared" ca="1" si="920"/>
        <v>3856.1828879999998</v>
      </c>
      <c r="GP190" s="14">
        <f t="shared" ca="1" si="920"/>
        <v>17845.877329999999</v>
      </c>
      <c r="GQ190" s="14">
        <f t="shared" ca="1" si="920"/>
        <v>12790.406800000001</v>
      </c>
      <c r="GR190" s="14">
        <f t="shared" ca="1" si="920"/>
        <v>31200.838009999999</v>
      </c>
      <c r="GS190" s="14">
        <f t="shared" ca="1" si="920"/>
        <v>9347.0983610000003</v>
      </c>
      <c r="GT190" s="14">
        <f t="shared" ca="1" si="920"/>
        <v>4817.4909699999998</v>
      </c>
      <c r="GU190" s="14">
        <f t="shared" ca="1" si="920"/>
        <v>32701.362560000001</v>
      </c>
      <c r="GV190" s="14">
        <f t="shared" ca="1" si="920"/>
        <v>6602.7860579999997</v>
      </c>
      <c r="GW190" s="14">
        <f t="shared" ca="1" si="921"/>
        <v>6297.6703349999998</v>
      </c>
      <c r="GX190" s="14">
        <f t="shared" ca="1" si="921"/>
        <v>24103.391439999999</v>
      </c>
      <c r="GY190" s="14">
        <f t="shared" ca="1" si="921"/>
        <v>583.40123849999998</v>
      </c>
      <c r="GZ190" s="14">
        <f t="shared" ca="1" si="921"/>
        <v>9285.9755910000003</v>
      </c>
      <c r="HA190" s="14">
        <f t="shared" ca="1" si="921"/>
        <v>20951.188959999999</v>
      </c>
      <c r="HB190" s="14">
        <f t="shared" ca="1" si="921"/>
        <v>-5296.9121459999997</v>
      </c>
      <c r="HC190" s="14">
        <f t="shared" ca="1" si="921"/>
        <v>1539.0670150000001</v>
      </c>
      <c r="HD190" s="14">
        <f t="shared" ca="1" si="921"/>
        <v>-5296.9121459999997</v>
      </c>
      <c r="HE190" s="14">
        <f t="shared" ca="1" si="921"/>
        <v>3628.9224389999999</v>
      </c>
      <c r="HF190" s="14">
        <f t="shared" ca="1" si="921"/>
        <v>8671.8741819999996</v>
      </c>
      <c r="HG190" s="14">
        <f t="shared" ca="1" si="921"/>
        <v>16610.666939999999</v>
      </c>
      <c r="HH190" s="14">
        <f t="shared" ca="1" si="921"/>
        <v>13383.15295</v>
      </c>
      <c r="HI190" s="14">
        <f t="shared" ca="1" si="921"/>
        <v>19704.082480000001</v>
      </c>
      <c r="HJ190" s="14">
        <f t="shared" ca="1" si="921"/>
        <v>-1592.542191</v>
      </c>
      <c r="HK190" s="14">
        <f t="shared" ca="1" si="921"/>
        <v>31892.498479999998</v>
      </c>
      <c r="HL190" s="14">
        <f t="shared" ca="1" si="921"/>
        <v>-9067.7197030000007</v>
      </c>
      <c r="HM190" s="14">
        <f t="shared" ca="1" si="921"/>
        <v>2324.6095420000001</v>
      </c>
      <c r="HN190" s="14">
        <f t="shared" ca="1" si="921"/>
        <v>23849.246579999999</v>
      </c>
      <c r="HO190" s="14">
        <f t="shared" ca="1" si="921"/>
        <v>-17092.072250000001</v>
      </c>
      <c r="HP190" s="14">
        <f t="shared" ca="1" si="921"/>
        <v>6563.9598420000002</v>
      </c>
      <c r="HQ190" s="14">
        <f t="shared" ca="1" si="921"/>
        <v>2329.1410129999999</v>
      </c>
      <c r="HR190" s="14">
        <f t="shared" ca="1" si="921"/>
        <v>-39374.941599999998</v>
      </c>
      <c r="HS190" s="14">
        <f t="shared" ca="1" si="921"/>
        <v>-17092.072250000001</v>
      </c>
      <c r="HT190" s="14">
        <f t="shared" ca="1" si="921"/>
        <v>-21578.679510000002</v>
      </c>
      <c r="HU190" s="14">
        <f t="shared" ca="1" si="921"/>
        <v>11783.059810000001</v>
      </c>
      <c r="HV190" s="14">
        <f t="shared" ca="1" si="921"/>
        <v>-5514.1689640000004</v>
      </c>
      <c r="HW190" s="14">
        <f t="shared" ref="HW190:KH194" ca="1" si="940">INDEX($A$2:$A$501,RANDBETWEEN(1,500))</f>
        <v>-5369.0840680000001</v>
      </c>
      <c r="HX190" s="14">
        <f t="shared" ca="1" si="940"/>
        <v>3225.6315450000002</v>
      </c>
      <c r="HY190" s="14">
        <f t="shared" ca="1" si="940"/>
        <v>-16019.38003</v>
      </c>
      <c r="HZ190" s="14">
        <f t="shared" ca="1" si="940"/>
        <v>-11099.03529</v>
      </c>
      <c r="IA190" s="14">
        <f t="shared" ca="1" si="940"/>
        <v>19682.583630000001</v>
      </c>
      <c r="IB190" s="14">
        <f t="shared" ca="1" si="940"/>
        <v>-3031.92317</v>
      </c>
      <c r="IC190" s="14">
        <f t="shared" ca="1" si="940"/>
        <v>27546.12314</v>
      </c>
      <c r="ID190" s="14">
        <f t="shared" ca="1" si="940"/>
        <v>-5745.0062779999998</v>
      </c>
      <c r="IE190" s="14">
        <f t="shared" ca="1" si="940"/>
        <v>13132.469789999999</v>
      </c>
      <c r="IF190" s="14">
        <f t="shared" ca="1" si="940"/>
        <v>8618.6566820000007</v>
      </c>
      <c r="IG190" s="14">
        <f t="shared" ca="1" si="940"/>
        <v>222.75103469999999</v>
      </c>
      <c r="IH190" s="14">
        <f t="shared" ca="1" si="940"/>
        <v>-2026.5075489999999</v>
      </c>
      <c r="II190" s="14">
        <f t="shared" ca="1" si="940"/>
        <v>-37633.093659999999</v>
      </c>
      <c r="IJ190" s="14">
        <f t="shared" ca="1" si="940"/>
        <v>6285.4964449999998</v>
      </c>
      <c r="IK190" s="14">
        <f t="shared" ca="1" si="940"/>
        <v>-5096.336088</v>
      </c>
      <c r="IL190" s="14">
        <f t="shared" ca="1" si="940"/>
        <v>14386.36073</v>
      </c>
      <c r="IM190" s="14">
        <f t="shared" ca="1" si="940"/>
        <v>3535.8738170000001</v>
      </c>
      <c r="IN190" s="14">
        <f t="shared" ca="1" si="940"/>
        <v>89025.690100000007</v>
      </c>
      <c r="IO190" s="14">
        <f t="shared" ca="1" si="940"/>
        <v>19704.082480000001</v>
      </c>
      <c r="IP190" s="14">
        <f t="shared" ca="1" si="940"/>
        <v>15077.43102</v>
      </c>
      <c r="IQ190" s="14">
        <f t="shared" ca="1" si="940"/>
        <v>-4810.9404830000003</v>
      </c>
      <c r="IR190" s="14">
        <f t="shared" ca="1" si="940"/>
        <v>-44873.081440000002</v>
      </c>
      <c r="IS190" s="14">
        <f t="shared" ca="1" si="940"/>
        <v>-4478.6404789999997</v>
      </c>
      <c r="IT190" s="14">
        <f t="shared" ca="1" si="940"/>
        <v>21831.135399999999</v>
      </c>
      <c r="IU190" s="14">
        <f t="shared" ca="1" si="940"/>
        <v>7027.5336020000004</v>
      </c>
      <c r="IV190" s="14">
        <f t="shared" ca="1" si="940"/>
        <v>-12126.202950000001</v>
      </c>
      <c r="IW190" s="14">
        <f t="shared" ca="1" si="940"/>
        <v>1449.8628450000001</v>
      </c>
      <c r="IX190" s="14">
        <f t="shared" ca="1" si="940"/>
        <v>-18893.82847</v>
      </c>
      <c r="IY190" s="14">
        <f t="shared" ca="1" si="940"/>
        <v>-24603.685079999999</v>
      </c>
      <c r="IZ190" s="14">
        <f t="shared" ca="1" si="940"/>
        <v>11220.24128</v>
      </c>
      <c r="JA190" s="14">
        <f t="shared" ca="1" si="940"/>
        <v>-3487.7982229999998</v>
      </c>
      <c r="JB190" s="14">
        <f t="shared" ca="1" si="940"/>
        <v>-9790.3864890000004</v>
      </c>
      <c r="JC190" s="14">
        <f t="shared" ca="1" si="940"/>
        <v>13380.931640000001</v>
      </c>
      <c r="JD190" s="14">
        <f t="shared" ca="1" si="940"/>
        <v>-46244.35469</v>
      </c>
      <c r="JE190" s="14">
        <f t="shared" ca="1" si="940"/>
        <v>-23006.005440000001</v>
      </c>
      <c r="JF190" s="14">
        <f t="shared" ca="1" si="940"/>
        <v>-12126.202950000001</v>
      </c>
      <c r="JG190" s="14">
        <f t="shared" ca="1" si="940"/>
        <v>30982.786609999999</v>
      </c>
      <c r="JH190" s="14">
        <f t="shared" ca="1" si="940"/>
        <v>8674.5597309999994</v>
      </c>
      <c r="JI190" s="14">
        <f t="shared" ca="1" si="940"/>
        <v>37018.097549999999</v>
      </c>
      <c r="JJ190" s="14">
        <f t="shared" ca="1" si="940"/>
        <v>-4646.0373220000001</v>
      </c>
      <c r="JK190" s="14">
        <f t="shared" ca="1" si="940"/>
        <v>-28754.41764</v>
      </c>
      <c r="JL190" s="14">
        <f t="shared" ca="1" si="940"/>
        <v>32727.27317</v>
      </c>
      <c r="JM190" s="14">
        <f t="shared" ca="1" si="940"/>
        <v>6158.3357550000001</v>
      </c>
      <c r="JN190" s="14">
        <f t="shared" ca="1" si="940"/>
        <v>-8213.5078169999997</v>
      </c>
      <c r="JO190" s="14">
        <f t="shared" ca="1" si="940"/>
        <v>-26835.49296</v>
      </c>
      <c r="JP190" s="14">
        <f t="shared" ca="1" si="940"/>
        <v>-21916.072619999999</v>
      </c>
      <c r="JQ190" s="14">
        <f t="shared" ca="1" si="940"/>
        <v>41076.350489999997</v>
      </c>
      <c r="JR190" s="14">
        <f t="shared" ca="1" si="940"/>
        <v>41159.12386</v>
      </c>
      <c r="JS190" s="14">
        <f t="shared" ca="1" si="940"/>
        <v>17106.91793</v>
      </c>
      <c r="JT190" s="14">
        <f t="shared" ca="1" si="940"/>
        <v>13380.931640000001</v>
      </c>
      <c r="JU190" s="14">
        <f t="shared" ca="1" si="940"/>
        <v>3181.38924</v>
      </c>
      <c r="JV190" s="14">
        <f t="shared" ca="1" si="940"/>
        <v>12929.62968</v>
      </c>
      <c r="JW190" s="14">
        <f t="shared" ca="1" si="940"/>
        <v>16830.935450000001</v>
      </c>
      <c r="JX190" s="14">
        <f t="shared" ca="1" si="940"/>
        <v>-27347.97625</v>
      </c>
      <c r="JY190" s="14">
        <f t="shared" ca="1" si="940"/>
        <v>1595.3233299999999</v>
      </c>
      <c r="JZ190" s="14">
        <f t="shared" ca="1" si="940"/>
        <v>6801.321105</v>
      </c>
      <c r="KA190" s="14">
        <f t="shared" ca="1" si="940"/>
        <v>-2032.4068589999999</v>
      </c>
      <c r="KB190" s="14">
        <f t="shared" ca="1" si="940"/>
        <v>-5780.3566940000001</v>
      </c>
      <c r="KC190" s="14">
        <f t="shared" ca="1" si="940"/>
        <v>10848.754070000001</v>
      </c>
      <c r="KD190" s="14">
        <f t="shared" ca="1" si="940"/>
        <v>3297.106781</v>
      </c>
      <c r="KE190" s="14">
        <f t="shared" ca="1" si="940"/>
        <v>-2026.5075489999999</v>
      </c>
      <c r="KF190" s="14">
        <f t="shared" ca="1" si="940"/>
        <v>13416.7911</v>
      </c>
      <c r="KG190" s="14">
        <f t="shared" ca="1" si="940"/>
        <v>65947.965979999994</v>
      </c>
      <c r="KH190" s="14">
        <f t="shared" ca="1" si="940"/>
        <v>-2111.6615529999999</v>
      </c>
      <c r="KI190" s="14">
        <f t="shared" ca="1" si="925"/>
        <v>-12880.468870000001</v>
      </c>
      <c r="KJ190" s="14">
        <f t="shared" ca="1" si="925"/>
        <v>-8213.5078169999997</v>
      </c>
      <c r="KK190" s="14">
        <f t="shared" ca="1" si="925"/>
        <v>2324.6095420000001</v>
      </c>
      <c r="KL190" s="14">
        <f t="shared" ca="1" si="925"/>
        <v>-60042.700570000001</v>
      </c>
      <c r="KM190" s="14">
        <f t="shared" ca="1" si="925"/>
        <v>18920.927250000001</v>
      </c>
      <c r="KN190" s="14">
        <f t="shared" ca="1" si="925"/>
        <v>10300.63546</v>
      </c>
      <c r="KO190" s="14">
        <f t="shared" ca="1" si="925"/>
        <v>8618.6566820000007</v>
      </c>
      <c r="KP190" s="14">
        <f t="shared" ca="1" si="925"/>
        <v>-1192.025112</v>
      </c>
      <c r="KQ190" s="14">
        <f t="shared" ca="1" si="925"/>
        <v>-13191.24209</v>
      </c>
      <c r="KR190" s="14">
        <f t="shared" ca="1" si="925"/>
        <v>8577.156954</v>
      </c>
      <c r="KS190" s="14">
        <f t="shared" ca="1" si="925"/>
        <v>10784.72191</v>
      </c>
      <c r="KT190" s="14">
        <f t="shared" ca="1" si="925"/>
        <v>7700.8646790000003</v>
      </c>
      <c r="KU190" s="14">
        <f t="shared" ca="1" si="925"/>
        <v>6297.6703349999998</v>
      </c>
      <c r="KV190" s="14">
        <f t="shared" ca="1" si="925"/>
        <v>114278.36380000001</v>
      </c>
      <c r="KW190" s="14">
        <f t="shared" ca="1" si="925"/>
        <v>-18990.66834</v>
      </c>
      <c r="KX190" s="14">
        <f t="shared" ca="1" si="925"/>
        <v>11732.386839999999</v>
      </c>
      <c r="KY190" s="14">
        <f t="shared" ca="1" si="925"/>
        <v>-2544.1021989999999</v>
      </c>
      <c r="KZ190" s="14">
        <f t="shared" ca="1" si="925"/>
        <v>-2111.6615529999999</v>
      </c>
      <c r="LA190" s="14">
        <f t="shared" ca="1" si="925"/>
        <v>14434.566699999999</v>
      </c>
      <c r="LB190" s="14">
        <f t="shared" ca="1" si="925"/>
        <v>1539.0670150000001</v>
      </c>
      <c r="LC190" s="14">
        <f t="shared" ca="1" si="925"/>
        <v>6874.7908049999996</v>
      </c>
      <c r="LD190" s="14">
        <f t="shared" ca="1" si="925"/>
        <v>5998.4193560000003</v>
      </c>
      <c r="LE190" s="14">
        <f t="shared" ca="1" si="925"/>
        <v>12372.481169999999</v>
      </c>
      <c r="LF190" s="14">
        <f t="shared" ca="1" si="925"/>
        <v>-2906.9776849999998</v>
      </c>
      <c r="LG190" s="14">
        <f t="shared" ca="1" si="925"/>
        <v>6801.321105</v>
      </c>
      <c r="LH190" s="14">
        <f t="shared" ca="1" si="925"/>
        <v>-9478.9904879999995</v>
      </c>
      <c r="LI190" s="14">
        <f t="shared" ca="1" si="925"/>
        <v>9347.0983610000003</v>
      </c>
      <c r="LJ190" s="14">
        <f t="shared" ca="1" si="925"/>
        <v>-10957.330379999999</v>
      </c>
      <c r="LK190" s="14">
        <f t="shared" ca="1" si="926"/>
        <v>-13867.792009999999</v>
      </c>
      <c r="LL190" s="14">
        <f t="shared" ca="1" si="926"/>
        <v>9593.5227630000009</v>
      </c>
      <c r="LM190" s="14">
        <f t="shared" ca="1" si="926"/>
        <v>143.43840829999999</v>
      </c>
      <c r="LN190" s="14">
        <f t="shared" ca="1" si="926"/>
        <v>-30166.093000000001</v>
      </c>
      <c r="LO190" s="14">
        <f t="shared" ca="1" si="926"/>
        <v>9155.1493740000005</v>
      </c>
      <c r="LP190" s="14">
        <f t="shared" ca="1" si="926"/>
        <v>-5594.6494350000003</v>
      </c>
      <c r="LQ190" s="14">
        <f t="shared" ca="1" si="926"/>
        <v>-60042.700570000001</v>
      </c>
      <c r="LR190" s="14">
        <f t="shared" ca="1" si="926"/>
        <v>22184.190289999999</v>
      </c>
      <c r="LS190" s="14">
        <f t="shared" ca="1" si="926"/>
        <v>-11764.9982</v>
      </c>
      <c r="LT190" s="14">
        <f t="shared" ca="1" si="926"/>
        <v>41076.350489999997</v>
      </c>
      <c r="LU190" s="14">
        <f t="shared" ca="1" si="926"/>
        <v>8618.6566820000007</v>
      </c>
      <c r="LV190" s="14">
        <f t="shared" ca="1" si="926"/>
        <v>-2026.5075489999999</v>
      </c>
      <c r="LW190" s="14">
        <f t="shared" ca="1" si="926"/>
        <v>3737.0564169999998</v>
      </c>
      <c r="LX190" s="14">
        <f t="shared" ca="1" si="926"/>
        <v>-11925.40684</v>
      </c>
      <c r="LY190" s="14">
        <f t="shared" ca="1" si="926"/>
        <v>-3860.2666020000001</v>
      </c>
      <c r="LZ190" s="14">
        <f t="shared" ca="1" si="926"/>
        <v>-8466.1761229999993</v>
      </c>
      <c r="MA190" s="14">
        <f t="shared" ca="1" si="926"/>
        <v>6245.8253629999999</v>
      </c>
      <c r="MB190" s="14">
        <f t="shared" ca="1" si="926"/>
        <v>3628.9224389999999</v>
      </c>
      <c r="MC190" s="14">
        <f t="shared" ca="1" si="926"/>
        <v>5048.627152</v>
      </c>
      <c r="MD190" s="14">
        <f t="shared" ca="1" si="926"/>
        <v>-31025.704089999999</v>
      </c>
      <c r="ME190" s="14">
        <f t="shared" ca="1" si="926"/>
        <v>27546.12314</v>
      </c>
      <c r="MF190" s="14">
        <f t="shared" ca="1" si="926"/>
        <v>114278.36380000001</v>
      </c>
      <c r="MG190" s="14">
        <f t="shared" ca="1" si="926"/>
        <v>27844.667720000001</v>
      </c>
      <c r="MH190" s="14">
        <f t="shared" ca="1" si="926"/>
        <v>6156.7632960000001</v>
      </c>
      <c r="MI190" s="14">
        <f t="shared" ca="1" si="926"/>
        <v>-12360.71077</v>
      </c>
      <c r="MJ190" s="14">
        <f t="shared" ca="1" si="926"/>
        <v>11854.67627</v>
      </c>
      <c r="MK190" s="14">
        <f t="shared" ca="1" si="926"/>
        <v>16095.791310000001</v>
      </c>
      <c r="ML190" s="14">
        <f t="shared" ca="1" si="926"/>
        <v>23849.246579999999</v>
      </c>
      <c r="MM190" s="14">
        <f t="shared" ca="1" si="926"/>
        <v>6563.9598420000002</v>
      </c>
      <c r="MN190" s="14">
        <f t="shared" ca="1" si="926"/>
        <v>-23582.302339999998</v>
      </c>
      <c r="MO190" s="14">
        <f t="shared" ca="1" si="926"/>
        <v>11112.6016</v>
      </c>
      <c r="MP190" s="14">
        <f t="shared" ca="1" si="926"/>
        <v>24757.880550000002</v>
      </c>
      <c r="MQ190" s="14">
        <f t="shared" ca="1" si="926"/>
        <v>-15872.224200000001</v>
      </c>
      <c r="MR190" s="14">
        <f t="shared" ca="1" si="926"/>
        <v>-14917.139950000001</v>
      </c>
      <c r="MS190" s="14">
        <f t="shared" ca="1" si="926"/>
        <v>9589.1738490000007</v>
      </c>
      <c r="MT190" s="14">
        <f t="shared" ca="1" si="926"/>
        <v>-9578.8356810000005</v>
      </c>
      <c r="MU190" s="14">
        <f t="shared" ca="1" si="926"/>
        <v>-6679.0920800000004</v>
      </c>
      <c r="MV190" s="14">
        <f t="shared" ca="1" si="926"/>
        <v>-15872.224200000001</v>
      </c>
      <c r="MW190" s="14">
        <f t="shared" ca="1" si="926"/>
        <v>2564.3360349999998</v>
      </c>
      <c r="MX190" s="14">
        <f t="shared" ca="1" si="926"/>
        <v>-4646.0373220000001</v>
      </c>
      <c r="MY190" s="14">
        <f t="shared" ca="1" si="926"/>
        <v>-4646.0373220000001</v>
      </c>
      <c r="MZ190" s="14">
        <f t="shared" ca="1" si="926"/>
        <v>-2102.7543209999999</v>
      </c>
      <c r="NA190" s="14">
        <f t="shared" ca="1" si="926"/>
        <v>-11574.9483</v>
      </c>
      <c r="NB190" s="14">
        <f t="shared" ca="1" si="926"/>
        <v>8119.8899000000001</v>
      </c>
      <c r="NC190" s="14">
        <f t="shared" ca="1" si="926"/>
        <v>24513.991870000002</v>
      </c>
      <c r="ND190" s="14">
        <f t="shared" ca="1" si="926"/>
        <v>32701.362560000001</v>
      </c>
      <c r="NE190" s="14">
        <f t="shared" ca="1" si="926"/>
        <v>7067.9571409999999</v>
      </c>
      <c r="NF190" s="14">
        <f t="shared" ca="1" si="926"/>
        <v>21338.65725</v>
      </c>
      <c r="NG190" s="14">
        <f t="shared" ca="1" si="926"/>
        <v>-984.90862600000003</v>
      </c>
      <c r="NH190" s="14">
        <f t="shared" ca="1" si="926"/>
        <v>-37633.093659999999</v>
      </c>
      <c r="NI190" s="14">
        <f t="shared" ca="1" si="926"/>
        <v>-9578.8356810000005</v>
      </c>
      <c r="NJ190" s="14">
        <f t="shared" ca="1" si="926"/>
        <v>30982.786609999999</v>
      </c>
      <c r="NK190" s="14">
        <f t="shared" ca="1" si="926"/>
        <v>852.24667520000003</v>
      </c>
      <c r="NL190" s="14">
        <f t="shared" ca="1" si="926"/>
        <v>-44873.081440000002</v>
      </c>
      <c r="NM190" s="14">
        <f t="shared" ca="1" si="926"/>
        <v>-13191.24209</v>
      </c>
      <c r="NN190" s="14">
        <f t="shared" ca="1" si="926"/>
        <v>-1878.0305739999999</v>
      </c>
      <c r="NO190" s="14">
        <f t="shared" ca="1" si="926"/>
        <v>1731.9358179999999</v>
      </c>
      <c r="NP190" s="14">
        <f t="shared" ca="1" si="926"/>
        <v>9146.1823390000009</v>
      </c>
      <c r="NQ190" s="14">
        <f t="shared" ca="1" si="926"/>
        <v>14471.758089999999</v>
      </c>
      <c r="NR190" s="14">
        <f t="shared" ca="1" si="926"/>
        <v>-4196.1239130000004</v>
      </c>
      <c r="NS190" s="14">
        <f t="shared" ca="1" si="926"/>
        <v>59957.411330000003</v>
      </c>
      <c r="NT190" s="14">
        <f t="shared" ca="1" si="926"/>
        <v>-18919.847409999998</v>
      </c>
      <c r="NU190" s="14">
        <f t="shared" ca="1" si="926"/>
        <v>-49992.120139999999</v>
      </c>
      <c r="NV190" s="14">
        <f t="shared" ca="1" si="926"/>
        <v>11544.530940000001</v>
      </c>
      <c r="NW190" s="14">
        <f t="shared" ref="NW190:QE194" ca="1" si="941">INDEX($A$2:$A$501,RANDBETWEEN(1,500))</f>
        <v>-1796.044709</v>
      </c>
      <c r="NX190" s="14">
        <f t="shared" ca="1" si="941"/>
        <v>-5088.8397100000002</v>
      </c>
      <c r="NY190" s="14">
        <f t="shared" ca="1" si="941"/>
        <v>-15872.224200000001</v>
      </c>
      <c r="NZ190" s="14">
        <f t="shared" ca="1" si="941"/>
        <v>-1928.304549</v>
      </c>
      <c r="OA190" s="14">
        <f t="shared" ca="1" si="941"/>
        <v>17709.860809999998</v>
      </c>
      <c r="OB190" s="14">
        <f t="shared" ca="1" si="941"/>
        <v>1371.5585599999999</v>
      </c>
      <c r="OC190" s="14">
        <f t="shared" ca="1" si="941"/>
        <v>-49415.236519999999</v>
      </c>
      <c r="OD190" s="14">
        <f t="shared" ca="1" si="941"/>
        <v>-4810.9404830000003</v>
      </c>
      <c r="OE190" s="14">
        <f t="shared" ca="1" si="941"/>
        <v>7274.917469</v>
      </c>
      <c r="OF190" s="14">
        <f t="shared" ca="1" si="941"/>
        <v>-4643.3622169999999</v>
      </c>
      <c r="OG190" s="14">
        <f t="shared" ca="1" si="941"/>
        <v>4001.998619</v>
      </c>
      <c r="OH190" s="14">
        <f t="shared" ca="1" si="941"/>
        <v>11112.6016</v>
      </c>
      <c r="OI190" s="14">
        <f t="shared" ca="1" si="941"/>
        <v>37018.097549999999</v>
      </c>
      <c r="OJ190" s="14">
        <f t="shared" ca="1" si="941"/>
        <v>-23829.55255</v>
      </c>
      <c r="OK190" s="14">
        <f t="shared" ca="1" si="941"/>
        <v>-3065.8929699999999</v>
      </c>
      <c r="OL190" s="14">
        <f t="shared" ca="1" si="941"/>
        <v>-527.45767139999998</v>
      </c>
      <c r="OM190" s="14">
        <f t="shared" ca="1" si="941"/>
        <v>104.2349495</v>
      </c>
      <c r="ON190" s="14">
        <f t="shared" ca="1" si="941"/>
        <v>3535.8738170000001</v>
      </c>
      <c r="OO190" s="14">
        <f t="shared" ca="1" si="941"/>
        <v>7091.1531869999999</v>
      </c>
      <c r="OP190" s="14">
        <f t="shared" ca="1" si="941"/>
        <v>-11099.03529</v>
      </c>
      <c r="OQ190" s="14">
        <f t="shared" ca="1" si="941"/>
        <v>7253.9028779999999</v>
      </c>
      <c r="OR190" s="14">
        <f t="shared" ca="1" si="941"/>
        <v>1818.671294</v>
      </c>
      <c r="OS190" s="14">
        <f t="shared" ca="1" si="941"/>
        <v>5048.627152</v>
      </c>
      <c r="OT190" s="14">
        <f t="shared" ca="1" si="941"/>
        <v>-9067.7197030000007</v>
      </c>
      <c r="OU190" s="14">
        <f t="shared" ca="1" si="941"/>
        <v>20951.188959999999</v>
      </c>
      <c r="OV190" s="14">
        <f t="shared" ca="1" si="941"/>
        <v>-39374.941599999998</v>
      </c>
      <c r="OW190" s="14">
        <f t="shared" ca="1" si="941"/>
        <v>-972.24961619999999</v>
      </c>
      <c r="OX190" s="14">
        <f t="shared" ca="1" si="941"/>
        <v>1179.8797420000001</v>
      </c>
      <c r="OY190" s="14">
        <f t="shared" ca="1" si="941"/>
        <v>21338.65725</v>
      </c>
      <c r="OZ190" s="14">
        <f t="shared" ca="1" si="941"/>
        <v>5392.2961960000002</v>
      </c>
      <c r="PA190" s="14">
        <f t="shared" ca="1" si="941"/>
        <v>145.94554059999999</v>
      </c>
      <c r="PB190" s="14">
        <f t="shared" ca="1" si="941"/>
        <v>-14267.481750000001</v>
      </c>
      <c r="PC190" s="14">
        <f t="shared" ca="1" si="941"/>
        <v>18098.246709999999</v>
      </c>
      <c r="PD190" s="14">
        <f t="shared" ca="1" si="941"/>
        <v>-1878.0305739999999</v>
      </c>
      <c r="PE190" s="14">
        <f t="shared" ca="1" si="941"/>
        <v>6422.9041930000003</v>
      </c>
      <c r="PF190" s="14">
        <f t="shared" ca="1" si="941"/>
        <v>-2696.0328180000001</v>
      </c>
      <c r="PG190" s="14">
        <f t="shared" ca="1" si="941"/>
        <v>4817.4909699999998</v>
      </c>
      <c r="PH190" s="14">
        <f t="shared" ca="1" si="941"/>
        <v>-7218.4425609999998</v>
      </c>
      <c r="PI190" s="14">
        <f t="shared" ca="1" si="941"/>
        <v>30635.048070000001</v>
      </c>
      <c r="PJ190" s="14">
        <f t="shared" ca="1" si="941"/>
        <v>12956.93763</v>
      </c>
      <c r="PK190" s="14">
        <f t="shared" ca="1" si="941"/>
        <v>4364.9689939999998</v>
      </c>
      <c r="PL190" s="14">
        <f t="shared" ca="1" si="941"/>
        <v>15370.185680000001</v>
      </c>
      <c r="PM190" s="14">
        <f t="shared" ca="1" si="941"/>
        <v>-44599.03297</v>
      </c>
      <c r="PN190" s="14">
        <f t="shared" ca="1" si="941"/>
        <v>-1984.4131520000001</v>
      </c>
      <c r="PO190" s="14">
        <f t="shared" ca="1" si="941"/>
        <v>18936.84058</v>
      </c>
      <c r="PP190" s="14">
        <f t="shared" ca="1" si="941"/>
        <v>6130.4882950000001</v>
      </c>
      <c r="PQ190" s="14">
        <f t="shared" ca="1" si="941"/>
        <v>13132.469789999999</v>
      </c>
      <c r="PR190" s="14">
        <f t="shared" ca="1" si="941"/>
        <v>-1592.542191</v>
      </c>
      <c r="PS190" s="14">
        <f t="shared" ca="1" si="941"/>
        <v>530.1157723</v>
      </c>
      <c r="PT190" s="14">
        <f t="shared" ca="1" si="941"/>
        <v>4001.998619</v>
      </c>
      <c r="PU190" s="14">
        <f t="shared" ca="1" si="941"/>
        <v>4817.4909699999998</v>
      </c>
      <c r="PV190" s="14">
        <f t="shared" ca="1" si="941"/>
        <v>21357.539929999999</v>
      </c>
      <c r="PW190" s="14">
        <f t="shared" ca="1" si="941"/>
        <v>-4378.27304</v>
      </c>
      <c r="PX190" s="14">
        <f t="shared" ca="1" si="941"/>
        <v>21357.539929999999</v>
      </c>
      <c r="PY190" s="14">
        <f t="shared" ca="1" si="941"/>
        <v>486.24658060000002</v>
      </c>
      <c r="PZ190" s="14">
        <f t="shared" ca="1" si="941"/>
        <v>11826.04124</v>
      </c>
      <c r="QA190" s="14">
        <f t="shared" ca="1" si="941"/>
        <v>-7989.7057269999996</v>
      </c>
      <c r="QB190" s="14">
        <f t="shared" ca="1" si="941"/>
        <v>27411.769370000002</v>
      </c>
      <c r="QC190" s="14">
        <f t="shared" ca="1" si="941"/>
        <v>-4810.9404830000003</v>
      </c>
      <c r="QD190" s="14">
        <f t="shared" ca="1" si="941"/>
        <v>-17527.703720000001</v>
      </c>
      <c r="QE190" s="14">
        <f t="shared" ca="1" si="933"/>
        <v>18936.84058</v>
      </c>
      <c r="QF190" s="14">
        <f t="shared" ca="1" si="933"/>
        <v>-7312.2955140000004</v>
      </c>
      <c r="QG190" s="14">
        <f t="shared" ca="1" si="933"/>
        <v>-49992.120139999999</v>
      </c>
      <c r="QH190" s="14">
        <f t="shared" ca="1" si="933"/>
        <v>37025.318769999998</v>
      </c>
      <c r="QI190" s="14">
        <f t="shared" ca="1" si="933"/>
        <v>89786.871369999993</v>
      </c>
      <c r="QJ190" s="14">
        <f t="shared" ca="1" si="933"/>
        <v>11112.6016</v>
      </c>
      <c r="QK190" s="14">
        <f t="shared" ca="1" si="914"/>
        <v>16212.47</v>
      </c>
      <c r="QL190" s="14">
        <f t="shared" ca="1" si="914"/>
        <v>-2101.8246960000001</v>
      </c>
      <c r="QM190" s="14">
        <f t="shared" ca="1" si="914"/>
        <v>32701.362560000001</v>
      </c>
      <c r="QN190" s="14">
        <f t="shared" ca="1" si="914"/>
        <v>56418.768620000003</v>
      </c>
      <c r="QO190" s="14">
        <f t="shared" ca="1" si="914"/>
        <v>-15872.224200000001</v>
      </c>
      <c r="QP190" s="14">
        <f t="shared" ca="1" si="914"/>
        <v>2397.9030699999998</v>
      </c>
      <c r="QQ190" s="14">
        <f t="shared" ca="1" si="914"/>
        <v>-28754.41764</v>
      </c>
      <c r="QR190" s="14">
        <f t="shared" ca="1" si="914"/>
        <v>-32141.432369999999</v>
      </c>
      <c r="QS190" s="14">
        <f t="shared" ca="1" si="914"/>
        <v>2094.3300589999999</v>
      </c>
      <c r="QT190" s="14">
        <f t="shared" ca="1" si="914"/>
        <v>-13436.482110000001</v>
      </c>
      <c r="QU190" s="14">
        <f t="shared" ca="1" si="914"/>
        <v>-3165.4641940000001</v>
      </c>
      <c r="QV190" s="14">
        <f t="shared" ca="1" si="914"/>
        <v>16610.666939999999</v>
      </c>
      <c r="QW190" s="14">
        <f t="shared" ca="1" si="914"/>
        <v>3360.3736020000001</v>
      </c>
      <c r="QX190" s="14">
        <f t="shared" ref="QX190:SZ198" ca="1" si="942">INDEX($A$2:$A$501,RANDBETWEEN(1,500))</f>
        <v>9347.0983610000003</v>
      </c>
      <c r="QY190" s="14">
        <f t="shared" ca="1" si="942"/>
        <v>-8682.9243139999999</v>
      </c>
      <c r="QZ190" s="14">
        <f t="shared" ca="1" si="942"/>
        <v>3181.38924</v>
      </c>
      <c r="RA190" s="14">
        <f t="shared" ca="1" si="942"/>
        <v>15734.38963</v>
      </c>
      <c r="RB190" s="14">
        <f t="shared" ca="1" si="942"/>
        <v>26378.2598</v>
      </c>
      <c r="RC190" s="14">
        <f t="shared" ca="1" si="942"/>
        <v>9389.6104429999996</v>
      </c>
      <c r="RD190" s="14">
        <f t="shared" ca="1" si="942"/>
        <v>-7489.7700640000003</v>
      </c>
      <c r="RE190" s="14">
        <f t="shared" ca="1" si="942"/>
        <v>-1192.025112</v>
      </c>
      <c r="RF190" s="14">
        <f t="shared" ca="1" si="942"/>
        <v>-2405.5006170000001</v>
      </c>
      <c r="RG190" s="14">
        <f t="shared" ca="1" si="942"/>
        <v>2329.1410129999999</v>
      </c>
      <c r="RH190" s="14">
        <f t="shared" ca="1" si="942"/>
        <v>-18990.66834</v>
      </c>
      <c r="RI190" s="14">
        <f t="shared" ca="1" si="942"/>
        <v>-3627.5866380000002</v>
      </c>
      <c r="RJ190" s="14">
        <f t="shared" ca="1" si="942"/>
        <v>773.8125526</v>
      </c>
      <c r="RK190" s="14">
        <f t="shared" ca="1" si="942"/>
        <v>-1796.044709</v>
      </c>
      <c r="RL190" s="14">
        <f t="shared" ca="1" si="942"/>
        <v>7558.7957749999996</v>
      </c>
      <c r="RM190" s="14">
        <f t="shared" ca="1" si="942"/>
        <v>48772.979659999997</v>
      </c>
      <c r="RN190" s="14">
        <f t="shared" ca="1" si="942"/>
        <v>-1305.889842</v>
      </c>
      <c r="RO190" s="14">
        <f t="shared" ca="1" si="942"/>
        <v>17709.860809999998</v>
      </c>
      <c r="RP190" s="14">
        <f t="shared" ca="1" si="942"/>
        <v>-59828.123679999997</v>
      </c>
      <c r="RQ190" s="14">
        <f t="shared" ca="1" si="942"/>
        <v>9389.6104429999996</v>
      </c>
      <c r="RR190" s="14">
        <f t="shared" ca="1" si="942"/>
        <v>773.8125526</v>
      </c>
      <c r="RS190" s="14">
        <f t="shared" ca="1" si="942"/>
        <v>-23006.005440000001</v>
      </c>
      <c r="RT190" s="14">
        <f t="shared" ca="1" si="942"/>
        <v>15565.548199999999</v>
      </c>
      <c r="RU190" s="14">
        <f t="shared" ca="1" si="942"/>
        <v>9026.9697120000001</v>
      </c>
      <c r="RV190" s="14">
        <f t="shared" ca="1" si="942"/>
        <v>48772.979659999997</v>
      </c>
      <c r="RW190" s="14">
        <f t="shared" ca="1" si="942"/>
        <v>-1984.4131520000001</v>
      </c>
      <c r="RX190" s="14">
        <f t="shared" ca="1" si="942"/>
        <v>20699.162400000001</v>
      </c>
      <c r="RY190" s="14">
        <f t="shared" ca="1" si="942"/>
        <v>-5745.0062779999998</v>
      </c>
      <c r="RZ190" s="14">
        <f t="shared" ca="1" si="942"/>
        <v>8577.156954</v>
      </c>
      <c r="SA190" s="14">
        <f t="shared" ca="1" si="942"/>
        <v>1539.0670150000001</v>
      </c>
      <c r="SB190" s="14">
        <f t="shared" ca="1" si="942"/>
        <v>145.94554059999999</v>
      </c>
      <c r="SC190" s="14">
        <f t="shared" ca="1" si="942"/>
        <v>30982.786609999999</v>
      </c>
      <c r="SD190" s="14">
        <f t="shared" ca="1" si="942"/>
        <v>-17092.072250000001</v>
      </c>
      <c r="SE190" s="14">
        <f t="shared" ca="1" si="942"/>
        <v>21172.101170000002</v>
      </c>
      <c r="SF190" s="14">
        <f t="shared" ca="1" si="942"/>
        <v>6801.321105</v>
      </c>
      <c r="SG190" s="14">
        <f t="shared" ca="1" si="942"/>
        <v>-8682.9243139999999</v>
      </c>
      <c r="SH190" s="14">
        <f t="shared" ca="1" si="942"/>
        <v>10784.72191</v>
      </c>
      <c r="SI190" s="14">
        <f t="shared" ca="1" si="942"/>
        <v>-1017.982209</v>
      </c>
      <c r="SJ190" s="14">
        <f t="shared" ca="1" si="942"/>
        <v>-10428.61306</v>
      </c>
      <c r="SK190" s="14">
        <f t="shared" ca="1" si="942"/>
        <v>-1639.4611170000001</v>
      </c>
      <c r="SL190" s="14">
        <f t="shared" ca="1" si="942"/>
        <v>14217.193660000001</v>
      </c>
      <c r="SM190" s="14">
        <f t="shared" ca="1" si="942"/>
        <v>-12450.636420000001</v>
      </c>
      <c r="SN190" s="14">
        <f t="shared" ca="1" si="942"/>
        <v>32704.724910000001</v>
      </c>
      <c r="SO190" s="14">
        <f t="shared" ca="1" si="942"/>
        <v>27546.12314</v>
      </c>
      <c r="SP190" s="14">
        <f t="shared" ca="1" si="942"/>
        <v>-15743.83762</v>
      </c>
      <c r="SQ190" s="14">
        <f t="shared" ca="1" si="942"/>
        <v>9391.7171030000009</v>
      </c>
      <c r="SR190" s="14">
        <f t="shared" ca="1" si="942"/>
        <v>-2102.7543209999999</v>
      </c>
      <c r="SS190" s="14">
        <f t="shared" ca="1" si="942"/>
        <v>-11764.9982</v>
      </c>
      <c r="ST190" s="14">
        <f t="shared" ca="1" si="942"/>
        <v>6563.9598420000002</v>
      </c>
      <c r="SU190" s="14">
        <f t="shared" ca="1" si="942"/>
        <v>-3683.722796</v>
      </c>
      <c r="SV190" s="14">
        <f t="shared" ca="1" si="942"/>
        <v>1584.5342330000001</v>
      </c>
      <c r="SW190" s="14">
        <f t="shared" ca="1" si="942"/>
        <v>8671.8741819999996</v>
      </c>
      <c r="SX190" s="14">
        <f t="shared" ca="1" si="942"/>
        <v>-1656.1768609999999</v>
      </c>
      <c r="SY190" s="14">
        <f t="shared" ca="1" si="942"/>
        <v>1214.848375</v>
      </c>
      <c r="SZ190" s="14">
        <f t="shared" ca="1" si="942"/>
        <v>32704.724910000001</v>
      </c>
      <c r="TA190" s="14">
        <f t="shared" ca="1" si="934"/>
        <v>6435.3798470000002</v>
      </c>
      <c r="TB190" s="14">
        <f t="shared" ca="1" si="934"/>
        <v>6297.6703349999998</v>
      </c>
      <c r="TC190" s="14">
        <f t="shared" ca="1" si="934"/>
        <v>2324.6095420000001</v>
      </c>
      <c r="TD190" s="14">
        <f t="shared" ca="1" si="934"/>
        <v>-2847.5398970000001</v>
      </c>
      <c r="TE190" s="14">
        <f t="shared" ca="1" si="934"/>
        <v>-2111.6615529999999</v>
      </c>
      <c r="TF190" s="14">
        <f t="shared" ca="1" si="934"/>
        <v>-9578.8356810000005</v>
      </c>
      <c r="TG190" s="14">
        <f t="shared" ca="1" si="934"/>
        <v>12476.78348</v>
      </c>
      <c r="TH190" s="14">
        <f t="shared" ca="1" si="934"/>
        <v>-14917.139950000001</v>
      </c>
      <c r="TI190" s="14">
        <f t="shared" ca="1" si="934"/>
        <v>6764.1247659999999</v>
      </c>
      <c r="TJ190" s="14">
        <f t="shared" ca="1" si="934"/>
        <v>-5407.4581029999999</v>
      </c>
      <c r="TK190" s="14">
        <f t="shared" ca="1" si="934"/>
        <v>8458.6126920000006</v>
      </c>
      <c r="TL190" s="14">
        <f t="shared" ca="1" si="934"/>
        <v>-2165.3112759999999</v>
      </c>
      <c r="TM190" s="14">
        <f t="shared" ca="1" si="934"/>
        <v>17791.009839999999</v>
      </c>
      <c r="TN190" s="14">
        <f t="shared" ca="1" si="934"/>
        <v>36355.251830000001</v>
      </c>
      <c r="TO190" s="14">
        <f t="shared" ca="1" si="934"/>
        <v>1767.7894289999999</v>
      </c>
      <c r="TP190" s="14">
        <f t="shared" ca="1" si="934"/>
        <v>852.24667520000003</v>
      </c>
      <c r="TQ190" s="14">
        <f t="shared" ca="1" si="934"/>
        <v>-11764.9982</v>
      </c>
      <c r="TR190" s="14">
        <f t="shared" ca="1" si="934"/>
        <v>8671.8741819999996</v>
      </c>
      <c r="TS190" s="14">
        <f t="shared" ca="1" si="923"/>
        <v>31892.498479999998</v>
      </c>
      <c r="TT190" s="14">
        <f t="shared" ca="1" si="923"/>
        <v>-26835.49296</v>
      </c>
      <c r="TU190" s="14">
        <f t="shared" ca="1" si="923"/>
        <v>21042.741310000001</v>
      </c>
      <c r="TV190" s="14">
        <f t="shared" ref="TV190:WG193" ca="1" si="943">INDEX($A$2:$A$501,RANDBETWEEN(1,500))</f>
        <v>-70177.046709999995</v>
      </c>
      <c r="TW190" s="14">
        <f t="shared" ca="1" si="943"/>
        <v>-3633.8951579999998</v>
      </c>
      <c r="TX190" s="14">
        <f t="shared" ca="1" si="943"/>
        <v>20704.119790000001</v>
      </c>
      <c r="TY190" s="14">
        <f t="shared" ca="1" si="943"/>
        <v>89786.871369999993</v>
      </c>
      <c r="TZ190" s="14">
        <f t="shared" ca="1" si="943"/>
        <v>-18863.91286</v>
      </c>
      <c r="UA190" s="14">
        <f t="shared" ca="1" si="943"/>
        <v>297.60359570000003</v>
      </c>
      <c r="UB190" s="14">
        <f t="shared" ca="1" si="943"/>
        <v>-1715.0980380000001</v>
      </c>
      <c r="UC190" s="14">
        <f t="shared" ca="1" si="943"/>
        <v>-4973.2952260000002</v>
      </c>
      <c r="UD190" s="14">
        <f t="shared" ca="1" si="943"/>
        <v>11893.478649999999</v>
      </c>
      <c r="UE190" s="14">
        <f t="shared" ca="1" si="943"/>
        <v>-2026.5075489999999</v>
      </c>
      <c r="UF190" s="14">
        <f t="shared" ca="1" si="943"/>
        <v>773.8125526</v>
      </c>
      <c r="UG190" s="14">
        <f t="shared" ca="1" si="943"/>
        <v>-18458.661700000001</v>
      </c>
      <c r="UH190" s="14">
        <f t="shared" ca="1" si="943"/>
        <v>22072.888480000001</v>
      </c>
      <c r="UI190" s="14">
        <f t="shared" ca="1" si="943"/>
        <v>-843.2696608</v>
      </c>
      <c r="UJ190" s="14">
        <f t="shared" ca="1" si="943"/>
        <v>-13191.24209</v>
      </c>
      <c r="UK190" s="14">
        <f t="shared" ca="1" si="943"/>
        <v>-10428.61306</v>
      </c>
      <c r="UL190" s="14">
        <f t="shared" ca="1" si="943"/>
        <v>17516.467680000002</v>
      </c>
      <c r="UM190" s="14">
        <f t="shared" ca="1" si="943"/>
        <v>5294.5399209999996</v>
      </c>
      <c r="UN190" s="14">
        <f t="shared" ca="1" si="943"/>
        <v>-3892.26703</v>
      </c>
      <c r="UO190" s="14">
        <f t="shared" ca="1" si="943"/>
        <v>8823.430359</v>
      </c>
      <c r="UP190" s="14">
        <f t="shared" ca="1" si="943"/>
        <v>-3633.8951579999998</v>
      </c>
      <c r="UQ190" s="14">
        <f t="shared" ca="1" si="943"/>
        <v>-4896.911212</v>
      </c>
      <c r="UR190" s="14">
        <f t="shared" ca="1" si="943"/>
        <v>14386.36073</v>
      </c>
      <c r="US190" s="14">
        <f t="shared" ca="1" si="943"/>
        <v>24513.991870000002</v>
      </c>
      <c r="UT190" s="14">
        <f t="shared" ca="1" si="943"/>
        <v>-12450.636420000001</v>
      </c>
      <c r="UU190" s="14">
        <f t="shared" ca="1" si="943"/>
        <v>1139.4893159999999</v>
      </c>
      <c r="UV190" s="14">
        <f t="shared" ca="1" si="943"/>
        <v>-31025.704089999999</v>
      </c>
      <c r="UW190" s="14">
        <f t="shared" ca="1" si="943"/>
        <v>4893.1826689999998</v>
      </c>
      <c r="UX190" s="14">
        <f t="shared" ca="1" si="943"/>
        <v>-5761.2222760000004</v>
      </c>
      <c r="UY190" s="14">
        <f t="shared" ca="1" si="943"/>
        <v>11171.64328</v>
      </c>
      <c r="UZ190" s="14">
        <f t="shared" ca="1" si="943"/>
        <v>15370.185680000001</v>
      </c>
      <c r="VA190" s="14">
        <f t="shared" ca="1" si="943"/>
        <v>2329.1410129999999</v>
      </c>
      <c r="VB190" s="14">
        <f t="shared" ca="1" si="943"/>
        <v>8856.0897100000002</v>
      </c>
      <c r="VC190" s="14">
        <f t="shared" ca="1" si="943"/>
        <v>1595.3233299999999</v>
      </c>
      <c r="VD190" s="14">
        <f t="shared" ca="1" si="943"/>
        <v>10793.19673</v>
      </c>
      <c r="VE190" s="14">
        <f t="shared" ca="1" si="943"/>
        <v>7866.7795839999999</v>
      </c>
      <c r="VF190" s="14">
        <f t="shared" ca="1" si="943"/>
        <v>18936.84058</v>
      </c>
      <c r="VG190" s="14">
        <f t="shared" ca="1" si="943"/>
        <v>-5636.885526</v>
      </c>
      <c r="VH190" s="14">
        <f t="shared" ca="1" si="943"/>
        <v>-17527.703720000001</v>
      </c>
      <c r="VI190" s="14">
        <f t="shared" ca="1" si="943"/>
        <v>15734.38963</v>
      </c>
      <c r="VJ190" s="14">
        <f t="shared" ca="1" si="943"/>
        <v>30982.786609999999</v>
      </c>
      <c r="VK190" s="14">
        <f t="shared" ca="1" si="943"/>
        <v>5810.01782</v>
      </c>
      <c r="VL190" s="14">
        <f t="shared" ca="1" si="943"/>
        <v>10983.049919999999</v>
      </c>
      <c r="VM190" s="14">
        <f t="shared" ca="1" si="943"/>
        <v>10983.049919999999</v>
      </c>
      <c r="VN190" s="14">
        <f t="shared" ca="1" si="943"/>
        <v>-4196.1239130000004</v>
      </c>
      <c r="VO190" s="14">
        <f t="shared" ca="1" si="943"/>
        <v>7394.8711050000002</v>
      </c>
      <c r="VP190" s="14">
        <f t="shared" ca="1" si="943"/>
        <v>-18957.615460000001</v>
      </c>
      <c r="VQ190" s="14">
        <f t="shared" ca="1" si="943"/>
        <v>10784.72191</v>
      </c>
      <c r="VR190" s="14">
        <f t="shared" ca="1" si="943"/>
        <v>30324.801029999999</v>
      </c>
      <c r="VS190" s="14">
        <f t="shared" ca="1" si="943"/>
        <v>3181.38924</v>
      </c>
      <c r="VT190" s="14">
        <f t="shared" ca="1" si="943"/>
        <v>4055.805233</v>
      </c>
      <c r="VU190" s="14">
        <f t="shared" ca="1" si="943"/>
        <v>-3031.92317</v>
      </c>
      <c r="VV190" s="14">
        <f t="shared" ca="1" si="943"/>
        <v>6965.550534</v>
      </c>
      <c r="VW190" s="14">
        <f t="shared" ca="1" si="943"/>
        <v>23849.246579999999</v>
      </c>
      <c r="VX190" s="14">
        <f t="shared" ca="1" si="943"/>
        <v>4364.9689939999998</v>
      </c>
      <c r="VY190" s="14">
        <f t="shared" ca="1" si="943"/>
        <v>-18957.615460000001</v>
      </c>
      <c r="VZ190" s="14">
        <f t="shared" ca="1" si="943"/>
        <v>9578.3087020000003</v>
      </c>
      <c r="WA190" s="14">
        <f t="shared" ca="1" si="943"/>
        <v>3887.0009020000002</v>
      </c>
      <c r="WB190" s="14">
        <f t="shared" ca="1" si="943"/>
        <v>6091.7044830000004</v>
      </c>
      <c r="WC190" s="14">
        <f t="shared" ca="1" si="943"/>
        <v>13086.927799999999</v>
      </c>
      <c r="WD190" s="14">
        <f t="shared" ca="1" si="943"/>
        <v>9589.1738490000007</v>
      </c>
      <c r="WE190" s="14">
        <f t="shared" ca="1" si="943"/>
        <v>-24669.667450000001</v>
      </c>
      <c r="WF190" s="14">
        <f t="shared" ca="1" si="943"/>
        <v>-3683.722796</v>
      </c>
      <c r="WG190" s="14">
        <f t="shared" ca="1" si="943"/>
        <v>15734.38963</v>
      </c>
      <c r="WH190" s="14">
        <f t="shared" ca="1" si="935"/>
        <v>40237.952160000001</v>
      </c>
      <c r="WI190" s="14">
        <f t="shared" ca="1" si="935"/>
        <v>8475.38508</v>
      </c>
      <c r="WJ190" s="14">
        <f t="shared" ca="1" si="935"/>
        <v>32153.55269</v>
      </c>
      <c r="WK190" s="14">
        <f t="shared" ca="1" si="935"/>
        <v>-11743.272489999999</v>
      </c>
      <c r="WL190" s="14">
        <f t="shared" ca="1" si="935"/>
        <v>114278.36380000001</v>
      </c>
      <c r="WM190" s="14">
        <f t="shared" ca="1" si="935"/>
        <v>-8555.4562519999999</v>
      </c>
      <c r="WN190" s="14">
        <f t="shared" ca="1" si="935"/>
        <v>-2696.0328180000001</v>
      </c>
      <c r="WO190" s="14">
        <f t="shared" ca="1" si="935"/>
        <v>11403.37005</v>
      </c>
      <c r="WP190" s="14">
        <f t="shared" ca="1" si="935"/>
        <v>104.2349495</v>
      </c>
      <c r="WQ190" s="14">
        <f t="shared" ca="1" si="935"/>
        <v>-121.5876313</v>
      </c>
      <c r="WR190" s="14">
        <f t="shared" ca="1" si="935"/>
        <v>-26944.361110000002</v>
      </c>
      <c r="WS190" s="14">
        <f t="shared" ca="1" si="935"/>
        <v>16655.82332</v>
      </c>
      <c r="WT190" s="14">
        <f t="shared" ca="1" si="935"/>
        <v>-9067.7197030000007</v>
      </c>
      <c r="WU190" s="14">
        <f t="shared" ca="1" si="935"/>
        <v>-8278.6192809999993</v>
      </c>
      <c r="WV190" s="14">
        <f t="shared" ca="1" si="935"/>
        <v>6707.2453919999998</v>
      </c>
      <c r="WW190" s="14">
        <f t="shared" ca="1" si="935"/>
        <v>4550.7650059999996</v>
      </c>
      <c r="WX190" s="14">
        <f t="shared" ca="1" si="935"/>
        <v>8577.156954</v>
      </c>
      <c r="WY190" s="14">
        <f t="shared" ca="1" si="935"/>
        <v>746.09667100000001</v>
      </c>
      <c r="WZ190" s="14">
        <f t="shared" ca="1" si="935"/>
        <v>-11743.272489999999</v>
      </c>
      <c r="XA190" s="14">
        <f t="shared" ca="1" si="935"/>
        <v>-23582.302339999998</v>
      </c>
      <c r="XB190" s="14">
        <f t="shared" ca="1" si="935"/>
        <v>-2026.5075489999999</v>
      </c>
      <c r="XC190" s="14">
        <f t="shared" ca="1" si="935"/>
        <v>-1231.323731</v>
      </c>
      <c r="XD190" s="14">
        <f t="shared" ca="1" si="935"/>
        <v>18550.30241</v>
      </c>
      <c r="XE190" s="14">
        <f t="shared" ca="1" si="935"/>
        <v>-9790.3864890000004</v>
      </c>
      <c r="XF190" s="14">
        <f t="shared" ca="1" si="935"/>
        <v>-2696.0328180000001</v>
      </c>
      <c r="XG190" s="14">
        <f t="shared" ca="1" si="935"/>
        <v>27899.990580000002</v>
      </c>
      <c r="XH190" s="14">
        <f t="shared" ca="1" si="935"/>
        <v>773.8125526</v>
      </c>
      <c r="XI190" s="14">
        <f t="shared" ca="1" si="935"/>
        <v>13416.7911</v>
      </c>
      <c r="XJ190" s="14">
        <f t="shared" ca="1" si="935"/>
        <v>-7312.2955140000004</v>
      </c>
      <c r="XK190" s="14">
        <f t="shared" ca="1" si="935"/>
        <v>-4610.6963830000004</v>
      </c>
      <c r="XL190" s="14">
        <f t="shared" ca="1" si="935"/>
        <v>4364.9689939999998</v>
      </c>
      <c r="XM190" s="14">
        <f t="shared" ca="1" si="935"/>
        <v>-10075.011420000001</v>
      </c>
      <c r="XN190" s="14">
        <f t="shared" ca="1" si="935"/>
        <v>-23006.005440000001</v>
      </c>
      <c r="XO190" s="14">
        <f t="shared" ca="1" si="935"/>
        <v>15565.548199999999</v>
      </c>
      <c r="XP190" s="14">
        <f t="shared" ca="1" si="935"/>
        <v>23849.246579999999</v>
      </c>
      <c r="XQ190" s="14">
        <f t="shared" ca="1" si="935"/>
        <v>12476.78348</v>
      </c>
      <c r="XR190" s="14">
        <f t="shared" ca="1" si="935"/>
        <v>-49415.236519999999</v>
      </c>
      <c r="XS190" s="14">
        <f t="shared" ca="1" si="935"/>
        <v>30635.048070000001</v>
      </c>
      <c r="XT190" s="14">
        <f t="shared" ca="1" si="935"/>
        <v>15370.185680000001</v>
      </c>
      <c r="XU190" s="14">
        <f t="shared" ca="1" si="935"/>
        <v>-200.04211040000001</v>
      </c>
      <c r="XV190" s="14">
        <f t="shared" ca="1" si="935"/>
        <v>-4610.6963830000004</v>
      </c>
      <c r="XW190" s="14">
        <f t="shared" ca="1" si="935"/>
        <v>21600.550139999999</v>
      </c>
      <c r="XX190" s="14">
        <f t="shared" ca="1" si="935"/>
        <v>20951.188959999999</v>
      </c>
      <c r="XY190" s="14">
        <f t="shared" ca="1" si="935"/>
        <v>-14917.139950000001</v>
      </c>
      <c r="XZ190" s="14">
        <f t="shared" ca="1" si="935"/>
        <v>7558.7957749999996</v>
      </c>
      <c r="YA190" s="14">
        <f t="shared" ca="1" si="935"/>
        <v>10158.28882</v>
      </c>
      <c r="YB190" s="14">
        <f t="shared" ca="1" si="935"/>
        <v>14434.566699999999</v>
      </c>
      <c r="YC190" s="14">
        <f t="shared" ca="1" si="935"/>
        <v>18936.84058</v>
      </c>
      <c r="YD190" s="14">
        <f t="shared" ca="1" si="935"/>
        <v>36355.251830000001</v>
      </c>
      <c r="YE190" s="14">
        <f t="shared" ca="1" si="935"/>
        <v>-3031.92317</v>
      </c>
      <c r="YF190" s="14">
        <f t="shared" ca="1" si="935"/>
        <v>222.75103469999999</v>
      </c>
      <c r="YG190" s="14">
        <f t="shared" ca="1" si="935"/>
        <v>-5594.6494350000003</v>
      </c>
      <c r="YH190" s="14">
        <f t="shared" ca="1" si="935"/>
        <v>2324.6095420000001</v>
      </c>
      <c r="YI190" s="14">
        <f t="shared" ca="1" si="935"/>
        <v>4255.3395769999997</v>
      </c>
      <c r="YJ190" s="14">
        <f t="shared" ca="1" si="935"/>
        <v>-3065.8929699999999</v>
      </c>
      <c r="YK190" s="14">
        <f t="shared" ca="1" si="935"/>
        <v>-4478.6404789999997</v>
      </c>
      <c r="YL190" s="14">
        <f t="shared" ca="1" si="935"/>
        <v>-15872.224200000001</v>
      </c>
      <c r="YM190" s="14">
        <f t="shared" ca="1" si="935"/>
        <v>-3031.92317</v>
      </c>
      <c r="YN190" s="14">
        <f t="shared" ca="1" si="935"/>
        <v>6091.7044830000004</v>
      </c>
      <c r="YO190" s="14">
        <f t="shared" ca="1" si="936"/>
        <v>-8663.6290829999998</v>
      </c>
      <c r="YP190" s="14">
        <f t="shared" ca="1" si="936"/>
        <v>-4646.0373220000001</v>
      </c>
      <c r="YQ190" s="14">
        <f t="shared" ca="1" si="936"/>
        <v>48772.979659999997</v>
      </c>
      <c r="YR190" s="14">
        <f t="shared" ca="1" si="936"/>
        <v>-5780.3566940000001</v>
      </c>
      <c r="YS190" s="14">
        <f t="shared" ca="1" si="936"/>
        <v>1371.5585599999999</v>
      </c>
      <c r="YT190" s="14">
        <f t="shared" ca="1" si="936"/>
        <v>5646.6118239999996</v>
      </c>
      <c r="YU190" s="14">
        <f t="shared" ca="1" si="936"/>
        <v>27899.990580000002</v>
      </c>
      <c r="YV190" s="14">
        <f t="shared" ca="1" si="936"/>
        <v>-32141.432369999999</v>
      </c>
      <c r="YW190" s="14">
        <f t="shared" ca="1" si="936"/>
        <v>-15743.83762</v>
      </c>
      <c r="YX190" s="14">
        <f t="shared" ca="1" si="936"/>
        <v>-31025.704089999999</v>
      </c>
      <c r="YY190" s="14">
        <f t="shared" ca="1" si="936"/>
        <v>28304.956579999998</v>
      </c>
      <c r="YZ190" s="14">
        <f t="shared" ca="1" si="936"/>
        <v>4893.1826689999998</v>
      </c>
      <c r="ZA190" s="14">
        <f t="shared" ca="1" si="936"/>
        <v>-8466.1761229999993</v>
      </c>
      <c r="ZB190" s="14">
        <f t="shared" ca="1" si="936"/>
        <v>36355.251830000001</v>
      </c>
      <c r="ZC190" s="14">
        <f t="shared" ca="1" si="936"/>
        <v>2094.3300589999999</v>
      </c>
      <c r="ZD190" s="14">
        <f t="shared" ca="1" si="936"/>
        <v>59957.411330000003</v>
      </c>
      <c r="ZE190" s="14">
        <f t="shared" ca="1" si="936"/>
        <v>12956.93763</v>
      </c>
      <c r="ZF190" s="14">
        <f t="shared" ca="1" si="936"/>
        <v>15565.548199999999</v>
      </c>
      <c r="ZG190" s="14">
        <f t="shared" ca="1" si="936"/>
        <v>-13191.24209</v>
      </c>
      <c r="ZH190" s="14">
        <f t="shared" ca="1" si="936"/>
        <v>4488.3087930000002</v>
      </c>
      <c r="ZI190" s="14">
        <f t="shared" ca="1" si="936"/>
        <v>1139.4893159999999</v>
      </c>
      <c r="ZJ190" s="14">
        <f t="shared" ca="1" si="936"/>
        <v>48772.979659999997</v>
      </c>
      <c r="ZK190" s="14">
        <f t="shared" ca="1" si="936"/>
        <v>20951.188959999999</v>
      </c>
      <c r="ZL190" s="14">
        <f t="shared" ca="1" si="936"/>
        <v>6965.550534</v>
      </c>
      <c r="ZM190" s="14">
        <f t="shared" ca="1" si="936"/>
        <v>15784.172780000001</v>
      </c>
      <c r="ZN190" s="14">
        <f t="shared" ca="1" si="936"/>
        <v>-8682.9243139999999</v>
      </c>
      <c r="ZO190" s="14">
        <f t="shared" ca="1" si="936"/>
        <v>-12192.09828</v>
      </c>
      <c r="ZP190" s="14">
        <f t="shared" ca="1" si="936"/>
        <v>17242.56033</v>
      </c>
      <c r="ZQ190" s="14">
        <f t="shared" ca="1" si="936"/>
        <v>-16019.38003</v>
      </c>
      <c r="ZR190" s="14">
        <f t="shared" ca="1" si="936"/>
        <v>56418.768620000003</v>
      </c>
      <c r="ZS190" s="14">
        <f t="shared" ca="1" si="936"/>
        <v>7993.5205830000004</v>
      </c>
      <c r="ZT190" s="14">
        <f t="shared" ca="1" si="936"/>
        <v>-14917.139950000001</v>
      </c>
      <c r="ZU190" s="14">
        <f t="shared" ca="1" si="936"/>
        <v>10158.28882</v>
      </c>
      <c r="ZV190" s="14">
        <f t="shared" ca="1" si="936"/>
        <v>-2277.7857060000001</v>
      </c>
      <c r="ZW190" s="14">
        <f t="shared" ca="1" si="936"/>
        <v>9578.3087020000003</v>
      </c>
      <c r="ZX190" s="14">
        <f t="shared" ca="1" si="936"/>
        <v>20951.188959999999</v>
      </c>
      <c r="ZY190" s="14">
        <f t="shared" ca="1" si="936"/>
        <v>3887.0009020000002</v>
      </c>
      <c r="ZZ190" s="14">
        <f t="shared" ca="1" si="936"/>
        <v>5048.627152</v>
      </c>
      <c r="AAA190" s="14">
        <f t="shared" ca="1" si="936"/>
        <v>-1592.542191</v>
      </c>
      <c r="AAB190" s="14">
        <f t="shared" ca="1" si="936"/>
        <v>18643.782360000001</v>
      </c>
      <c r="AAC190" s="14">
        <f t="shared" ca="1" si="936"/>
        <v>41076.350489999997</v>
      </c>
      <c r="AAD190" s="14">
        <f t="shared" ca="1" si="936"/>
        <v>-3892.26703</v>
      </c>
      <c r="AAE190" s="14">
        <f t="shared" ca="1" si="936"/>
        <v>-21916.072619999999</v>
      </c>
      <c r="AAF190" s="14">
        <f t="shared" ca="1" si="936"/>
        <v>-2405.5006170000001</v>
      </c>
      <c r="AAG190" s="14">
        <f t="shared" ca="1" si="936"/>
        <v>4051.9657539999998</v>
      </c>
      <c r="AAH190" s="14">
        <f t="shared" ca="1" si="936"/>
        <v>1139.4893159999999</v>
      </c>
      <c r="AAI190" s="14">
        <f t="shared" ca="1" si="936"/>
        <v>-210.85753940000001</v>
      </c>
      <c r="AAJ190" s="14">
        <f t="shared" ca="1" si="936"/>
        <v>-10957.330379999999</v>
      </c>
      <c r="AAK190" s="14">
        <f t="shared" ca="1" si="936"/>
        <v>-21578.679510000002</v>
      </c>
      <c r="AAL190" s="14">
        <f t="shared" ca="1" si="936"/>
        <v>6245.8253629999999</v>
      </c>
      <c r="AAM190" s="14">
        <f t="shared" ca="1" si="936"/>
        <v>-8506.7463019999996</v>
      </c>
      <c r="AAN190" s="14">
        <f t="shared" ca="1" si="936"/>
        <v>-44789.08844</v>
      </c>
      <c r="AAO190" s="14">
        <f t="shared" ca="1" si="936"/>
        <v>-13189.73465</v>
      </c>
      <c r="AAP190" s="14">
        <f t="shared" ca="1" si="936"/>
        <v>-29251.820589999999</v>
      </c>
      <c r="AAQ190" s="14">
        <f t="shared" ca="1" si="936"/>
        <v>-2102.7543209999999</v>
      </c>
      <c r="AAR190" s="14">
        <f t="shared" ca="1" si="936"/>
        <v>13132.469789999999</v>
      </c>
      <c r="AAS190" s="14">
        <f t="shared" ca="1" si="936"/>
        <v>9593.5227630000009</v>
      </c>
      <c r="AAT190" s="14">
        <f t="shared" ca="1" si="936"/>
        <v>7091.1531869999999</v>
      </c>
      <c r="AAU190" s="14">
        <f t="shared" ca="1" si="936"/>
        <v>-61260.964569999996</v>
      </c>
      <c r="AAV190" s="14">
        <f t="shared" ca="1" si="936"/>
        <v>-3031.92317</v>
      </c>
      <c r="AAW190" s="14">
        <f t="shared" ca="1" si="936"/>
        <v>36355.251830000001</v>
      </c>
      <c r="AAX190" s="14">
        <f t="shared" ca="1" si="936"/>
        <v>583.40123849999998</v>
      </c>
      <c r="AAY190" s="14">
        <f t="shared" ca="1" si="936"/>
        <v>12372.481169999999</v>
      </c>
      <c r="AAZ190" s="14">
        <f t="shared" ca="1" si="936"/>
        <v>-49415.236519999999</v>
      </c>
      <c r="ABA190" s="14">
        <f t="shared" ca="1" si="930"/>
        <v>-1135.0344700000001</v>
      </c>
      <c r="ABB190" s="14">
        <f t="shared" ca="1" si="930"/>
        <v>5616.1979689999998</v>
      </c>
      <c r="ABC190" s="14">
        <f t="shared" ca="1" si="930"/>
        <v>6156.7632960000001</v>
      </c>
      <c r="ABD190" s="14">
        <f t="shared" ca="1" si="930"/>
        <v>-4196.1239130000004</v>
      </c>
      <c r="ABE190" s="14">
        <f t="shared" ca="1" si="930"/>
        <v>-10957.330379999999</v>
      </c>
      <c r="ABF190" s="14">
        <f t="shared" ca="1" si="930"/>
        <v>13380.931640000001</v>
      </c>
      <c r="ABG190" s="14">
        <f t="shared" ca="1" si="930"/>
        <v>13383.15295</v>
      </c>
      <c r="ABH190" s="14">
        <f t="shared" ca="1" si="930"/>
        <v>773.8125526</v>
      </c>
      <c r="ABI190" s="14">
        <f t="shared" ca="1" si="930"/>
        <v>-8278.6192809999993</v>
      </c>
      <c r="ABJ190" s="14">
        <f t="shared" ca="1" si="930"/>
        <v>17845.877329999999</v>
      </c>
      <c r="ABK190" s="14">
        <f t="shared" ca="1" si="930"/>
        <v>-4478.6404789999997</v>
      </c>
      <c r="ABL190" s="14">
        <f t="shared" ca="1" si="930"/>
        <v>-7406.5091000000002</v>
      </c>
      <c r="ABM190" s="14">
        <f t="shared" ca="1" si="930"/>
        <v>29459.811669999999</v>
      </c>
      <c r="ABN190" s="14">
        <f t="shared" ca="1" si="930"/>
        <v>-5096.336088</v>
      </c>
      <c r="ABO190" s="14">
        <f t="shared" ca="1" si="930"/>
        <v>852.24667520000003</v>
      </c>
      <c r="ABP190" s="14">
        <f t="shared" ca="1" si="930"/>
        <v>-5659.7404829999996</v>
      </c>
      <c r="ABQ190" s="14">
        <f t="shared" ca="1" si="930"/>
        <v>-9763.7551210000001</v>
      </c>
      <c r="ABR190" s="14">
        <f t="shared" ca="1" si="930"/>
        <v>773.8125526</v>
      </c>
      <c r="ABS190" s="14">
        <f t="shared" ca="1" si="930"/>
        <v>1926.074494</v>
      </c>
      <c r="ABT190" s="14">
        <f t="shared" ca="1" si="930"/>
        <v>-2032.4068589999999</v>
      </c>
      <c r="ABU190" s="14">
        <f t="shared" ca="1" si="930"/>
        <v>11403.37005</v>
      </c>
      <c r="ABV190" s="14">
        <f t="shared" ca="1" si="930"/>
        <v>-14267.481750000001</v>
      </c>
      <c r="ABW190" s="14">
        <f t="shared" ca="1" si="930"/>
        <v>31023.953000000001</v>
      </c>
      <c r="ABX190" s="14">
        <f t="shared" ca="1" si="930"/>
        <v>31023.953000000001</v>
      </c>
      <c r="ABY190" s="14">
        <f t="shared" ca="1" si="930"/>
        <v>-5659.7404829999996</v>
      </c>
      <c r="ABZ190" s="14">
        <f t="shared" ca="1" si="930"/>
        <v>-9478.9904879999995</v>
      </c>
      <c r="ACA190" s="14">
        <f t="shared" ca="1" si="930"/>
        <v>-46244.35469</v>
      </c>
      <c r="ACB190" s="14">
        <f t="shared" ca="1" si="930"/>
        <v>20337.58325</v>
      </c>
      <c r="ACC190" s="14">
        <f t="shared" ca="1" si="930"/>
        <v>16610.666939999999</v>
      </c>
      <c r="ACD190" s="14">
        <f t="shared" ca="1" si="930"/>
        <v>1088.637326</v>
      </c>
      <c r="ACE190" s="14">
        <f t="shared" ca="1" si="930"/>
        <v>56418.768620000003</v>
      </c>
      <c r="ACF190" s="14">
        <f t="shared" ca="1" si="930"/>
        <v>-29847.811460000001</v>
      </c>
      <c r="ACG190" s="14">
        <f t="shared" ca="1" si="930"/>
        <v>16830.935450000001</v>
      </c>
      <c r="ACH190" s="14">
        <f t="shared" ca="1" si="930"/>
        <v>18739.65409</v>
      </c>
      <c r="ACI190" s="14">
        <f t="shared" ca="1" si="930"/>
        <v>6297.6703349999998</v>
      </c>
      <c r="ACJ190" s="14">
        <f t="shared" ca="1" si="930"/>
        <v>-8663.6290829999998</v>
      </c>
      <c r="ACK190" s="14">
        <f t="shared" ca="1" si="930"/>
        <v>-5594.6494350000003</v>
      </c>
      <c r="ACL190" s="14">
        <f t="shared" ca="1" si="930"/>
        <v>-3221.196958</v>
      </c>
      <c r="ACM190" s="14">
        <f t="shared" ca="1" si="930"/>
        <v>18936.84058</v>
      </c>
      <c r="ACN190" s="14">
        <f t="shared" ca="1" si="930"/>
        <v>1539.0670150000001</v>
      </c>
      <c r="ACO190" s="14">
        <f t="shared" ca="1" si="930"/>
        <v>-31758.02851</v>
      </c>
      <c r="ACP190" s="14">
        <f t="shared" ca="1" si="930"/>
        <v>-6561.8831840000003</v>
      </c>
      <c r="ACQ190" s="14">
        <f t="shared" ca="1" si="937"/>
        <v>5471.3482649999996</v>
      </c>
      <c r="ACR190" s="14">
        <f t="shared" ca="1" si="937"/>
        <v>1742.391509</v>
      </c>
      <c r="ACS190" s="14">
        <f t="shared" ca="1" si="937"/>
        <v>11220.24128</v>
      </c>
      <c r="ACT190" s="14">
        <f t="shared" ca="1" si="937"/>
        <v>-2649.4496709999999</v>
      </c>
      <c r="ACU190" s="14">
        <f t="shared" ca="1" si="937"/>
        <v>9285.9755910000003</v>
      </c>
      <c r="ACV190" s="14">
        <f t="shared" ca="1" si="937"/>
        <v>3253.417841</v>
      </c>
      <c r="ACW190" s="14">
        <f t="shared" ca="1" si="937"/>
        <v>27471.014640000001</v>
      </c>
      <c r="ACX190" s="14">
        <f t="shared" ca="1" si="937"/>
        <v>-1192.025112</v>
      </c>
      <c r="ACY190" s="14">
        <f t="shared" ca="1" si="937"/>
        <v>-1796.044709</v>
      </c>
      <c r="ACZ190" s="14">
        <f t="shared" ca="1" si="937"/>
        <v>12372.481169999999</v>
      </c>
      <c r="ADA190" s="14">
        <f t="shared" ca="1" si="937"/>
        <v>19682.583630000001</v>
      </c>
      <c r="ADB190" s="14">
        <f t="shared" ca="1" si="937"/>
        <v>2397.9030699999998</v>
      </c>
      <c r="ADC190" s="14">
        <f t="shared" ca="1" si="937"/>
        <v>1595.3233299999999</v>
      </c>
      <c r="ADD190" s="14">
        <f t="shared" ca="1" si="937"/>
        <v>-6051.7530180000003</v>
      </c>
      <c r="ADE190" s="14">
        <f t="shared" ca="1" si="937"/>
        <v>-8555.4562519999999</v>
      </c>
      <c r="ADF190" s="14">
        <f t="shared" ca="1" si="937"/>
        <v>-527.45767139999998</v>
      </c>
      <c r="ADG190" s="14">
        <f t="shared" ca="1" si="937"/>
        <v>89786.871369999993</v>
      </c>
      <c r="ADH190" s="14">
        <f t="shared" ca="1" si="937"/>
        <v>-15676.66128</v>
      </c>
      <c r="ADI190" s="14">
        <f t="shared" ca="1" si="937"/>
        <v>-8555.4562519999999</v>
      </c>
      <c r="ADJ190" s="14">
        <f t="shared" ca="1" si="937"/>
        <v>-19680.512449999998</v>
      </c>
      <c r="ADK190" s="14">
        <f t="shared" ca="1" si="937"/>
        <v>-44873.081440000002</v>
      </c>
      <c r="ADL190" s="14">
        <f t="shared" ca="1" si="937"/>
        <v>8119.8899000000001</v>
      </c>
      <c r="ADM190" s="14">
        <f t="shared" ca="1" si="937"/>
        <v>-11347.22608</v>
      </c>
      <c r="ADN190" s="14">
        <f t="shared" ca="1" si="937"/>
        <v>15306.648429999999</v>
      </c>
      <c r="ADO190" s="14">
        <f t="shared" ca="1" si="937"/>
        <v>7253.9028779999999</v>
      </c>
      <c r="ADP190" s="14">
        <f t="shared" ca="1" si="937"/>
        <v>-10177.860500000001</v>
      </c>
      <c r="ADQ190" s="14">
        <f t="shared" ca="1" si="937"/>
        <v>-4643.3622169999999</v>
      </c>
      <c r="ADR190" s="14">
        <f t="shared" ca="1" si="937"/>
        <v>5810.01782</v>
      </c>
      <c r="ADS190" s="14">
        <f t="shared" ca="1" si="937"/>
        <v>-1715.0980380000001</v>
      </c>
      <c r="ADT190" s="14">
        <f t="shared" ca="1" si="937"/>
        <v>-13433.57655</v>
      </c>
      <c r="ADU190" s="14">
        <f t="shared" ca="1" si="937"/>
        <v>16655.82332</v>
      </c>
      <c r="ADV190" s="14">
        <f t="shared" ca="1" si="937"/>
        <v>9389.6104429999996</v>
      </c>
      <c r="ADW190" s="14">
        <f t="shared" ca="1" si="937"/>
        <v>-5594.6494350000003</v>
      </c>
      <c r="ADX190" s="14">
        <f t="shared" ca="1" si="937"/>
        <v>22240.7091</v>
      </c>
      <c r="ADY190" s="14">
        <f t="shared" ca="1" si="937"/>
        <v>402.19959929999999</v>
      </c>
      <c r="ADZ190" s="14">
        <f t="shared" ca="1" si="937"/>
        <v>-2165.3112759999999</v>
      </c>
      <c r="AEA190" s="14">
        <f t="shared" ca="1" si="937"/>
        <v>22135.799650000001</v>
      </c>
      <c r="AEB190" s="14">
        <f t="shared" ca="1" si="937"/>
        <v>-9478.9904879999995</v>
      </c>
      <c r="AEC190" s="14">
        <f t="shared" ca="1" si="937"/>
        <v>1088.637326</v>
      </c>
      <c r="AED190" s="14">
        <f t="shared" ca="1" si="937"/>
        <v>31892.498479999998</v>
      </c>
      <c r="AEE190" s="14">
        <f t="shared" ca="1" si="937"/>
        <v>-17885.39083</v>
      </c>
      <c r="AEF190" s="14">
        <f t="shared" ca="1" si="937"/>
        <v>11854.67627</v>
      </c>
      <c r="AEG190" s="14">
        <f t="shared" ca="1" si="937"/>
        <v>-1017.982209</v>
      </c>
      <c r="AEH190" s="14">
        <f t="shared" ca="1" si="937"/>
        <v>-31758.02851</v>
      </c>
      <c r="AEI190" s="14">
        <f t="shared" ca="1" si="937"/>
        <v>10784.72191</v>
      </c>
      <c r="AEJ190" s="14">
        <f t="shared" ca="1" si="937"/>
        <v>4715.0685439999997</v>
      </c>
      <c r="AEK190" s="14">
        <f t="shared" ca="1" si="937"/>
        <v>-5296.9121459999997</v>
      </c>
      <c r="AEL190" s="14">
        <f t="shared" ca="1" si="937"/>
        <v>-49992.120139999999</v>
      </c>
      <c r="AEM190" s="14">
        <f t="shared" ca="1" si="937"/>
        <v>12476.78348</v>
      </c>
      <c r="AEN190" s="14">
        <f t="shared" ca="1" si="937"/>
        <v>15784.172780000001</v>
      </c>
      <c r="AEO190" s="14">
        <f t="shared" ca="1" si="937"/>
        <v>3181.38924</v>
      </c>
      <c r="AEP190" s="14">
        <f t="shared" ca="1" si="937"/>
        <v>12666.77305</v>
      </c>
      <c r="AEQ190" s="14">
        <f t="shared" ca="1" si="937"/>
        <v>-26100.455819999999</v>
      </c>
      <c r="AER190" s="14">
        <f t="shared" ca="1" si="937"/>
        <v>1139.4893159999999</v>
      </c>
      <c r="AES190" s="14">
        <f t="shared" ca="1" si="937"/>
        <v>-8663.6290829999998</v>
      </c>
      <c r="AET190" s="14">
        <f t="shared" ca="1" si="937"/>
        <v>16095.791310000001</v>
      </c>
      <c r="AEU190" s="14">
        <f t="shared" ca="1" si="937"/>
        <v>-9763.7551210000001</v>
      </c>
      <c r="AEV190" s="14">
        <f t="shared" ca="1" si="937"/>
        <v>11112.6016</v>
      </c>
      <c r="AEW190" s="14">
        <f t="shared" ca="1" si="937"/>
        <v>-2847.5398970000001</v>
      </c>
      <c r="AEX190" s="14">
        <f t="shared" ca="1" si="937"/>
        <v>25449.367730000002</v>
      </c>
      <c r="AEY190" s="14">
        <f t="shared" ca="1" si="937"/>
        <v>1371.5585599999999</v>
      </c>
      <c r="AEZ190" s="14">
        <f t="shared" ca="1" si="937"/>
        <v>16095.791310000001</v>
      </c>
      <c r="AFA190" s="14">
        <f t="shared" ca="1" si="937"/>
        <v>9589.1738490000007</v>
      </c>
      <c r="AFB190" s="14">
        <f t="shared" ca="1" si="937"/>
        <v>-3880.8318410000002</v>
      </c>
      <c r="AFC190" s="14">
        <f t="shared" ca="1" si="924"/>
        <v>10784.72191</v>
      </c>
      <c r="AFD190" s="14">
        <f t="shared" ca="1" si="924"/>
        <v>-4478.6404789999997</v>
      </c>
      <c r="AFE190" s="14">
        <f t="shared" ref="AFE190:AHP193" ca="1" si="944">INDEX($A$2:$A$501,RANDBETWEEN(1,500))</f>
        <v>18507.516039999999</v>
      </c>
      <c r="AFF190" s="14">
        <f t="shared" ca="1" si="944"/>
        <v>4001.998619</v>
      </c>
      <c r="AFG190" s="14">
        <f t="shared" ca="1" si="944"/>
        <v>-9478.9904879999995</v>
      </c>
      <c r="AFH190" s="14">
        <f t="shared" ca="1" si="944"/>
        <v>18768.324260000001</v>
      </c>
      <c r="AFI190" s="14">
        <f t="shared" ca="1" si="944"/>
        <v>17845.877329999999</v>
      </c>
      <c r="AFJ190" s="14">
        <f t="shared" ca="1" si="944"/>
        <v>6001.1376190000001</v>
      </c>
      <c r="AFK190" s="14">
        <f t="shared" ca="1" si="944"/>
        <v>-1210.747777</v>
      </c>
      <c r="AFL190" s="14">
        <f t="shared" ca="1" si="944"/>
        <v>8475.38508</v>
      </c>
      <c r="AFM190" s="14">
        <f t="shared" ca="1" si="944"/>
        <v>9171.4079259999999</v>
      </c>
      <c r="AFN190" s="14">
        <f t="shared" ca="1" si="944"/>
        <v>-49415.236519999999</v>
      </c>
      <c r="AFO190" s="14">
        <f t="shared" ca="1" si="944"/>
        <v>-2101.8246960000001</v>
      </c>
      <c r="AFP190" s="14">
        <f t="shared" ca="1" si="944"/>
        <v>8979.1920630000004</v>
      </c>
      <c r="AFQ190" s="14">
        <f t="shared" ca="1" si="944"/>
        <v>-18863.91286</v>
      </c>
      <c r="AFR190" s="14">
        <f t="shared" ca="1" si="944"/>
        <v>7897.01685</v>
      </c>
      <c r="AFS190" s="14">
        <f t="shared" ca="1" si="944"/>
        <v>-5646.8402290000004</v>
      </c>
      <c r="AFT190" s="14">
        <f t="shared" ca="1" si="944"/>
        <v>-15872.224200000001</v>
      </c>
      <c r="AFU190" s="14">
        <f t="shared" ca="1" si="944"/>
        <v>27212.029259999999</v>
      </c>
      <c r="AFV190" s="14">
        <f t="shared" ca="1" si="944"/>
        <v>-31025.704089999999</v>
      </c>
      <c r="AFW190" s="14">
        <f t="shared" ca="1" si="944"/>
        <v>16095.791310000001</v>
      </c>
      <c r="AFX190" s="14">
        <f t="shared" ca="1" si="944"/>
        <v>-11743.272489999999</v>
      </c>
      <c r="AFY190" s="14">
        <f t="shared" ca="1" si="944"/>
        <v>8119.8899000000001</v>
      </c>
      <c r="AFZ190" s="14">
        <f t="shared" ca="1" si="944"/>
        <v>3253.417841</v>
      </c>
      <c r="AGA190" s="14">
        <f t="shared" ca="1" si="944"/>
        <v>4817.4909699999998</v>
      </c>
      <c r="AGB190" s="14">
        <f t="shared" ca="1" si="944"/>
        <v>-24669.667450000001</v>
      </c>
      <c r="AGC190" s="14">
        <f t="shared" ca="1" si="944"/>
        <v>-18990.66834</v>
      </c>
      <c r="AGD190" s="14">
        <f t="shared" ca="1" si="944"/>
        <v>746.09667100000001</v>
      </c>
      <c r="AGE190" s="14">
        <f t="shared" ca="1" si="944"/>
        <v>18739.65409</v>
      </c>
      <c r="AGF190" s="14">
        <f t="shared" ca="1" si="944"/>
        <v>83774.074189999999</v>
      </c>
      <c r="AGG190" s="14">
        <f t="shared" ca="1" si="944"/>
        <v>-1231.323731</v>
      </c>
      <c r="AGH190" s="14">
        <f t="shared" ca="1" si="944"/>
        <v>-44599.03297</v>
      </c>
      <c r="AGI190" s="14">
        <f t="shared" ca="1" si="944"/>
        <v>-2032.4068589999999</v>
      </c>
      <c r="AGJ190" s="14">
        <f t="shared" ca="1" si="944"/>
        <v>2397.9030699999998</v>
      </c>
      <c r="AGK190" s="14">
        <f t="shared" ca="1" si="944"/>
        <v>-4196.1239130000004</v>
      </c>
      <c r="AGL190" s="14">
        <f t="shared" ca="1" si="944"/>
        <v>5471.3482649999996</v>
      </c>
      <c r="AGM190" s="14">
        <f t="shared" ca="1" si="944"/>
        <v>2135.0205270000001</v>
      </c>
      <c r="AGN190" s="14">
        <f t="shared" ca="1" si="944"/>
        <v>32727.27317</v>
      </c>
      <c r="AGO190" s="14">
        <f t="shared" ca="1" si="944"/>
        <v>-9058.8264359999994</v>
      </c>
      <c r="AGP190" s="14">
        <f t="shared" ca="1" si="944"/>
        <v>3233.4736710000002</v>
      </c>
      <c r="AGQ190" s="14">
        <f t="shared" ca="1" si="944"/>
        <v>-2266.1778250000002</v>
      </c>
      <c r="AGR190" s="14">
        <f t="shared" ca="1" si="944"/>
        <v>12372.481169999999</v>
      </c>
      <c r="AGS190" s="14">
        <f t="shared" ca="1" si="944"/>
        <v>-1984.4131520000001</v>
      </c>
      <c r="AGT190" s="14">
        <f t="shared" ca="1" si="944"/>
        <v>10300.63546</v>
      </c>
      <c r="AGU190" s="14">
        <f t="shared" ca="1" si="944"/>
        <v>-17758.66258</v>
      </c>
      <c r="AGV190" s="14">
        <f t="shared" ca="1" si="944"/>
        <v>-18957.615460000001</v>
      </c>
      <c r="AGW190" s="14">
        <f t="shared" ca="1" si="944"/>
        <v>-31025.704089999999</v>
      </c>
      <c r="AGX190" s="14">
        <f t="shared" ca="1" si="944"/>
        <v>-19680.512449999998</v>
      </c>
      <c r="AGY190" s="14">
        <f t="shared" ca="1" si="944"/>
        <v>-3487.7982229999998</v>
      </c>
      <c r="AGZ190" s="14">
        <f t="shared" ca="1" si="944"/>
        <v>-6679.0920800000004</v>
      </c>
      <c r="AHA190" s="14">
        <f t="shared" ca="1" si="944"/>
        <v>-7218.4425609999998</v>
      </c>
      <c r="AHB190" s="14">
        <f t="shared" ca="1" si="944"/>
        <v>-4077.9076639999998</v>
      </c>
      <c r="AHC190" s="14">
        <f t="shared" ca="1" si="944"/>
        <v>-31758.02851</v>
      </c>
      <c r="AHD190" s="14">
        <f t="shared" ca="1" si="944"/>
        <v>-1715.0980380000001</v>
      </c>
      <c r="AHE190" s="14">
        <f t="shared" ca="1" si="944"/>
        <v>15128.92871</v>
      </c>
      <c r="AHF190" s="14">
        <f t="shared" ca="1" si="944"/>
        <v>-2277.7857060000001</v>
      </c>
      <c r="AHG190" s="14">
        <f t="shared" ca="1" si="944"/>
        <v>10848.754070000001</v>
      </c>
      <c r="AHH190" s="14">
        <f t="shared" ca="1" si="944"/>
        <v>-26223.801530000001</v>
      </c>
      <c r="AHI190" s="14">
        <f t="shared" ca="1" si="944"/>
        <v>-12360.71077</v>
      </c>
      <c r="AHJ190" s="14">
        <f t="shared" ca="1" si="944"/>
        <v>-120061.8806</v>
      </c>
      <c r="AHK190" s="14">
        <f t="shared" ca="1" si="944"/>
        <v>-843.2696608</v>
      </c>
      <c r="AHL190" s="14">
        <f t="shared" ca="1" si="944"/>
        <v>16610.666939999999</v>
      </c>
      <c r="AHM190" s="14">
        <f t="shared" ca="1" si="944"/>
        <v>12398.893679999999</v>
      </c>
      <c r="AHN190" s="14">
        <f t="shared" ca="1" si="944"/>
        <v>-15676.66128</v>
      </c>
      <c r="AHO190" s="14">
        <f t="shared" ca="1" si="944"/>
        <v>-11734.58664</v>
      </c>
      <c r="AHP190" s="14">
        <f t="shared" ca="1" si="944"/>
        <v>778.45921350000003</v>
      </c>
      <c r="AHQ190" s="14">
        <f t="shared" ca="1" si="938"/>
        <v>-28754.41764</v>
      </c>
      <c r="AHR190" s="14">
        <f t="shared" ca="1" si="938"/>
        <v>7394.8711050000002</v>
      </c>
      <c r="AHS190" s="14">
        <f t="shared" ca="1" si="938"/>
        <v>6188.9588720000002</v>
      </c>
      <c r="AHT190" s="14">
        <f t="shared" ca="1" si="938"/>
        <v>6188.9588720000002</v>
      </c>
      <c r="AHU190" s="14">
        <f t="shared" ca="1" si="938"/>
        <v>12790.406800000001</v>
      </c>
      <c r="AHV190" s="14">
        <f t="shared" ca="1" si="938"/>
        <v>8458.6126920000006</v>
      </c>
      <c r="AHW190" s="14">
        <f t="shared" ca="1" si="938"/>
        <v>-13867.792009999999</v>
      </c>
      <c r="AHX190" s="14">
        <f t="shared" ca="1" si="938"/>
        <v>9011.8909550000008</v>
      </c>
      <c r="AHY190" s="14">
        <f t="shared" ca="1" si="938"/>
        <v>19502.38942</v>
      </c>
      <c r="AHZ190" s="14">
        <f t="shared" ca="1" si="938"/>
        <v>24513.991870000002</v>
      </c>
      <c r="AIA190" s="14">
        <f t="shared" ca="1" si="938"/>
        <v>-14345.09115</v>
      </c>
      <c r="AIB190" s="14">
        <f t="shared" ca="1" si="938"/>
        <v>-41138.622779999998</v>
      </c>
      <c r="AIC190" s="14">
        <f t="shared" ca="1" si="938"/>
        <v>-30280.062709999998</v>
      </c>
      <c r="AID190" s="14">
        <f t="shared" ca="1" si="938"/>
        <v>32727.27317</v>
      </c>
      <c r="AIE190" s="14">
        <f t="shared" ca="1" si="938"/>
        <v>-6679.0920800000004</v>
      </c>
      <c r="AIF190" s="14">
        <f t="shared" ca="1" si="938"/>
        <v>59957.411330000003</v>
      </c>
      <c r="AIG190" s="14">
        <f t="shared" ca="1" si="938"/>
        <v>-10389.263709999999</v>
      </c>
      <c r="AIH190" s="14">
        <f t="shared" ca="1" si="938"/>
        <v>2995.208768</v>
      </c>
      <c r="AII190" s="14">
        <f t="shared" ca="1" si="938"/>
        <v>-1212.682742</v>
      </c>
      <c r="AIJ190" s="14">
        <f t="shared" ca="1" si="938"/>
        <v>-1192.025112</v>
      </c>
      <c r="AIK190" s="14">
        <f t="shared" ca="1" si="938"/>
        <v>8181.1288299999997</v>
      </c>
      <c r="AIL190" s="14">
        <f t="shared" ca="1" si="938"/>
        <v>975.38118699999995</v>
      </c>
      <c r="AIM190" s="14">
        <f t="shared" ca="1" si="938"/>
        <v>773.8125526</v>
      </c>
      <c r="AIN190" s="14">
        <f t="shared" ca="1" si="938"/>
        <v>-26835.49296</v>
      </c>
      <c r="AIO190" s="14">
        <f t="shared" ca="1" si="938"/>
        <v>16655.82332</v>
      </c>
      <c r="AIP190" s="14">
        <f t="shared" ca="1" si="938"/>
        <v>11171.64328</v>
      </c>
      <c r="AIQ190" s="14">
        <f t="shared" ca="1" si="938"/>
        <v>-60042.700570000001</v>
      </c>
      <c r="AIR190" s="14">
        <f t="shared" ca="1" si="938"/>
        <v>4001.998619</v>
      </c>
      <c r="AIS190" s="14">
        <f t="shared" ca="1" si="938"/>
        <v>-1928.304549</v>
      </c>
      <c r="AIT190" s="14">
        <f t="shared" ca="1" si="938"/>
        <v>3233.4736710000002</v>
      </c>
      <c r="AIU190" s="14">
        <f t="shared" ca="1" si="938"/>
        <v>-4646.0373220000001</v>
      </c>
      <c r="AIV190" s="14">
        <f t="shared" ca="1" si="938"/>
        <v>22135.799650000001</v>
      </c>
      <c r="AIW190" s="14">
        <f t="shared" ca="1" si="938"/>
        <v>-8555.4562519999999</v>
      </c>
      <c r="AIX190" s="14">
        <f t="shared" ca="1" si="938"/>
        <v>4866.9423740000002</v>
      </c>
      <c r="AIY190" s="14">
        <f t="shared" ca="1" si="938"/>
        <v>22184.190289999999</v>
      </c>
      <c r="AIZ190" s="14">
        <f t="shared" ca="1" si="938"/>
        <v>36355.251830000001</v>
      </c>
      <c r="AJA190" s="14">
        <f t="shared" ca="1" si="938"/>
        <v>-1878.0305739999999</v>
      </c>
      <c r="AJB190" s="14">
        <f t="shared" ca="1" si="938"/>
        <v>-48528.430659999998</v>
      </c>
      <c r="AJC190" s="14">
        <f t="shared" ca="1" si="938"/>
        <v>17516.467680000002</v>
      </c>
      <c r="AJD190" s="14">
        <f t="shared" ca="1" si="938"/>
        <v>31892.498479999998</v>
      </c>
      <c r="AJE190" s="14">
        <f t="shared" ca="1" si="938"/>
        <v>4893.1826689999998</v>
      </c>
      <c r="AJF190" s="14">
        <f t="shared" ca="1" si="938"/>
        <v>-1135.0344700000001</v>
      </c>
      <c r="AJG190" s="14">
        <f t="shared" ca="1" si="938"/>
        <v>2324.6095420000001</v>
      </c>
      <c r="AJH190" s="14">
        <f t="shared" ca="1" si="938"/>
        <v>-9578.8356810000005</v>
      </c>
      <c r="AJI190" s="14">
        <f t="shared" ca="1" si="928"/>
        <v>16212.47</v>
      </c>
      <c r="AJJ190" s="14">
        <f t="shared" ca="1" si="928"/>
        <v>13380.931640000001</v>
      </c>
      <c r="AJK190" s="14">
        <f t="shared" ca="1" si="928"/>
        <v>18768.324260000001</v>
      </c>
      <c r="AJL190" s="14">
        <f t="shared" ca="1" si="928"/>
        <v>3628.9224389999999</v>
      </c>
      <c r="AJM190" s="14">
        <f t="shared" ca="1" si="928"/>
        <v>-23006.005440000001</v>
      </c>
      <c r="AJN190" s="14">
        <f t="shared" ca="1" si="928"/>
        <v>-44873.081440000002</v>
      </c>
      <c r="AJO190" s="14">
        <f t="shared" ca="1" si="928"/>
        <v>7274.917469</v>
      </c>
      <c r="AJP190" s="14">
        <f t="shared" ca="1" si="928"/>
        <v>-10650.10247</v>
      </c>
      <c r="AJQ190" s="14">
        <f t="shared" ca="1" si="928"/>
        <v>10597.204299999999</v>
      </c>
      <c r="AJR190" s="14">
        <f t="shared" ca="1" si="928"/>
        <v>1742.391509</v>
      </c>
      <c r="AJS190" s="14">
        <f t="shared" ca="1" si="928"/>
        <v>-17885.39083</v>
      </c>
      <c r="AJT190" s="14">
        <f t="shared" ca="1" si="928"/>
        <v>15784.172780000001</v>
      </c>
      <c r="AJU190" s="14">
        <f t="shared" ca="1" si="928"/>
        <v>-795.74545220000005</v>
      </c>
      <c r="AJV190" s="14">
        <f t="shared" ca="1" si="928"/>
        <v>20846.158940000001</v>
      </c>
      <c r="AJW190" s="14">
        <f t="shared" ca="1" si="928"/>
        <v>-23582.302339999998</v>
      </c>
      <c r="AJX190" s="14">
        <f t="shared" ca="1" si="928"/>
        <v>15734.38963</v>
      </c>
      <c r="AJY190" s="14">
        <f t="shared" ca="1" si="928"/>
        <v>1371.5585599999999</v>
      </c>
      <c r="AJZ190" s="14">
        <f t="shared" ca="1" si="928"/>
        <v>-12920.76763</v>
      </c>
      <c r="AKA190" s="14">
        <f t="shared" ca="1" si="928"/>
        <v>11112.6016</v>
      </c>
      <c r="AKB190" s="14">
        <f t="shared" ca="1" si="928"/>
        <v>-4666.1039069999997</v>
      </c>
      <c r="AKC190" s="14">
        <f t="shared" ca="1" si="928"/>
        <v>20699.162400000001</v>
      </c>
      <c r="AKD190" s="14">
        <f t="shared" ca="1" si="928"/>
        <v>-1723.7056339999999</v>
      </c>
      <c r="AKE190" s="14">
        <f t="shared" ca="1" si="928"/>
        <v>-10177.860500000001</v>
      </c>
      <c r="AKF190" s="14">
        <f t="shared" ca="1" si="928"/>
        <v>-7910.344392</v>
      </c>
      <c r="AKG190" s="14">
        <f t="shared" ca="1" si="928"/>
        <v>1584.5342330000001</v>
      </c>
      <c r="AKH190" s="14">
        <f t="shared" ca="1" si="928"/>
        <v>-4943.6740399999999</v>
      </c>
      <c r="AKI190" s="14">
        <f t="shared" ca="1" si="928"/>
        <v>65947.965979999994</v>
      </c>
      <c r="AKJ190" s="14">
        <f t="shared" ca="1" si="928"/>
        <v>-19674.160329999999</v>
      </c>
      <c r="AKK190" s="14">
        <f t="shared" ca="1" si="928"/>
        <v>3181.38924</v>
      </c>
      <c r="AKL190" s="14">
        <f t="shared" ca="1" si="928"/>
        <v>15128.92871</v>
      </c>
      <c r="AKM190" s="14">
        <f t="shared" ca="1" si="928"/>
        <v>-11099.03529</v>
      </c>
      <c r="AKN190" s="14">
        <f t="shared" ca="1" si="928"/>
        <v>-19674.160329999999</v>
      </c>
      <c r="AKO190" s="14">
        <f t="shared" ca="1" si="928"/>
        <v>-49992.120139999999</v>
      </c>
      <c r="AKP190" s="14">
        <f t="shared" ca="1" si="928"/>
        <v>31892.498479999998</v>
      </c>
      <c r="AKQ190" s="14">
        <f t="shared" ca="1" si="928"/>
        <v>-19608.482619999999</v>
      </c>
      <c r="AKR190" s="14">
        <f t="shared" ca="1" si="928"/>
        <v>-6679.0920800000004</v>
      </c>
      <c r="AKS190" s="14">
        <f t="shared" ca="1" si="928"/>
        <v>852.24667520000003</v>
      </c>
      <c r="AKT190" s="14">
        <f t="shared" ca="1" si="928"/>
        <v>-9979.6013459999995</v>
      </c>
      <c r="AKU190" s="14">
        <f t="shared" ca="1" si="928"/>
        <v>12790.406800000001</v>
      </c>
      <c r="AKV190" s="14">
        <f t="shared" ca="1" si="928"/>
        <v>-6513.6960060000001</v>
      </c>
      <c r="AKW190" s="14">
        <f t="shared" ca="1" si="928"/>
        <v>32704.724910000001</v>
      </c>
      <c r="AKX190" s="14">
        <f t="shared" ca="1" si="928"/>
        <v>3535.8738170000001</v>
      </c>
      <c r="AKY190" s="14">
        <f t="shared" ca="1" si="928"/>
        <v>-19674.160329999999</v>
      </c>
      <c r="AKZ190" s="14">
        <f t="shared" ca="1" si="928"/>
        <v>1371.5585599999999</v>
      </c>
      <c r="ALA190" s="14">
        <f t="shared" ca="1" si="928"/>
        <v>24513.991870000002</v>
      </c>
      <c r="ALB190" s="14">
        <f t="shared" ca="1" si="928"/>
        <v>1818.671294</v>
      </c>
      <c r="ALC190" s="14">
        <f t="shared" ca="1" si="928"/>
        <v>3225.6315450000002</v>
      </c>
      <c r="ALD190" s="14">
        <f t="shared" ca="1" si="928"/>
        <v>6874.7908049999996</v>
      </c>
      <c r="ALE190" s="14">
        <f t="shared" ca="1" si="928"/>
        <v>-46244.35469</v>
      </c>
      <c r="ALF190" s="14">
        <f t="shared" ca="1" si="928"/>
        <v>83774.074189999999</v>
      </c>
      <c r="ALG190" s="14">
        <f t="shared" ca="1" si="928"/>
        <v>114278.36380000001</v>
      </c>
      <c r="ALH190" s="14">
        <f t="shared" ca="1" si="928"/>
        <v>30982.786609999999</v>
      </c>
      <c r="ALI190" s="14">
        <f t="shared" ca="1" si="928"/>
        <v>6563.9598420000002</v>
      </c>
      <c r="ALJ190" s="14">
        <f t="shared" ca="1" si="928"/>
        <v>18507.516039999999</v>
      </c>
      <c r="ALK190" s="14">
        <f t="shared" ca="1" si="928"/>
        <v>-5646.8402290000004</v>
      </c>
      <c r="ALL190" s="14">
        <f t="shared" ca="1" si="928"/>
        <v>2564.3360349999998</v>
      </c>
      <c r="ALM190" s="14">
        <f t="shared" ca="1" si="928"/>
        <v>-3487.7982229999998</v>
      </c>
    </row>
    <row r="191" spans="1:1001" ht="15.75" customHeight="1">
      <c r="A191" s="15">
        <v>10848.754070000001</v>
      </c>
      <c r="B191" s="14">
        <f t="shared" ca="1" si="898"/>
        <v>-4077.9076639999998</v>
      </c>
      <c r="C191" s="14">
        <f t="shared" ca="1" si="898"/>
        <v>-2111.6615529999999</v>
      </c>
      <c r="D191" s="14">
        <f t="shared" ca="1" si="898"/>
        <v>1288.396526</v>
      </c>
      <c r="E191" s="14">
        <f t="shared" ca="1" si="898"/>
        <v>-12880.468870000001</v>
      </c>
      <c r="F191" s="14">
        <f t="shared" ca="1" si="898"/>
        <v>-44599.03297</v>
      </c>
      <c r="G191" s="14">
        <f t="shared" ca="1" si="898"/>
        <v>-6801.6629089999997</v>
      </c>
      <c r="H191" s="14">
        <f t="shared" ca="1" si="898"/>
        <v>15128.92871</v>
      </c>
      <c r="I191" s="14">
        <f t="shared" ca="1" si="898"/>
        <v>778.45921350000003</v>
      </c>
      <c r="J191" s="14">
        <f t="shared" ca="1" si="898"/>
        <v>59957.411330000003</v>
      </c>
      <c r="K191" s="14">
        <f t="shared" ca="1" si="898"/>
        <v>-7989.7057269999996</v>
      </c>
      <c r="L191" s="14">
        <f t="shared" ca="1" si="898"/>
        <v>14359.822770000001</v>
      </c>
      <c r="M191" s="14">
        <f t="shared" ca="1" si="898"/>
        <v>-26835.49296</v>
      </c>
      <c r="N191" s="14">
        <f t="shared" ca="1" si="898"/>
        <v>-19674.160329999999</v>
      </c>
      <c r="O191" s="14">
        <f t="shared" ca="1" si="898"/>
        <v>8674.5597309999994</v>
      </c>
      <c r="P191" s="14">
        <f t="shared" ca="1" si="898"/>
        <v>-5659.7404829999996</v>
      </c>
      <c r="Q191" s="14">
        <f t="shared" ca="1" si="898"/>
        <v>31023.953000000001</v>
      </c>
      <c r="R191" s="14">
        <f t="shared" ca="1" si="939"/>
        <v>-7406.5091000000002</v>
      </c>
      <c r="S191" s="14">
        <f t="shared" ca="1" si="939"/>
        <v>9347.0983610000003</v>
      </c>
      <c r="T191" s="14">
        <f t="shared" ca="1" si="939"/>
        <v>8856.0897100000002</v>
      </c>
      <c r="U191" s="14">
        <f t="shared" ca="1" si="939"/>
        <v>9011.8909550000008</v>
      </c>
      <c r="V191" s="14">
        <f t="shared" ca="1" si="939"/>
        <v>8823.430359</v>
      </c>
      <c r="W191" s="14">
        <f t="shared" ca="1" si="939"/>
        <v>30324.801029999999</v>
      </c>
      <c r="X191" s="14">
        <f t="shared" ca="1" si="939"/>
        <v>4055.805233</v>
      </c>
      <c r="Y191" s="14">
        <f t="shared" ca="1" si="939"/>
        <v>778.45921350000003</v>
      </c>
      <c r="Z191" s="14">
        <f t="shared" ca="1" si="939"/>
        <v>-11347.22608</v>
      </c>
      <c r="AA191" s="14">
        <f t="shared" ca="1" si="939"/>
        <v>27754.656159999999</v>
      </c>
      <c r="AB191" s="14">
        <f t="shared" ca="1" si="939"/>
        <v>29459.811669999999</v>
      </c>
      <c r="AC191" s="14">
        <f t="shared" ca="1" si="939"/>
        <v>-6051.7530180000003</v>
      </c>
      <c r="AD191" s="14">
        <f t="shared" ca="1" si="939"/>
        <v>-7030.6212159999995</v>
      </c>
      <c r="AE191" s="14">
        <f t="shared" ca="1" si="939"/>
        <v>7700.8646790000003</v>
      </c>
      <c r="AF191" s="14">
        <f t="shared" ca="1" si="939"/>
        <v>17516.467680000002</v>
      </c>
      <c r="AG191" s="14">
        <f t="shared" ca="1" si="939"/>
        <v>-8278.6192809999993</v>
      </c>
      <c r="AH191" s="14">
        <f t="shared" ca="1" si="939"/>
        <v>6965.550534</v>
      </c>
      <c r="AI191" s="14">
        <f t="shared" ca="1" si="939"/>
        <v>14070.2317</v>
      </c>
      <c r="AJ191" s="14">
        <f t="shared" ca="1" si="939"/>
        <v>17068.466339999999</v>
      </c>
      <c r="AK191" s="14">
        <f t="shared" ca="1" si="939"/>
        <v>15306.648429999999</v>
      </c>
      <c r="AL191" s="14">
        <f t="shared" ca="1" si="939"/>
        <v>4364.9689939999998</v>
      </c>
      <c r="AM191" s="14">
        <f t="shared" ca="1" si="939"/>
        <v>11783.059810000001</v>
      </c>
      <c r="AN191" s="14">
        <f t="shared" ca="1" si="939"/>
        <v>-2847.5398970000001</v>
      </c>
      <c r="AO191" s="14">
        <f t="shared" ca="1" si="939"/>
        <v>1371.5585599999999</v>
      </c>
      <c r="AP191" s="14">
        <f t="shared" ca="1" si="939"/>
        <v>8856.0897100000002</v>
      </c>
      <c r="AQ191" s="14">
        <f t="shared" ca="1" si="939"/>
        <v>11668.029420000001</v>
      </c>
      <c r="AR191" s="14">
        <f t="shared" ca="1" si="939"/>
        <v>6707.2453919999998</v>
      </c>
      <c r="AS191" s="14">
        <f t="shared" ca="1" si="939"/>
        <v>-59828.123679999997</v>
      </c>
      <c r="AT191" s="14">
        <f t="shared" ca="1" si="939"/>
        <v>4001.998619</v>
      </c>
      <c r="AU191" s="14">
        <f t="shared" ca="1" si="939"/>
        <v>-12450.636420000001</v>
      </c>
      <c r="AV191" s="14">
        <f t="shared" ca="1" si="939"/>
        <v>-10428.61306</v>
      </c>
      <c r="AW191" s="14">
        <f t="shared" ca="1" si="939"/>
        <v>17845.877329999999</v>
      </c>
      <c r="AX191" s="14">
        <f t="shared" ca="1" si="939"/>
        <v>10597.204299999999</v>
      </c>
      <c r="AY191" s="14">
        <f t="shared" ca="1" si="939"/>
        <v>25449.367730000002</v>
      </c>
      <c r="AZ191" s="14">
        <f t="shared" ca="1" si="939"/>
        <v>8979.1920630000004</v>
      </c>
      <c r="BA191" s="14">
        <f t="shared" ca="1" si="939"/>
        <v>32701.362560000001</v>
      </c>
      <c r="BB191" s="14">
        <f t="shared" ca="1" si="939"/>
        <v>-6801.6629089999997</v>
      </c>
      <c r="BC191" s="14">
        <f t="shared" ca="1" si="939"/>
        <v>20699.162400000001</v>
      </c>
      <c r="BD191" s="14">
        <f t="shared" ca="1" si="939"/>
        <v>-23829.55255</v>
      </c>
      <c r="BE191" s="14">
        <f t="shared" ca="1" si="939"/>
        <v>20704.119790000001</v>
      </c>
      <c r="BF191" s="14">
        <f t="shared" ca="1" si="939"/>
        <v>-541.53975209999999</v>
      </c>
      <c r="BG191" s="14">
        <f t="shared" ca="1" si="939"/>
        <v>89786.871369999993</v>
      </c>
      <c r="BH191" s="14">
        <f t="shared" ca="1" si="939"/>
        <v>14070.2317</v>
      </c>
      <c r="BI191" s="14">
        <f t="shared" ca="1" si="939"/>
        <v>12613.531489999999</v>
      </c>
      <c r="BJ191" s="14">
        <f t="shared" ca="1" si="939"/>
        <v>2324.6095420000001</v>
      </c>
      <c r="BK191" s="14">
        <f t="shared" ca="1" si="939"/>
        <v>13357.999980000001</v>
      </c>
      <c r="BL191" s="14">
        <f t="shared" ca="1" si="939"/>
        <v>-11204.32027</v>
      </c>
      <c r="BM191" s="14">
        <f t="shared" ca="1" si="939"/>
        <v>6001.1376190000001</v>
      </c>
      <c r="BN191" s="14">
        <f t="shared" ca="1" si="939"/>
        <v>-44599.03297</v>
      </c>
      <c r="BO191" s="14">
        <f t="shared" ca="1" si="939"/>
        <v>23849.246579999999</v>
      </c>
      <c r="BP191" s="14">
        <f t="shared" ca="1" si="939"/>
        <v>6563.9598420000002</v>
      </c>
      <c r="BQ191" s="14">
        <f t="shared" ca="1" si="939"/>
        <v>-10428.61306</v>
      </c>
      <c r="BR191" s="14">
        <f t="shared" ca="1" si="939"/>
        <v>3360.3736020000001</v>
      </c>
      <c r="BS191" s="14">
        <f t="shared" ca="1" si="939"/>
        <v>-23829.55255</v>
      </c>
      <c r="BT191" s="14">
        <f t="shared" ca="1" si="939"/>
        <v>-13433.57655</v>
      </c>
      <c r="BU191" s="14">
        <f t="shared" ca="1" si="939"/>
        <v>1139.4893159999999</v>
      </c>
      <c r="BV191" s="14">
        <f t="shared" ca="1" si="939"/>
        <v>-5659.7404829999996</v>
      </c>
      <c r="BW191" s="14">
        <f t="shared" ca="1" si="939"/>
        <v>-23582.302339999998</v>
      </c>
      <c r="BX191" s="14">
        <f t="shared" ca="1" si="939"/>
        <v>21077.337609999999</v>
      </c>
      <c r="BY191" s="14">
        <f t="shared" ca="1" si="939"/>
        <v>-10428.61306</v>
      </c>
      <c r="BZ191" s="14">
        <f t="shared" ca="1" si="939"/>
        <v>-10177.860500000001</v>
      </c>
      <c r="CA191" s="14">
        <f t="shared" ca="1" si="939"/>
        <v>-2906.9776849999998</v>
      </c>
      <c r="CB191" s="14">
        <f t="shared" ca="1" si="939"/>
        <v>17242.56033</v>
      </c>
      <c r="CC191" s="14">
        <f t="shared" ca="1" si="939"/>
        <v>-9058.8264359999994</v>
      </c>
      <c r="CD191" s="14">
        <f t="shared" ca="1" si="932"/>
        <v>-5369.0840680000001</v>
      </c>
      <c r="CE191" s="14">
        <f t="shared" ca="1" si="932"/>
        <v>6497.541389</v>
      </c>
      <c r="CF191" s="14">
        <f t="shared" ca="1" si="932"/>
        <v>3714.433814</v>
      </c>
      <c r="CG191" s="14">
        <f t="shared" ca="1" si="932"/>
        <v>-5088.8397100000002</v>
      </c>
      <c r="CH191" s="14">
        <f t="shared" ca="1" si="932"/>
        <v>24404.66444</v>
      </c>
      <c r="CI191" s="14">
        <f t="shared" ca="1" si="932"/>
        <v>3225.6315450000002</v>
      </c>
      <c r="CJ191" s="14">
        <f t="shared" ca="1" si="932"/>
        <v>5392.2961960000002</v>
      </c>
      <c r="CK191" s="14">
        <f t="shared" ca="1" si="932"/>
        <v>-18957.615460000001</v>
      </c>
      <c r="CL191" s="14">
        <f t="shared" ca="1" si="932"/>
        <v>-879.57570029999999</v>
      </c>
      <c r="CM191" s="14">
        <f t="shared" ca="1" si="932"/>
        <v>11403.37005</v>
      </c>
      <c r="CN191" s="14">
        <f t="shared" ca="1" si="932"/>
        <v>-1546.920803</v>
      </c>
      <c r="CO191" s="14">
        <f t="shared" ca="1" si="932"/>
        <v>3181.38924</v>
      </c>
      <c r="CP191" s="14">
        <f t="shared" ca="1" si="932"/>
        <v>8181.1288299999997</v>
      </c>
      <c r="CQ191" s="14">
        <f t="shared" ca="1" si="932"/>
        <v>-200.04211040000001</v>
      </c>
      <c r="CR191" s="14">
        <f t="shared" ca="1" si="932"/>
        <v>-14267.481750000001</v>
      </c>
      <c r="CS191" s="14">
        <f t="shared" ca="1" si="932"/>
        <v>-120061.8806</v>
      </c>
      <c r="CT191" s="14">
        <f t="shared" ca="1" si="932"/>
        <v>-5659.7404829999996</v>
      </c>
      <c r="CU191" s="14">
        <f t="shared" ca="1" si="932"/>
        <v>583.40123849999998</v>
      </c>
      <c r="CV191" s="14">
        <f t="shared" ca="1" si="932"/>
        <v>15734.38963</v>
      </c>
      <c r="CW191" s="14">
        <f t="shared" ca="1" si="932"/>
        <v>11403.37005</v>
      </c>
      <c r="CX191" s="14">
        <f t="shared" ca="1" si="932"/>
        <v>17189.414769999999</v>
      </c>
      <c r="CY191" s="14">
        <f t="shared" ca="1" si="932"/>
        <v>26180.32026</v>
      </c>
      <c r="CZ191" s="14">
        <f t="shared" ca="1" si="932"/>
        <v>3360.3736020000001</v>
      </c>
      <c r="DA191" s="14">
        <f t="shared" ca="1" si="932"/>
        <v>9578.3087020000003</v>
      </c>
      <c r="DB191" s="14">
        <f t="shared" ca="1" si="932"/>
        <v>17845.877329999999</v>
      </c>
      <c r="DC191" s="14">
        <f t="shared" ca="1" si="932"/>
        <v>22135.799650000001</v>
      </c>
      <c r="DD191" s="14">
        <f t="shared" ca="1" si="932"/>
        <v>17709.860809999998</v>
      </c>
      <c r="DE191" s="14">
        <f t="shared" ca="1" si="932"/>
        <v>48772.979659999997</v>
      </c>
      <c r="DF191" s="14">
        <f t="shared" ca="1" si="932"/>
        <v>9155.1493740000005</v>
      </c>
      <c r="DG191" s="14">
        <f t="shared" ca="1" si="929"/>
        <v>1371.5585599999999</v>
      </c>
      <c r="DH191" s="14">
        <f t="shared" ca="1" si="929"/>
        <v>11893.478649999999</v>
      </c>
      <c r="DI191" s="14">
        <f t="shared" ca="1" si="929"/>
        <v>-1517.081361</v>
      </c>
      <c r="DJ191" s="14">
        <f t="shared" ca="1" si="929"/>
        <v>13416.7911</v>
      </c>
      <c r="DK191" s="14">
        <f t="shared" ca="1" si="929"/>
        <v>16655.82332</v>
      </c>
      <c r="DL191" s="14">
        <f t="shared" ca="1" si="929"/>
        <v>13086.927799999999</v>
      </c>
      <c r="DM191" s="14">
        <f t="shared" ca="1" si="929"/>
        <v>-5296.9121459999997</v>
      </c>
      <c r="DN191" s="14">
        <f t="shared" ca="1" si="929"/>
        <v>188.48430389999999</v>
      </c>
      <c r="DO191" s="14">
        <f t="shared" ca="1" si="929"/>
        <v>21338.65725</v>
      </c>
      <c r="DP191" s="14">
        <f t="shared" ca="1" si="929"/>
        <v>7067.9571409999999</v>
      </c>
      <c r="DQ191" s="14">
        <f t="shared" ca="1" si="929"/>
        <v>30955.878000000001</v>
      </c>
      <c r="DR191" s="14">
        <f t="shared" ca="1" si="929"/>
        <v>-21916.072619999999</v>
      </c>
      <c r="DS191" s="14">
        <f t="shared" ca="1" si="929"/>
        <v>11821.729139999999</v>
      </c>
      <c r="DT191" s="14">
        <f t="shared" ca="1" si="929"/>
        <v>-37633.093659999999</v>
      </c>
      <c r="DU191" s="14">
        <f t="shared" ca="1" si="929"/>
        <v>12619.499980000001</v>
      </c>
      <c r="DV191" s="14">
        <f t="shared" ca="1" si="929"/>
        <v>-3487.7982229999998</v>
      </c>
      <c r="DW191" s="14">
        <f t="shared" ca="1" si="929"/>
        <v>-14267.481750000001</v>
      </c>
      <c r="DX191" s="14">
        <f t="shared" ca="1" si="929"/>
        <v>21831.135399999999</v>
      </c>
      <c r="DY191" s="14">
        <f t="shared" ca="1" si="929"/>
        <v>-2649.4496709999999</v>
      </c>
      <c r="DZ191" s="14">
        <f t="shared" ca="1" si="903"/>
        <v>-26835.49296</v>
      </c>
      <c r="EA191" s="14">
        <f t="shared" ca="1" si="903"/>
        <v>6540.5146889999996</v>
      </c>
      <c r="EB191" s="14">
        <f t="shared" ca="1" si="903"/>
        <v>-17758.66258</v>
      </c>
      <c r="EC191" s="14">
        <f t="shared" ca="1" si="903"/>
        <v>3360.3736020000001</v>
      </c>
      <c r="ED191" s="14">
        <f t="shared" ca="1" si="903"/>
        <v>-2026.5075489999999</v>
      </c>
      <c r="EE191" s="14">
        <f t="shared" ca="1" si="903"/>
        <v>6188.9588720000002</v>
      </c>
      <c r="EF191" s="14">
        <f t="shared" ca="1" si="903"/>
        <v>-8278.6192809999993</v>
      </c>
      <c r="EG191" s="14">
        <f t="shared" ca="1" si="903"/>
        <v>-29251.820589999999</v>
      </c>
      <c r="EH191" s="14">
        <f t="shared" ca="1" si="903"/>
        <v>15077.43102</v>
      </c>
      <c r="EI191" s="14">
        <f t="shared" ca="1" si="903"/>
        <v>21338.65725</v>
      </c>
      <c r="EJ191" s="14">
        <f t="shared" ca="1" si="903"/>
        <v>1288.396526</v>
      </c>
      <c r="EK191" s="14">
        <f t="shared" ca="1" si="903"/>
        <v>-49992.120139999999</v>
      </c>
      <c r="EL191" s="14">
        <f t="shared" ca="1" si="903"/>
        <v>45616.250209999998</v>
      </c>
      <c r="EM191" s="14">
        <f t="shared" ca="1" si="903"/>
        <v>-24603.685079999999</v>
      </c>
      <c r="EN191" s="14">
        <f t="shared" ca="1" si="903"/>
        <v>-9478.9904879999995</v>
      </c>
      <c r="EO191" s="14">
        <f t="shared" ca="1" si="903"/>
        <v>-6051.7530180000003</v>
      </c>
      <c r="EP191" s="14">
        <f t="shared" ca="1" si="903"/>
        <v>5616.1979689999998</v>
      </c>
      <c r="EQ191" s="14">
        <f t="shared" ca="1" si="903"/>
        <v>-2165.3112759999999</v>
      </c>
      <c r="ER191" s="14">
        <f t="shared" ca="1" si="903"/>
        <v>-32141.432369999999</v>
      </c>
      <c r="ES191" s="14">
        <f t="shared" ca="1" si="903"/>
        <v>-7989.7057269999996</v>
      </c>
      <c r="ET191" s="14">
        <f t="shared" ca="1" si="903"/>
        <v>6285.4964449999998</v>
      </c>
      <c r="EU191" s="14">
        <f t="shared" ca="1" si="903"/>
        <v>5294.5399209999996</v>
      </c>
      <c r="EV191" s="14">
        <f t="shared" ca="1" si="903"/>
        <v>6801.321105</v>
      </c>
      <c r="EW191" s="14">
        <f t="shared" ca="1" si="903"/>
        <v>32704.724910000001</v>
      </c>
      <c r="EX191" s="14">
        <f t="shared" ca="1" si="903"/>
        <v>-13433.57655</v>
      </c>
      <c r="EY191" s="14">
        <f t="shared" ca="1" si="903"/>
        <v>19682.583630000001</v>
      </c>
      <c r="EZ191" s="14">
        <f t="shared" ca="1" si="903"/>
        <v>3253.417841</v>
      </c>
      <c r="FA191" s="14">
        <f t="shared" ca="1" si="903"/>
        <v>8475.38508</v>
      </c>
      <c r="FB191" s="14">
        <f t="shared" ca="1" si="903"/>
        <v>1926.074494</v>
      </c>
      <c r="FC191" s="14">
        <f t="shared" ca="1" si="903"/>
        <v>6563.9598420000002</v>
      </c>
      <c r="FD191" s="14">
        <f t="shared" ca="1" si="920"/>
        <v>2324.6095420000001</v>
      </c>
      <c r="FE191" s="14">
        <f t="shared" ca="1" si="920"/>
        <v>-46244.35469</v>
      </c>
      <c r="FF191" s="14">
        <f t="shared" ca="1" si="920"/>
        <v>-8466.1761229999993</v>
      </c>
      <c r="FG191" s="14">
        <f t="shared" ca="1" si="920"/>
        <v>-120061.8806</v>
      </c>
      <c r="FH191" s="14">
        <f t="shared" ca="1" si="920"/>
        <v>4715.0685439999997</v>
      </c>
      <c r="FI191" s="14">
        <f t="shared" ca="1" si="920"/>
        <v>7067.9571409999999</v>
      </c>
      <c r="FJ191" s="14">
        <f t="shared" ca="1" si="920"/>
        <v>16610.666939999999</v>
      </c>
      <c r="FK191" s="14">
        <f t="shared" ca="1" si="920"/>
        <v>9011.8909550000008</v>
      </c>
      <c r="FL191" s="14">
        <f t="shared" ca="1" si="920"/>
        <v>22135.799650000001</v>
      </c>
      <c r="FM191" s="14">
        <f t="shared" ca="1" si="920"/>
        <v>31892.498479999998</v>
      </c>
      <c r="FN191" s="14">
        <f t="shared" ca="1" si="920"/>
        <v>104.2349495</v>
      </c>
      <c r="FO191" s="14">
        <f t="shared" ca="1" si="920"/>
        <v>79179.363209999996</v>
      </c>
      <c r="FP191" s="14">
        <f t="shared" ca="1" si="920"/>
        <v>-24669.667450000001</v>
      </c>
      <c r="FQ191" s="14">
        <f t="shared" ca="1" si="920"/>
        <v>4364.9689939999998</v>
      </c>
      <c r="FR191" s="14">
        <f t="shared" ca="1" si="920"/>
        <v>6540.5146889999996</v>
      </c>
      <c r="FS191" s="14">
        <f t="shared" ca="1" si="920"/>
        <v>16655.82332</v>
      </c>
      <c r="FT191" s="14">
        <f t="shared" ca="1" si="920"/>
        <v>18098.246709999999</v>
      </c>
      <c r="FU191" s="14">
        <f t="shared" ca="1" si="920"/>
        <v>-13436.482110000001</v>
      </c>
      <c r="FV191" s="14">
        <f t="shared" ca="1" si="920"/>
        <v>-3031.92317</v>
      </c>
      <c r="FW191" s="14">
        <f t="shared" ca="1" si="920"/>
        <v>10983.049919999999</v>
      </c>
      <c r="FX191" s="14">
        <f t="shared" ca="1" si="920"/>
        <v>15306.648429999999</v>
      </c>
      <c r="FY191" s="14">
        <f t="shared" ca="1" si="920"/>
        <v>583.40123849999998</v>
      </c>
      <c r="FZ191" s="14">
        <f t="shared" ref="FZ191:IK195" ca="1" si="945">INDEX($A$2:$A$501,RANDBETWEEN(1,500))</f>
        <v>17791.009839999999</v>
      </c>
      <c r="GA191" s="14">
        <f t="shared" ca="1" si="945"/>
        <v>10784.72191</v>
      </c>
      <c r="GB191" s="14">
        <f t="shared" ca="1" si="945"/>
        <v>-1546.920803</v>
      </c>
      <c r="GC191" s="14">
        <f t="shared" ca="1" si="945"/>
        <v>-19608.482619999999</v>
      </c>
      <c r="GD191" s="14">
        <f t="shared" ca="1" si="945"/>
        <v>30324.801029999999</v>
      </c>
      <c r="GE191" s="14">
        <f t="shared" ca="1" si="945"/>
        <v>-12192.09828</v>
      </c>
      <c r="GF191" s="14">
        <f t="shared" ca="1" si="945"/>
        <v>4488.3087930000002</v>
      </c>
      <c r="GG191" s="14">
        <f t="shared" ca="1" si="945"/>
        <v>-29638.785080000001</v>
      </c>
      <c r="GH191" s="14">
        <f t="shared" ca="1" si="945"/>
        <v>48772.979659999997</v>
      </c>
      <c r="GI191" s="14">
        <f t="shared" ca="1" si="945"/>
        <v>2088.8770199999999</v>
      </c>
      <c r="GJ191" s="14">
        <f t="shared" ca="1" si="945"/>
        <v>19704.082480000001</v>
      </c>
      <c r="GK191" s="14">
        <f t="shared" ca="1" si="945"/>
        <v>8181.1288299999997</v>
      </c>
      <c r="GL191" s="14">
        <f t="shared" ca="1" si="945"/>
        <v>-5780.3566940000001</v>
      </c>
      <c r="GM191" s="14">
        <f t="shared" ca="1" si="945"/>
        <v>2135.0205270000001</v>
      </c>
      <c r="GN191" s="14">
        <f t="shared" ca="1" si="945"/>
        <v>8671.8741819999996</v>
      </c>
      <c r="GO191" s="14">
        <f t="shared" ca="1" si="945"/>
        <v>-8213.5078169999997</v>
      </c>
      <c r="GP191" s="14">
        <f t="shared" ca="1" si="945"/>
        <v>4488.3087930000002</v>
      </c>
      <c r="GQ191" s="14">
        <f t="shared" ca="1" si="945"/>
        <v>6764.1247659999999</v>
      </c>
      <c r="GR191" s="14">
        <f t="shared" ca="1" si="945"/>
        <v>-7312.2955140000004</v>
      </c>
      <c r="GS191" s="14">
        <f t="shared" ca="1" si="945"/>
        <v>-14917.139950000001</v>
      </c>
      <c r="GT191" s="14">
        <f t="shared" ca="1" si="945"/>
        <v>17709.860809999998</v>
      </c>
      <c r="GU191" s="14">
        <f t="shared" ca="1" si="945"/>
        <v>-2111.6615529999999</v>
      </c>
      <c r="GV191" s="14">
        <f t="shared" ca="1" si="945"/>
        <v>3253.417841</v>
      </c>
      <c r="GW191" s="14">
        <f t="shared" ca="1" si="945"/>
        <v>-26835.49296</v>
      </c>
      <c r="GX191" s="14">
        <f t="shared" ca="1" si="945"/>
        <v>-8555.4562519999999</v>
      </c>
      <c r="GY191" s="14">
        <f t="shared" ca="1" si="945"/>
        <v>20704.119790000001</v>
      </c>
      <c r="GZ191" s="14">
        <f t="shared" ca="1" si="945"/>
        <v>22825.25592</v>
      </c>
      <c r="HA191" s="14">
        <f t="shared" ca="1" si="945"/>
        <v>-18957.615460000001</v>
      </c>
      <c r="HB191" s="14">
        <f t="shared" ca="1" si="945"/>
        <v>-7030.6212159999995</v>
      </c>
      <c r="HC191" s="14">
        <f t="shared" ca="1" si="945"/>
        <v>583.40123849999998</v>
      </c>
      <c r="HD191" s="14">
        <f t="shared" ca="1" si="945"/>
        <v>26180.32026</v>
      </c>
      <c r="HE191" s="14">
        <f t="shared" ca="1" si="945"/>
        <v>-23829.55255</v>
      </c>
      <c r="HF191" s="14">
        <f t="shared" ca="1" si="945"/>
        <v>2995.208768</v>
      </c>
      <c r="HG191" s="14">
        <f t="shared" ca="1" si="945"/>
        <v>922.12715019999996</v>
      </c>
      <c r="HH191" s="14">
        <f t="shared" ca="1" si="945"/>
        <v>12398.893679999999</v>
      </c>
      <c r="HI191" s="14">
        <f t="shared" ca="1" si="945"/>
        <v>-6051.7530180000003</v>
      </c>
      <c r="HJ191" s="14">
        <f t="shared" ca="1" si="945"/>
        <v>-12450.636420000001</v>
      </c>
      <c r="HK191" s="14">
        <f t="shared" ca="1" si="945"/>
        <v>6297.6703349999998</v>
      </c>
      <c r="HL191" s="14">
        <f t="shared" ca="1" si="945"/>
        <v>6764.1247659999999</v>
      </c>
      <c r="HM191" s="14">
        <f t="shared" ca="1" si="945"/>
        <v>-24603.685079999999</v>
      </c>
      <c r="HN191" s="14">
        <f t="shared" ca="1" si="945"/>
        <v>-31025.704089999999</v>
      </c>
      <c r="HO191" s="14">
        <f t="shared" ca="1" si="945"/>
        <v>14217.193660000001</v>
      </c>
      <c r="HP191" s="14">
        <f t="shared" ca="1" si="945"/>
        <v>5616.1979689999998</v>
      </c>
      <c r="HQ191" s="14">
        <f t="shared" ca="1" si="945"/>
        <v>-18863.91286</v>
      </c>
      <c r="HR191" s="14">
        <f t="shared" ca="1" si="945"/>
        <v>-4610.6963830000004</v>
      </c>
      <c r="HS191" s="14">
        <f t="shared" ca="1" si="945"/>
        <v>-5369.0840680000001</v>
      </c>
      <c r="HT191" s="14">
        <f t="shared" ca="1" si="945"/>
        <v>-12126.202950000001</v>
      </c>
      <c r="HU191" s="14">
        <f t="shared" ca="1" si="945"/>
        <v>-44599.03297</v>
      </c>
      <c r="HV191" s="14">
        <f t="shared" ca="1" si="945"/>
        <v>1179.8797420000001</v>
      </c>
      <c r="HW191" s="14">
        <f t="shared" ca="1" si="945"/>
        <v>20130.014439999999</v>
      </c>
      <c r="HX191" s="14">
        <f t="shared" ca="1" si="945"/>
        <v>15128.92871</v>
      </c>
      <c r="HY191" s="14">
        <f t="shared" ca="1" si="945"/>
        <v>-8555.4562519999999</v>
      </c>
      <c r="HZ191" s="14">
        <f t="shared" ca="1" si="945"/>
        <v>8475.38508</v>
      </c>
      <c r="IA191" s="14">
        <f t="shared" ca="1" si="945"/>
        <v>-95600.848140000002</v>
      </c>
      <c r="IB191" s="14">
        <f t="shared" ca="1" si="945"/>
        <v>6764.1247659999999</v>
      </c>
      <c r="IC191" s="14">
        <f t="shared" ca="1" si="945"/>
        <v>-5780.3566940000001</v>
      </c>
      <c r="ID191" s="14">
        <f t="shared" ca="1" si="945"/>
        <v>1214.848375</v>
      </c>
      <c r="IE191" s="14">
        <f t="shared" ca="1" si="945"/>
        <v>8475.38508</v>
      </c>
      <c r="IF191" s="14">
        <f t="shared" ca="1" si="945"/>
        <v>32701.362560000001</v>
      </c>
      <c r="IG191" s="14">
        <f t="shared" ca="1" si="945"/>
        <v>2094.3300589999999</v>
      </c>
      <c r="IH191" s="14">
        <f t="shared" ca="1" si="945"/>
        <v>-5514.1689640000004</v>
      </c>
      <c r="II191" s="14">
        <f t="shared" ca="1" si="945"/>
        <v>-120061.8806</v>
      </c>
      <c r="IJ191" s="14">
        <f t="shared" ca="1" si="945"/>
        <v>-5780.3566940000001</v>
      </c>
      <c r="IK191" s="14">
        <f t="shared" ca="1" si="945"/>
        <v>22240.7091</v>
      </c>
      <c r="IL191" s="14">
        <f t="shared" ca="1" si="940"/>
        <v>1767.7894289999999</v>
      </c>
      <c r="IM191" s="14">
        <f t="shared" ca="1" si="940"/>
        <v>8475.38508</v>
      </c>
      <c r="IN191" s="14">
        <f t="shared" ca="1" si="940"/>
        <v>852.24667520000003</v>
      </c>
      <c r="IO191" s="14">
        <f t="shared" ca="1" si="940"/>
        <v>-2696.0328180000001</v>
      </c>
      <c r="IP191" s="14">
        <f t="shared" ca="1" si="940"/>
        <v>3360.3736020000001</v>
      </c>
      <c r="IQ191" s="14">
        <f t="shared" ca="1" si="940"/>
        <v>-27347.97625</v>
      </c>
      <c r="IR191" s="14">
        <f t="shared" ca="1" si="940"/>
        <v>15565.548199999999</v>
      </c>
      <c r="IS191" s="14">
        <f t="shared" ca="1" si="940"/>
        <v>19704.082480000001</v>
      </c>
      <c r="IT191" s="14">
        <f t="shared" ca="1" si="940"/>
        <v>22240.7091</v>
      </c>
      <c r="IU191" s="14">
        <f t="shared" ca="1" si="940"/>
        <v>-12880.468870000001</v>
      </c>
      <c r="IV191" s="14">
        <f t="shared" ca="1" si="940"/>
        <v>1584.5342330000001</v>
      </c>
      <c r="IW191" s="14">
        <f t="shared" ca="1" si="940"/>
        <v>10597.204299999999</v>
      </c>
      <c r="IX191" s="14">
        <f t="shared" ca="1" si="940"/>
        <v>17189.414769999999</v>
      </c>
      <c r="IY191" s="14">
        <f t="shared" ca="1" si="940"/>
        <v>-6513.6960060000001</v>
      </c>
      <c r="IZ191" s="14">
        <f t="shared" ca="1" si="940"/>
        <v>-17092.072250000001</v>
      </c>
      <c r="JA191" s="14">
        <f t="shared" ca="1" si="940"/>
        <v>-19608.482619999999</v>
      </c>
      <c r="JB191" s="14">
        <f t="shared" ca="1" si="940"/>
        <v>5998.4193560000003</v>
      </c>
      <c r="JC191" s="14">
        <f t="shared" ca="1" si="940"/>
        <v>21338.65725</v>
      </c>
      <c r="JD191" s="14">
        <f t="shared" ca="1" si="940"/>
        <v>-120061.8806</v>
      </c>
      <c r="JE191" s="14">
        <f t="shared" ca="1" si="940"/>
        <v>-18957.615460000001</v>
      </c>
      <c r="JF191" s="14">
        <f t="shared" ca="1" si="940"/>
        <v>10865.22631</v>
      </c>
      <c r="JG191" s="14">
        <f t="shared" ca="1" si="940"/>
        <v>6602.7860579999997</v>
      </c>
      <c r="JH191" s="14">
        <f t="shared" ca="1" si="940"/>
        <v>-14267.481750000001</v>
      </c>
      <c r="JI191" s="14">
        <f t="shared" ca="1" si="940"/>
        <v>1539.0670150000001</v>
      </c>
      <c r="JJ191" s="14">
        <f t="shared" ca="1" si="940"/>
        <v>2921.4545560000001</v>
      </c>
      <c r="JK191" s="14">
        <f t="shared" ca="1" si="940"/>
        <v>-3892.26703</v>
      </c>
      <c r="JL191" s="14">
        <f t="shared" ca="1" si="940"/>
        <v>-2405.5006170000001</v>
      </c>
      <c r="JM191" s="14">
        <f t="shared" ca="1" si="940"/>
        <v>4364.9689939999998</v>
      </c>
      <c r="JN191" s="14">
        <f t="shared" ca="1" si="940"/>
        <v>7274.917469</v>
      </c>
      <c r="JO191" s="14">
        <f t="shared" ca="1" si="940"/>
        <v>-9790.3864890000004</v>
      </c>
      <c r="JP191" s="14">
        <f t="shared" ca="1" si="940"/>
        <v>-3221.196958</v>
      </c>
      <c r="JQ191" s="14">
        <f t="shared" ca="1" si="940"/>
        <v>3196.253224</v>
      </c>
      <c r="JR191" s="14">
        <f t="shared" ca="1" si="940"/>
        <v>1088.637326</v>
      </c>
      <c r="JS191" s="14">
        <f t="shared" ca="1" si="940"/>
        <v>-1639.4611170000001</v>
      </c>
      <c r="JT191" s="14">
        <f t="shared" ca="1" si="940"/>
        <v>-9478.9904879999995</v>
      </c>
      <c r="JU191" s="14">
        <f t="shared" ca="1" si="940"/>
        <v>-44789.08844</v>
      </c>
      <c r="JV191" s="14">
        <f t="shared" ca="1" si="940"/>
        <v>1306.212563</v>
      </c>
      <c r="JW191" s="14">
        <f t="shared" ca="1" si="940"/>
        <v>7897.01685</v>
      </c>
      <c r="JX191" s="14">
        <f t="shared" ca="1" si="940"/>
        <v>17242.56033</v>
      </c>
      <c r="JY191" s="14">
        <f t="shared" ca="1" si="940"/>
        <v>-41138.622779999998</v>
      </c>
      <c r="JZ191" s="14">
        <f t="shared" ca="1" si="940"/>
        <v>-11925.40684</v>
      </c>
      <c r="KA191" s="14">
        <f t="shared" ca="1" si="940"/>
        <v>7558.7957749999996</v>
      </c>
      <c r="KB191" s="14">
        <f t="shared" ca="1" si="940"/>
        <v>20823.030640000001</v>
      </c>
      <c r="KC191" s="14">
        <f t="shared" ca="1" si="940"/>
        <v>-1639.4611170000001</v>
      </c>
      <c r="KD191" s="14">
        <f t="shared" ca="1" si="940"/>
        <v>-30280.062709999998</v>
      </c>
      <c r="KE191" s="14">
        <f t="shared" ca="1" si="940"/>
        <v>-2101.8246960000001</v>
      </c>
      <c r="KF191" s="14">
        <f t="shared" ca="1" si="940"/>
        <v>12929.62968</v>
      </c>
      <c r="KG191" s="14">
        <f t="shared" ca="1" si="940"/>
        <v>-34115.788410000001</v>
      </c>
      <c r="KH191" s="14">
        <f t="shared" ca="1" si="940"/>
        <v>-17092.072250000001</v>
      </c>
      <c r="KI191" s="14">
        <f t="shared" ca="1" si="925"/>
        <v>975.38118699999995</v>
      </c>
      <c r="KJ191" s="14">
        <f t="shared" ca="1" si="925"/>
        <v>5616.1979689999998</v>
      </c>
      <c r="KK191" s="14">
        <f t="shared" ca="1" si="925"/>
        <v>-9578.8356810000005</v>
      </c>
      <c r="KL191" s="14">
        <f t="shared" ca="1" si="925"/>
        <v>14386.36073</v>
      </c>
      <c r="KM191" s="14">
        <f t="shared" ca="1" si="925"/>
        <v>12392.77255</v>
      </c>
      <c r="KN191" s="14">
        <f t="shared" ca="1" si="925"/>
        <v>6965.550534</v>
      </c>
      <c r="KO191" s="14">
        <f t="shared" ca="1" si="925"/>
        <v>1179.8797420000001</v>
      </c>
      <c r="KP191" s="14">
        <f t="shared" ca="1" si="925"/>
        <v>3737.0564169999998</v>
      </c>
      <c r="KQ191" s="14">
        <f t="shared" ca="1" si="925"/>
        <v>-2696.0328180000001</v>
      </c>
      <c r="KR191" s="14">
        <f t="shared" ca="1" si="925"/>
        <v>801.91976279999994</v>
      </c>
      <c r="KS191" s="14">
        <f t="shared" ca="1" si="925"/>
        <v>14471.758089999999</v>
      </c>
      <c r="KT191" s="14">
        <f t="shared" ca="1" si="925"/>
        <v>5048.627152</v>
      </c>
      <c r="KU191" s="14">
        <f t="shared" ca="1" si="925"/>
        <v>-37954.2474</v>
      </c>
      <c r="KV191" s="14">
        <f t="shared" ca="1" si="925"/>
        <v>-8278.6192809999993</v>
      </c>
      <c r="KW191" s="14">
        <f t="shared" ca="1" si="925"/>
        <v>-4929.8505930000001</v>
      </c>
      <c r="KX191" s="14">
        <f t="shared" ca="1" si="925"/>
        <v>-14345.09115</v>
      </c>
      <c r="KY191" s="14">
        <f t="shared" ca="1" si="925"/>
        <v>-28754.41764</v>
      </c>
      <c r="KZ191" s="14">
        <f t="shared" ca="1" si="925"/>
        <v>-59828.123679999997</v>
      </c>
      <c r="LA191" s="14">
        <f t="shared" ca="1" si="925"/>
        <v>2995.208768</v>
      </c>
      <c r="LB191" s="14">
        <f t="shared" ca="1" si="925"/>
        <v>1179.8797420000001</v>
      </c>
      <c r="LC191" s="14">
        <f t="shared" ca="1" si="925"/>
        <v>-9763.7551210000001</v>
      </c>
      <c r="LD191" s="14">
        <f t="shared" ca="1" si="925"/>
        <v>-39374.941599999998</v>
      </c>
      <c r="LE191" s="14">
        <f t="shared" ca="1" si="925"/>
        <v>-37954.2474</v>
      </c>
      <c r="LF191" s="14">
        <f t="shared" ca="1" si="925"/>
        <v>12929.62968</v>
      </c>
      <c r="LG191" s="14">
        <f t="shared" ca="1" si="925"/>
        <v>-15743.83762</v>
      </c>
      <c r="LH191" s="14">
        <f t="shared" ca="1" si="925"/>
        <v>-12450.636420000001</v>
      </c>
      <c r="LI191" s="14">
        <f t="shared" ca="1" si="925"/>
        <v>-1796.044709</v>
      </c>
      <c r="LJ191" s="14">
        <f t="shared" ca="1" si="925"/>
        <v>6801.321105</v>
      </c>
      <c r="LK191" s="14">
        <f t="shared" ca="1" si="926"/>
        <v>13086.927799999999</v>
      </c>
      <c r="LL191" s="14">
        <f t="shared" ca="1" si="926"/>
        <v>6851.1805210000002</v>
      </c>
      <c r="LM191" s="14">
        <f t="shared" ca="1" si="926"/>
        <v>-7312.2955140000004</v>
      </c>
      <c r="LN191" s="14">
        <f t="shared" ca="1" si="926"/>
        <v>-30280.062709999998</v>
      </c>
      <c r="LO191" s="14">
        <f t="shared" ca="1" si="926"/>
        <v>-8663.6290829999998</v>
      </c>
      <c r="LP191" s="14">
        <f t="shared" ca="1" si="926"/>
        <v>402.19959929999999</v>
      </c>
      <c r="LQ191" s="14">
        <f t="shared" ca="1" si="926"/>
        <v>-2111.6615529999999</v>
      </c>
      <c r="LR191" s="14">
        <f t="shared" ca="1" si="926"/>
        <v>-1723.7056339999999</v>
      </c>
      <c r="LS191" s="14">
        <f t="shared" ref="LS191:OD199" ca="1" si="946">INDEX($A$2:$A$501,RANDBETWEEN(1,500))</f>
        <v>6764.1247659999999</v>
      </c>
      <c r="LT191" s="14">
        <f t="shared" ca="1" si="946"/>
        <v>-2906.9776849999998</v>
      </c>
      <c r="LU191" s="14">
        <f t="shared" ca="1" si="946"/>
        <v>14471.758089999999</v>
      </c>
      <c r="LV191" s="14">
        <f t="shared" ca="1" si="946"/>
        <v>530.1157723</v>
      </c>
      <c r="LW191" s="14">
        <f t="shared" ca="1" si="946"/>
        <v>-1358.3230470000001</v>
      </c>
      <c r="LX191" s="14">
        <f t="shared" ca="1" si="946"/>
        <v>-7433.8114960000003</v>
      </c>
      <c r="LY191" s="14">
        <f t="shared" ca="1" si="946"/>
        <v>-39374.941599999998</v>
      </c>
      <c r="LZ191" s="14">
        <f t="shared" ca="1" si="946"/>
        <v>222.75103469999999</v>
      </c>
      <c r="MA191" s="14">
        <f t="shared" ca="1" si="946"/>
        <v>-984.90862600000003</v>
      </c>
      <c r="MB191" s="14">
        <f t="shared" ca="1" si="946"/>
        <v>-6679.0920800000004</v>
      </c>
      <c r="MC191" s="14">
        <f t="shared" ca="1" si="946"/>
        <v>-2165.3112759999999</v>
      </c>
      <c r="MD191" s="14">
        <f t="shared" ca="1" si="946"/>
        <v>14359.822770000001</v>
      </c>
      <c r="ME191" s="14">
        <f t="shared" ca="1" si="946"/>
        <v>1539.0670150000001</v>
      </c>
      <c r="MF191" s="14">
        <f t="shared" ca="1" si="946"/>
        <v>-30166.093000000001</v>
      </c>
      <c r="MG191" s="14">
        <f t="shared" ca="1" si="946"/>
        <v>-4478.6404789999997</v>
      </c>
      <c r="MH191" s="14">
        <f t="shared" ca="1" si="946"/>
        <v>5048.627152</v>
      </c>
      <c r="MI191" s="14">
        <f t="shared" ca="1" si="946"/>
        <v>-18893.82847</v>
      </c>
      <c r="MJ191" s="14">
        <f t="shared" ca="1" si="946"/>
        <v>-17885.39083</v>
      </c>
      <c r="MK191" s="14">
        <f t="shared" ca="1" si="946"/>
        <v>20704.119790000001</v>
      </c>
      <c r="ML191" s="14">
        <f t="shared" ca="1" si="946"/>
        <v>12619.499980000001</v>
      </c>
      <c r="MM191" s="14">
        <f t="shared" ca="1" si="946"/>
        <v>-4610.6963830000004</v>
      </c>
      <c r="MN191" s="14">
        <f t="shared" ca="1" si="946"/>
        <v>17242.56033</v>
      </c>
      <c r="MO191" s="14">
        <f t="shared" ca="1" si="946"/>
        <v>20846.158940000001</v>
      </c>
      <c r="MP191" s="14">
        <f t="shared" ca="1" si="946"/>
        <v>9391.7171030000009</v>
      </c>
      <c r="MQ191" s="14">
        <f t="shared" ca="1" si="946"/>
        <v>-2266.1778250000002</v>
      </c>
      <c r="MR191" s="14">
        <f t="shared" ca="1" si="946"/>
        <v>6563.9598420000002</v>
      </c>
      <c r="MS191" s="14">
        <f t="shared" ca="1" si="946"/>
        <v>36355.251830000001</v>
      </c>
      <c r="MT191" s="14">
        <f t="shared" ca="1" si="946"/>
        <v>-26223.801530000001</v>
      </c>
      <c r="MU191" s="14">
        <f t="shared" ca="1" si="946"/>
        <v>65947.965979999994</v>
      </c>
      <c r="MV191" s="14">
        <f t="shared" ca="1" si="946"/>
        <v>922.12715019999996</v>
      </c>
      <c r="MW191" s="14">
        <f t="shared" ca="1" si="946"/>
        <v>-14917.139950000001</v>
      </c>
      <c r="MX191" s="14">
        <f t="shared" ca="1" si="946"/>
        <v>-5636.885526</v>
      </c>
      <c r="MY191" s="14">
        <f t="shared" ca="1" si="946"/>
        <v>7993.5205830000004</v>
      </c>
      <c r="MZ191" s="14">
        <f t="shared" ca="1" si="946"/>
        <v>9146.1823390000009</v>
      </c>
      <c r="NA191" s="14">
        <f t="shared" ca="1" si="946"/>
        <v>-1165.1983769999999</v>
      </c>
      <c r="NB191" s="14">
        <f t="shared" ca="1" si="946"/>
        <v>30635.048070000001</v>
      </c>
      <c r="NC191" s="14">
        <f t="shared" ca="1" si="946"/>
        <v>-59828.123679999997</v>
      </c>
      <c r="ND191" s="14">
        <f t="shared" ca="1" si="946"/>
        <v>21042.741310000001</v>
      </c>
      <c r="NE191" s="14">
        <f t="shared" ca="1" si="946"/>
        <v>2135.0205270000001</v>
      </c>
      <c r="NF191" s="14">
        <f t="shared" ca="1" si="946"/>
        <v>3714.433814</v>
      </c>
      <c r="NG191" s="14">
        <f t="shared" ca="1" si="946"/>
        <v>-7312.2955140000004</v>
      </c>
      <c r="NH191" s="14">
        <f t="shared" ca="1" si="946"/>
        <v>-17885.39083</v>
      </c>
      <c r="NI191" s="14">
        <f t="shared" ca="1" si="946"/>
        <v>15565.548199999999</v>
      </c>
      <c r="NJ191" s="14">
        <f t="shared" ca="1" si="946"/>
        <v>21831.135399999999</v>
      </c>
      <c r="NK191" s="14">
        <f t="shared" ca="1" si="946"/>
        <v>16830.935450000001</v>
      </c>
      <c r="NL191" s="14">
        <f t="shared" ca="1" si="946"/>
        <v>15734.38963</v>
      </c>
      <c r="NM191" s="14">
        <f t="shared" ca="1" si="946"/>
        <v>-37633.093659999999</v>
      </c>
      <c r="NN191" s="14">
        <f t="shared" ca="1" si="946"/>
        <v>-8555.4562519999999</v>
      </c>
      <c r="NO191" s="14">
        <f t="shared" ca="1" si="946"/>
        <v>7866.7795839999999</v>
      </c>
      <c r="NP191" s="14">
        <f t="shared" ca="1" si="946"/>
        <v>-13867.792009999999</v>
      </c>
      <c r="NQ191" s="14">
        <f t="shared" ca="1" si="946"/>
        <v>16589.683440000001</v>
      </c>
      <c r="NR191" s="14">
        <f t="shared" ca="1" si="946"/>
        <v>773.8125526</v>
      </c>
      <c r="NS191" s="14">
        <f t="shared" ca="1" si="946"/>
        <v>-15850.179910000001</v>
      </c>
      <c r="NT191" s="14">
        <f t="shared" ca="1" si="946"/>
        <v>5646.6118239999996</v>
      </c>
      <c r="NU191" s="14">
        <f t="shared" ca="1" si="946"/>
        <v>-4810.9404830000003</v>
      </c>
      <c r="NV191" s="14">
        <f t="shared" ca="1" si="946"/>
        <v>1196.902229</v>
      </c>
      <c r="NW191" s="14">
        <f t="shared" ca="1" si="946"/>
        <v>-1715.0980380000001</v>
      </c>
      <c r="NX191" s="14">
        <f t="shared" ca="1" si="946"/>
        <v>-18893.82847</v>
      </c>
      <c r="NY191" s="14">
        <f t="shared" ca="1" si="946"/>
        <v>1292.1919069999999</v>
      </c>
      <c r="NZ191" s="14">
        <f t="shared" ca="1" si="946"/>
        <v>1288.396526</v>
      </c>
      <c r="OA191" s="14">
        <f t="shared" ca="1" si="946"/>
        <v>-11991.82886</v>
      </c>
      <c r="OB191" s="14">
        <f t="shared" ca="1" si="946"/>
        <v>-1984.4131520000001</v>
      </c>
      <c r="OC191" s="14">
        <f t="shared" ca="1" si="946"/>
        <v>3196.253224</v>
      </c>
      <c r="OD191" s="14">
        <f t="shared" ca="1" si="946"/>
        <v>7897.01685</v>
      </c>
      <c r="OE191" s="14">
        <f t="shared" ca="1" si="941"/>
        <v>975.38118699999995</v>
      </c>
      <c r="OF191" s="14">
        <f t="shared" ca="1" si="941"/>
        <v>9347.0983610000003</v>
      </c>
      <c r="OG191" s="14">
        <f t="shared" ca="1" si="941"/>
        <v>-120061.8806</v>
      </c>
      <c r="OH191" s="14">
        <f t="shared" ca="1" si="941"/>
        <v>-12920.76763</v>
      </c>
      <c r="OI191" s="14">
        <f t="shared" ca="1" si="941"/>
        <v>1088.637326</v>
      </c>
      <c r="OJ191" s="14">
        <f t="shared" ca="1" si="941"/>
        <v>-4077.9076639999998</v>
      </c>
      <c r="OK191" s="14">
        <f t="shared" ca="1" si="941"/>
        <v>9593.5227630000009</v>
      </c>
      <c r="OL191" s="14">
        <f t="shared" ca="1" si="941"/>
        <v>17516.467680000002</v>
      </c>
      <c r="OM191" s="14">
        <f t="shared" ca="1" si="941"/>
        <v>-23829.55255</v>
      </c>
      <c r="ON191" s="14">
        <f t="shared" ca="1" si="941"/>
        <v>-4610.6963830000004</v>
      </c>
      <c r="OO191" s="14">
        <f t="shared" ca="1" si="941"/>
        <v>3297.106781</v>
      </c>
      <c r="OP191" s="14">
        <f t="shared" ca="1" si="941"/>
        <v>-4196.1239130000004</v>
      </c>
      <c r="OQ191" s="14">
        <f t="shared" ca="1" si="941"/>
        <v>-18458.661700000001</v>
      </c>
      <c r="OR191" s="14">
        <f t="shared" ca="1" si="941"/>
        <v>583.40123849999998</v>
      </c>
      <c r="OS191" s="14">
        <f t="shared" ca="1" si="941"/>
        <v>8577.156954</v>
      </c>
      <c r="OT191" s="14">
        <f t="shared" ca="1" si="941"/>
        <v>-14223.84132</v>
      </c>
      <c r="OU191" s="14">
        <f t="shared" ca="1" si="941"/>
        <v>6801.321105</v>
      </c>
      <c r="OV191" s="14">
        <f t="shared" ca="1" si="941"/>
        <v>-527.45767139999998</v>
      </c>
      <c r="OW191" s="14">
        <f t="shared" ca="1" si="941"/>
        <v>17068.466339999999</v>
      </c>
      <c r="OX191" s="14">
        <f t="shared" ca="1" si="941"/>
        <v>-2111.6615529999999</v>
      </c>
      <c r="OY191" s="14">
        <f t="shared" ca="1" si="941"/>
        <v>9589.1738490000007</v>
      </c>
      <c r="OZ191" s="14">
        <f t="shared" ca="1" si="941"/>
        <v>5048.627152</v>
      </c>
      <c r="PA191" s="14">
        <f t="shared" ca="1" si="941"/>
        <v>3535.8738170000001</v>
      </c>
      <c r="PB191" s="14">
        <f t="shared" ca="1" si="941"/>
        <v>12956.93763</v>
      </c>
      <c r="PC191" s="14">
        <f t="shared" ca="1" si="941"/>
        <v>8181.1288299999997</v>
      </c>
      <c r="PD191" s="14">
        <f t="shared" ca="1" si="941"/>
        <v>56418.768620000003</v>
      </c>
      <c r="PE191" s="14">
        <f t="shared" ca="1" si="941"/>
        <v>1926.074494</v>
      </c>
      <c r="PF191" s="14">
        <f t="shared" ca="1" si="941"/>
        <v>-6679.0920800000004</v>
      </c>
      <c r="PG191" s="14">
        <f t="shared" ca="1" si="941"/>
        <v>-768.99733939999999</v>
      </c>
      <c r="PH191" s="14">
        <f t="shared" ca="1" si="941"/>
        <v>522.48398199999997</v>
      </c>
      <c r="PI191" s="14">
        <f t="shared" ca="1" si="941"/>
        <v>20951.188959999999</v>
      </c>
      <c r="PJ191" s="14">
        <f t="shared" ca="1" si="941"/>
        <v>6188.9588720000002</v>
      </c>
      <c r="PK191" s="14">
        <f t="shared" ca="1" si="941"/>
        <v>3856.1828879999998</v>
      </c>
      <c r="PL191" s="14">
        <f t="shared" ca="1" si="941"/>
        <v>-4190.3021440000002</v>
      </c>
      <c r="PM191" s="14">
        <f t="shared" ca="1" si="941"/>
        <v>-9067.7197030000007</v>
      </c>
      <c r="PN191" s="14">
        <f t="shared" ca="1" si="941"/>
        <v>7394.8711050000002</v>
      </c>
      <c r="PO191" s="14">
        <f t="shared" ca="1" si="941"/>
        <v>-1723.7056339999999</v>
      </c>
      <c r="PP191" s="14">
        <f t="shared" ca="1" si="941"/>
        <v>16610.666939999999</v>
      </c>
      <c r="PQ191" s="14">
        <f t="shared" ca="1" si="941"/>
        <v>-1358.3230470000001</v>
      </c>
      <c r="PR191" s="14">
        <f t="shared" ca="1" si="941"/>
        <v>41159.12386</v>
      </c>
      <c r="PS191" s="14">
        <f t="shared" ca="1" si="941"/>
        <v>45616.250209999998</v>
      </c>
      <c r="PT191" s="14">
        <f t="shared" ca="1" si="941"/>
        <v>40237.952160000001</v>
      </c>
      <c r="PU191" s="14">
        <f t="shared" ca="1" si="941"/>
        <v>-21578.679510000002</v>
      </c>
      <c r="PV191" s="14">
        <f t="shared" ca="1" si="941"/>
        <v>-18919.847409999998</v>
      </c>
      <c r="PW191" s="14">
        <f t="shared" ca="1" si="941"/>
        <v>4715.0685439999997</v>
      </c>
      <c r="PX191" s="14">
        <f t="shared" ca="1" si="941"/>
        <v>-1358.3230470000001</v>
      </c>
      <c r="PY191" s="14">
        <f t="shared" ca="1" si="941"/>
        <v>15128.92871</v>
      </c>
      <c r="PZ191" s="14">
        <f t="shared" ca="1" si="941"/>
        <v>-5780.3566940000001</v>
      </c>
      <c r="QA191" s="14">
        <f t="shared" ca="1" si="941"/>
        <v>11220.24128</v>
      </c>
      <c r="QB191" s="14">
        <f t="shared" ca="1" si="941"/>
        <v>-6801.6629089999997</v>
      </c>
      <c r="QC191" s="14">
        <f t="shared" ca="1" si="941"/>
        <v>-13191.24209</v>
      </c>
      <c r="QD191" s="14">
        <f t="shared" ca="1" si="941"/>
        <v>9389.6104429999996</v>
      </c>
      <c r="QE191" s="14">
        <f t="shared" ca="1" si="941"/>
        <v>6091.7044830000004</v>
      </c>
      <c r="QF191" s="14">
        <f t="shared" ca="1" si="933"/>
        <v>59957.411330000003</v>
      </c>
      <c r="QG191" s="14">
        <f t="shared" ca="1" si="933"/>
        <v>11783.059810000001</v>
      </c>
      <c r="QH191" s="14">
        <f t="shared" ca="1" si="933"/>
        <v>15784.172780000001</v>
      </c>
      <c r="QI191" s="14">
        <f t="shared" ca="1" si="933"/>
        <v>143.43840829999999</v>
      </c>
      <c r="QJ191" s="14">
        <f t="shared" ca="1" si="933"/>
        <v>-10075.011420000001</v>
      </c>
      <c r="QK191" s="14">
        <f t="shared" ca="1" si="914"/>
        <v>9171.4079259999999</v>
      </c>
      <c r="QL191" s="14">
        <f t="shared" ca="1" si="914"/>
        <v>-13436.482110000001</v>
      </c>
      <c r="QM191" s="14">
        <f t="shared" ca="1" si="914"/>
        <v>-5636.885526</v>
      </c>
      <c r="QN191" s="14">
        <f t="shared" ca="1" si="914"/>
        <v>3225.6315450000002</v>
      </c>
      <c r="QO191" s="14">
        <f t="shared" ca="1" si="914"/>
        <v>1584.5342330000001</v>
      </c>
      <c r="QP191" s="14">
        <f t="shared" ca="1" si="914"/>
        <v>-210.85753940000001</v>
      </c>
      <c r="QQ191" s="14">
        <f t="shared" ca="1" si="914"/>
        <v>4866.9423740000002</v>
      </c>
      <c r="QR191" s="14">
        <f t="shared" ca="1" si="914"/>
        <v>13357.999980000001</v>
      </c>
      <c r="QS191" s="14">
        <f t="shared" ca="1" si="914"/>
        <v>-1135.0344700000001</v>
      </c>
      <c r="QT191" s="14">
        <f t="shared" ca="1" si="914"/>
        <v>17791.009839999999</v>
      </c>
      <c r="QU191" s="14">
        <f t="shared" ca="1" si="914"/>
        <v>7993.5205830000004</v>
      </c>
      <c r="QV191" s="14">
        <f t="shared" ca="1" si="914"/>
        <v>486.24658060000002</v>
      </c>
      <c r="QW191" s="14">
        <f t="shared" ca="1" si="914"/>
        <v>17516.467680000002</v>
      </c>
      <c r="QX191" s="14">
        <f t="shared" ca="1" si="942"/>
        <v>7487.7124860000004</v>
      </c>
      <c r="QY191" s="14">
        <f t="shared" ca="1" si="942"/>
        <v>-30280.062709999998</v>
      </c>
      <c r="QZ191" s="14">
        <f t="shared" ca="1" si="942"/>
        <v>9146.1823390000009</v>
      </c>
      <c r="RA191" s="14">
        <f t="shared" ca="1" si="942"/>
        <v>-5407.4581029999999</v>
      </c>
      <c r="RB191" s="14">
        <f t="shared" ca="1" si="942"/>
        <v>6091.7044830000004</v>
      </c>
      <c r="RC191" s="14">
        <f t="shared" ca="1" si="942"/>
        <v>6563.9598420000002</v>
      </c>
      <c r="RD191" s="14">
        <f t="shared" ca="1" si="942"/>
        <v>1292.1919069999999</v>
      </c>
      <c r="RE191" s="14">
        <f t="shared" ca="1" si="942"/>
        <v>27212.029259999999</v>
      </c>
      <c r="RF191" s="14">
        <f t="shared" ca="1" si="942"/>
        <v>9026.9697120000001</v>
      </c>
      <c r="RG191" s="14">
        <f t="shared" ca="1" si="942"/>
        <v>222.75103469999999</v>
      </c>
      <c r="RH191" s="14">
        <f t="shared" ca="1" si="942"/>
        <v>30039.77421</v>
      </c>
      <c r="RI191" s="14">
        <f t="shared" ca="1" si="942"/>
        <v>12956.93763</v>
      </c>
      <c r="RJ191" s="14">
        <f t="shared" ca="1" si="942"/>
        <v>-3880.8318410000002</v>
      </c>
      <c r="RK191" s="14">
        <f t="shared" ca="1" si="942"/>
        <v>-1231.323731</v>
      </c>
      <c r="RL191" s="14">
        <f t="shared" ca="1" si="942"/>
        <v>7274.917469</v>
      </c>
      <c r="RM191" s="14">
        <f t="shared" ca="1" si="942"/>
        <v>7274.917469</v>
      </c>
      <c r="RN191" s="14">
        <f t="shared" ca="1" si="942"/>
        <v>-70177.046709999995</v>
      </c>
      <c r="RO191" s="14">
        <f t="shared" ca="1" si="942"/>
        <v>-1928.304549</v>
      </c>
      <c r="RP191" s="14">
        <f t="shared" ca="1" si="942"/>
        <v>-12880.468870000001</v>
      </c>
      <c r="RQ191" s="14">
        <f t="shared" ca="1" si="942"/>
        <v>-26835.49296</v>
      </c>
      <c r="RR191" s="14">
        <f t="shared" ca="1" si="942"/>
        <v>1818.671294</v>
      </c>
      <c r="RS191" s="14">
        <f t="shared" ca="1" si="942"/>
        <v>-23829.55255</v>
      </c>
      <c r="RT191" s="14">
        <f t="shared" ca="1" si="942"/>
        <v>-12450.636420000001</v>
      </c>
      <c r="RU191" s="14">
        <f t="shared" ca="1" si="942"/>
        <v>2135.0205270000001</v>
      </c>
      <c r="RV191" s="14">
        <f t="shared" ca="1" si="942"/>
        <v>9389.6104429999996</v>
      </c>
      <c r="RW191" s="14">
        <f t="shared" ca="1" si="942"/>
        <v>14434.566699999999</v>
      </c>
      <c r="RX191" s="14">
        <f t="shared" ca="1" si="942"/>
        <v>-18458.661700000001</v>
      </c>
      <c r="RY191" s="14">
        <f t="shared" ca="1" si="942"/>
        <v>-6072.4601849999999</v>
      </c>
      <c r="RZ191" s="14">
        <f t="shared" ca="1" si="942"/>
        <v>9285.9755910000003</v>
      </c>
      <c r="SA191" s="14">
        <f t="shared" ca="1" si="942"/>
        <v>-14345.09115</v>
      </c>
      <c r="SB191" s="14">
        <f t="shared" ca="1" si="942"/>
        <v>-11099.03529</v>
      </c>
      <c r="SC191" s="14">
        <f t="shared" ca="1" si="942"/>
        <v>18550.30241</v>
      </c>
      <c r="SD191" s="14">
        <f t="shared" ca="1" si="942"/>
        <v>-795.74545220000005</v>
      </c>
      <c r="SE191" s="14">
        <f t="shared" ca="1" si="942"/>
        <v>-200.04211040000001</v>
      </c>
      <c r="SF191" s="14">
        <f t="shared" ca="1" si="942"/>
        <v>-60042.700570000001</v>
      </c>
      <c r="SG191" s="14">
        <f t="shared" ca="1" si="942"/>
        <v>-10957.330379999999</v>
      </c>
      <c r="SH191" s="14">
        <f t="shared" ref="SH191:US194" ca="1" si="947">INDEX($A$2:$A$501,RANDBETWEEN(1,500))</f>
        <v>-27347.97625</v>
      </c>
      <c r="SI191" s="14">
        <f t="shared" ca="1" si="947"/>
        <v>-3860.2666020000001</v>
      </c>
      <c r="SJ191" s="14">
        <f t="shared" ca="1" si="947"/>
        <v>-39374.941599999998</v>
      </c>
      <c r="SK191" s="14">
        <f t="shared" ca="1" si="947"/>
        <v>-7489.7700640000003</v>
      </c>
      <c r="SL191" s="14">
        <f t="shared" ca="1" si="947"/>
        <v>-843.2696608</v>
      </c>
      <c r="SM191" s="14">
        <f t="shared" ca="1" si="947"/>
        <v>-4077.9076639999998</v>
      </c>
      <c r="SN191" s="14">
        <f t="shared" ca="1" si="947"/>
        <v>-4378.27304</v>
      </c>
      <c r="SO191" s="14">
        <f t="shared" ca="1" si="947"/>
        <v>1088.637326</v>
      </c>
      <c r="SP191" s="14">
        <f t="shared" ca="1" si="947"/>
        <v>-6679.0920800000004</v>
      </c>
      <c r="SQ191" s="14">
        <f t="shared" ca="1" si="947"/>
        <v>-29847.811460000001</v>
      </c>
      <c r="SR191" s="14">
        <f t="shared" ca="1" si="947"/>
        <v>-7030.6212159999995</v>
      </c>
      <c r="SS191" s="14">
        <f t="shared" ca="1" si="947"/>
        <v>28304.956579999998</v>
      </c>
      <c r="ST191" s="14">
        <f t="shared" ca="1" si="947"/>
        <v>522.48398199999997</v>
      </c>
      <c r="SU191" s="14">
        <f t="shared" ca="1" si="947"/>
        <v>11082.72941</v>
      </c>
      <c r="SV191" s="14">
        <f t="shared" ca="1" si="947"/>
        <v>13416.7911</v>
      </c>
      <c r="SW191" s="14">
        <f t="shared" ca="1" si="947"/>
        <v>-12360.71077</v>
      </c>
      <c r="SX191" s="14">
        <f t="shared" ca="1" si="947"/>
        <v>10848.754070000001</v>
      </c>
      <c r="SY191" s="14">
        <f t="shared" ca="1" si="947"/>
        <v>-2847.5398970000001</v>
      </c>
      <c r="SZ191" s="14">
        <f t="shared" ca="1" si="947"/>
        <v>-21916.072619999999</v>
      </c>
      <c r="TA191" s="14">
        <f t="shared" ca="1" si="947"/>
        <v>-11743.272489999999</v>
      </c>
      <c r="TB191" s="14">
        <f t="shared" ca="1" si="947"/>
        <v>6158.3357550000001</v>
      </c>
      <c r="TC191" s="14">
        <f t="shared" ca="1" si="947"/>
        <v>-95600.848140000002</v>
      </c>
      <c r="TD191" s="14">
        <f t="shared" ca="1" si="947"/>
        <v>32727.27317</v>
      </c>
      <c r="TE191" s="14">
        <f t="shared" ca="1" si="947"/>
        <v>-1212.682742</v>
      </c>
      <c r="TF191" s="14">
        <f t="shared" ca="1" si="947"/>
        <v>-4646.0373220000001</v>
      </c>
      <c r="TG191" s="14">
        <f t="shared" ca="1" si="947"/>
        <v>6851.1805210000002</v>
      </c>
      <c r="TH191" s="14">
        <f t="shared" ca="1" si="947"/>
        <v>-9058.8264359999994</v>
      </c>
      <c r="TI191" s="14">
        <f t="shared" ca="1" si="947"/>
        <v>2088.8770199999999</v>
      </c>
      <c r="TJ191" s="14">
        <f t="shared" ca="1" si="947"/>
        <v>17106.91793</v>
      </c>
      <c r="TK191" s="14">
        <f t="shared" ca="1" si="947"/>
        <v>-12920.76763</v>
      </c>
      <c r="TL191" s="14">
        <f t="shared" ca="1" si="947"/>
        <v>19682.583630000001</v>
      </c>
      <c r="TM191" s="14">
        <f t="shared" ca="1" si="947"/>
        <v>-1017.982209</v>
      </c>
      <c r="TN191" s="14">
        <f t="shared" ca="1" si="947"/>
        <v>21357.539929999999</v>
      </c>
      <c r="TO191" s="14">
        <f t="shared" ca="1" si="947"/>
        <v>6764.1247659999999</v>
      </c>
      <c r="TP191" s="14">
        <f t="shared" ca="1" si="947"/>
        <v>-17092.072250000001</v>
      </c>
      <c r="TQ191" s="14">
        <f t="shared" ca="1" si="947"/>
        <v>-23829.55255</v>
      </c>
      <c r="TR191" s="14">
        <f t="shared" ca="1" si="947"/>
        <v>-2649.4496709999999</v>
      </c>
      <c r="TS191" s="14">
        <f t="shared" ca="1" si="947"/>
        <v>27844.667720000001</v>
      </c>
      <c r="TT191" s="14">
        <f t="shared" ca="1" si="947"/>
        <v>-29638.785080000001</v>
      </c>
      <c r="TU191" s="14">
        <f t="shared" ca="1" si="947"/>
        <v>4255.3395769999997</v>
      </c>
      <c r="TV191" s="14">
        <f t="shared" ca="1" si="947"/>
        <v>13132.469789999999</v>
      </c>
      <c r="TW191" s="14">
        <f t="shared" ca="1" si="947"/>
        <v>10983.049919999999</v>
      </c>
      <c r="TX191" s="14">
        <f t="shared" ca="1" si="947"/>
        <v>24513.991870000002</v>
      </c>
      <c r="TY191" s="14">
        <f t="shared" ca="1" si="947"/>
        <v>-1192.025112</v>
      </c>
      <c r="TZ191" s="14">
        <f t="shared" ca="1" si="947"/>
        <v>-1212.682742</v>
      </c>
      <c r="UA191" s="14">
        <f t="shared" ca="1" si="947"/>
        <v>15077.43102</v>
      </c>
      <c r="UB191" s="14">
        <f t="shared" ca="1" si="947"/>
        <v>3628.9224389999999</v>
      </c>
      <c r="UC191" s="14">
        <f t="shared" ca="1" si="947"/>
        <v>-879.57570029999999</v>
      </c>
      <c r="UD191" s="14">
        <f t="shared" ca="1" si="947"/>
        <v>17106.91793</v>
      </c>
      <c r="UE191" s="14">
        <f t="shared" ca="1" si="947"/>
        <v>18936.84058</v>
      </c>
      <c r="UF191" s="14">
        <f t="shared" ca="1" si="947"/>
        <v>6285.4964449999998</v>
      </c>
      <c r="UG191" s="14">
        <f t="shared" ca="1" si="947"/>
        <v>-39374.941599999998</v>
      </c>
      <c r="UH191" s="14">
        <f t="shared" ca="1" si="947"/>
        <v>21600.550139999999</v>
      </c>
      <c r="UI191" s="14">
        <f t="shared" ca="1" si="947"/>
        <v>-49992.120139999999</v>
      </c>
      <c r="UJ191" s="14">
        <f t="shared" ca="1" si="947"/>
        <v>1926.074494</v>
      </c>
      <c r="UK191" s="14">
        <f t="shared" ca="1" si="947"/>
        <v>-4896.911212</v>
      </c>
      <c r="UL191" s="14">
        <f t="shared" ca="1" si="947"/>
        <v>-24603.685079999999</v>
      </c>
      <c r="UM191" s="14">
        <f t="shared" ca="1" si="947"/>
        <v>20130.014439999999</v>
      </c>
      <c r="UN191" s="14">
        <f t="shared" ca="1" si="947"/>
        <v>-13436.482110000001</v>
      </c>
      <c r="UO191" s="14">
        <f t="shared" ca="1" si="947"/>
        <v>26180.32026</v>
      </c>
      <c r="UP191" s="14">
        <f t="shared" ca="1" si="947"/>
        <v>10158.28882</v>
      </c>
      <c r="UQ191" s="14">
        <f t="shared" ca="1" si="947"/>
        <v>-4943.6740399999999</v>
      </c>
      <c r="UR191" s="14">
        <f t="shared" ca="1" si="947"/>
        <v>-3065.8929699999999</v>
      </c>
      <c r="US191" s="14">
        <f t="shared" ca="1" si="947"/>
        <v>-6801.6629089999997</v>
      </c>
      <c r="UT191" s="14">
        <f t="shared" ca="1" si="943"/>
        <v>-18957.615460000001</v>
      </c>
      <c r="UU191" s="14">
        <f t="shared" ca="1" si="943"/>
        <v>145.94554059999999</v>
      </c>
      <c r="UV191" s="14">
        <f t="shared" ca="1" si="943"/>
        <v>-11743.272489999999</v>
      </c>
      <c r="UW191" s="14">
        <f t="shared" ca="1" si="943"/>
        <v>65947.965979999994</v>
      </c>
      <c r="UX191" s="14">
        <f t="shared" ca="1" si="943"/>
        <v>12666.77305</v>
      </c>
      <c r="UY191" s="14">
        <f t="shared" ca="1" si="943"/>
        <v>-19680.512449999998</v>
      </c>
      <c r="UZ191" s="14">
        <f t="shared" ca="1" si="943"/>
        <v>4001.998619</v>
      </c>
      <c r="VA191" s="14">
        <f t="shared" ca="1" si="943"/>
        <v>-4973.2952260000002</v>
      </c>
      <c r="VB191" s="14">
        <f t="shared" ca="1" si="943"/>
        <v>1539.0670150000001</v>
      </c>
      <c r="VC191" s="14">
        <f t="shared" ca="1" si="943"/>
        <v>1449.8628450000001</v>
      </c>
      <c r="VD191" s="14">
        <f t="shared" ca="1" si="943"/>
        <v>-18957.615460000001</v>
      </c>
      <c r="VE191" s="14">
        <f t="shared" ca="1" si="943"/>
        <v>-7030.6212159999995</v>
      </c>
      <c r="VF191" s="14">
        <f t="shared" ca="1" si="943"/>
        <v>19704.082480000001</v>
      </c>
      <c r="VG191" s="14">
        <f t="shared" ca="1" si="943"/>
        <v>-3031.92317</v>
      </c>
      <c r="VH191" s="14">
        <f t="shared" ca="1" si="943"/>
        <v>9285.9755910000003</v>
      </c>
      <c r="VI191" s="14">
        <f t="shared" ca="1" si="943"/>
        <v>-768.99733939999999</v>
      </c>
      <c r="VJ191" s="14">
        <f t="shared" ca="1" si="943"/>
        <v>-11743.272489999999</v>
      </c>
      <c r="VK191" s="14">
        <f t="shared" ca="1" si="943"/>
        <v>21077.337609999999</v>
      </c>
      <c r="VL191" s="14">
        <f t="shared" ca="1" si="943"/>
        <v>-6051.7530180000003</v>
      </c>
      <c r="VM191" s="14">
        <f t="shared" ca="1" si="943"/>
        <v>17709.860809999998</v>
      </c>
      <c r="VN191" s="14">
        <f t="shared" ca="1" si="943"/>
        <v>-4896.911212</v>
      </c>
      <c r="VO191" s="14">
        <f t="shared" ca="1" si="943"/>
        <v>11821.729139999999</v>
      </c>
      <c r="VP191" s="14">
        <f t="shared" ca="1" si="943"/>
        <v>17516.467680000002</v>
      </c>
      <c r="VQ191" s="14">
        <f t="shared" ca="1" si="943"/>
        <v>89025.690100000007</v>
      </c>
      <c r="VR191" s="14">
        <f t="shared" ca="1" si="943"/>
        <v>16333.41324</v>
      </c>
      <c r="VS191" s="14">
        <f t="shared" ca="1" si="943"/>
        <v>11668.029420000001</v>
      </c>
      <c r="VT191" s="14">
        <f t="shared" ca="1" si="943"/>
        <v>104.2349495</v>
      </c>
      <c r="VU191" s="14">
        <f t="shared" ca="1" si="943"/>
        <v>16095.791310000001</v>
      </c>
      <c r="VV191" s="14">
        <f t="shared" ca="1" si="943"/>
        <v>6158.3357550000001</v>
      </c>
      <c r="VW191" s="14">
        <f t="shared" ca="1" si="943"/>
        <v>26378.2598</v>
      </c>
      <c r="VX191" s="14">
        <f t="shared" ca="1" si="943"/>
        <v>-46244.35469</v>
      </c>
      <c r="VY191" s="14">
        <f t="shared" ca="1" si="943"/>
        <v>12372.481169999999</v>
      </c>
      <c r="VZ191" s="14">
        <f t="shared" ca="1" si="943"/>
        <v>1306.212563</v>
      </c>
      <c r="WA191" s="14">
        <f t="shared" ca="1" si="943"/>
        <v>-34115.788410000001</v>
      </c>
      <c r="WB191" s="14">
        <f t="shared" ca="1" si="943"/>
        <v>13086.927799999999</v>
      </c>
      <c r="WC191" s="14">
        <f t="shared" ca="1" si="943"/>
        <v>16095.791310000001</v>
      </c>
      <c r="WD191" s="14">
        <f t="shared" ca="1" si="943"/>
        <v>-1212.682742</v>
      </c>
      <c r="WE191" s="14">
        <f t="shared" ca="1" si="943"/>
        <v>5998.4193560000003</v>
      </c>
      <c r="WF191" s="14">
        <f t="shared" ca="1" si="943"/>
        <v>7091.1531869999999</v>
      </c>
      <c r="WG191" s="14">
        <f t="shared" ca="1" si="943"/>
        <v>-17092.072250000001</v>
      </c>
      <c r="WH191" s="14">
        <f t="shared" ca="1" si="935"/>
        <v>5471.3482649999996</v>
      </c>
      <c r="WI191" s="14">
        <f t="shared" ca="1" si="935"/>
        <v>-4973.2952260000002</v>
      </c>
      <c r="WJ191" s="14">
        <f t="shared" ca="1" si="935"/>
        <v>-9067.7197030000007</v>
      </c>
      <c r="WK191" s="14">
        <f t="shared" ca="1" si="935"/>
        <v>27899.990580000002</v>
      </c>
      <c r="WL191" s="14">
        <f t="shared" ca="1" si="935"/>
        <v>-5407.4581029999999</v>
      </c>
      <c r="WM191" s="14">
        <f t="shared" ca="1" si="935"/>
        <v>-4190.3021440000002</v>
      </c>
      <c r="WN191" s="14">
        <f t="shared" ca="1" si="935"/>
        <v>-5761.2222760000004</v>
      </c>
      <c r="WO191" s="14">
        <f t="shared" ca="1" si="935"/>
        <v>8979.1920630000004</v>
      </c>
      <c r="WP191" s="14">
        <f t="shared" ca="1" si="935"/>
        <v>4051.9657539999998</v>
      </c>
      <c r="WQ191" s="14">
        <f t="shared" ca="1" si="935"/>
        <v>-14345.09115</v>
      </c>
      <c r="WR191" s="14">
        <f t="shared" ca="1" si="935"/>
        <v>1595.3233299999999</v>
      </c>
      <c r="WS191" s="14">
        <f t="shared" ca="1" si="935"/>
        <v>8577.156954</v>
      </c>
      <c r="WT191" s="14">
        <f t="shared" ca="1" si="935"/>
        <v>6602.7860579999997</v>
      </c>
      <c r="WU191" s="14">
        <f t="shared" ca="1" si="935"/>
        <v>-1017.982209</v>
      </c>
      <c r="WV191" s="14">
        <f t="shared" ca="1" si="935"/>
        <v>28304.956579999998</v>
      </c>
      <c r="WW191" s="14">
        <f t="shared" ca="1" si="935"/>
        <v>-21467.332030000001</v>
      </c>
      <c r="WX191" s="14">
        <f t="shared" ca="1" si="935"/>
        <v>-23582.302339999998</v>
      </c>
      <c r="WY191" s="14">
        <f t="shared" ca="1" si="935"/>
        <v>-19158.32127</v>
      </c>
      <c r="WZ191" s="14">
        <f t="shared" ca="1" si="935"/>
        <v>18550.30241</v>
      </c>
      <c r="XA191" s="14">
        <f t="shared" ca="1" si="935"/>
        <v>5471.3482649999996</v>
      </c>
      <c r="XB191" s="14">
        <f t="shared" ca="1" si="935"/>
        <v>-29638.785080000001</v>
      </c>
      <c r="XC191" s="14">
        <f t="shared" ca="1" si="935"/>
        <v>11893.478649999999</v>
      </c>
      <c r="XD191" s="14">
        <f t="shared" ca="1" si="935"/>
        <v>20846.158940000001</v>
      </c>
      <c r="XE191" s="14">
        <f t="shared" ca="1" si="935"/>
        <v>16095.791310000001</v>
      </c>
      <c r="XF191" s="14">
        <f t="shared" ca="1" si="935"/>
        <v>7558.7957749999996</v>
      </c>
      <c r="XG191" s="14">
        <f t="shared" ca="1" si="935"/>
        <v>-1279.39879</v>
      </c>
      <c r="XH191" s="14">
        <f t="shared" ca="1" si="935"/>
        <v>-5407.4581029999999</v>
      </c>
      <c r="XI191" s="14">
        <f t="shared" ca="1" si="935"/>
        <v>4488.3087930000002</v>
      </c>
      <c r="XJ191" s="14">
        <f t="shared" ca="1" si="935"/>
        <v>2135.0205270000001</v>
      </c>
      <c r="XK191" s="14">
        <f t="shared" ca="1" si="935"/>
        <v>-7433.8114960000003</v>
      </c>
      <c r="XL191" s="14">
        <f t="shared" ca="1" si="935"/>
        <v>114278.36380000001</v>
      </c>
      <c r="XM191" s="14">
        <f t="shared" ca="1" si="935"/>
        <v>6764.1247659999999</v>
      </c>
      <c r="XN191" s="14">
        <f t="shared" ca="1" si="935"/>
        <v>37018.097549999999</v>
      </c>
      <c r="XO191" s="14">
        <f t="shared" ca="1" si="935"/>
        <v>1371.5585599999999</v>
      </c>
      <c r="XP191" s="14">
        <f t="shared" ca="1" si="935"/>
        <v>-1262.6031909999999</v>
      </c>
      <c r="XQ191" s="14">
        <f t="shared" ca="1" si="935"/>
        <v>-10957.330379999999</v>
      </c>
      <c r="XR191" s="14">
        <f t="shared" ca="1" si="935"/>
        <v>-70177.046709999995</v>
      </c>
      <c r="XS191" s="14">
        <f t="shared" ca="1" si="935"/>
        <v>-4646.0373220000001</v>
      </c>
      <c r="XT191" s="14">
        <f t="shared" ca="1" si="935"/>
        <v>17189.414769999999</v>
      </c>
      <c r="XU191" s="14">
        <f t="shared" ca="1" si="935"/>
        <v>-34115.788410000001</v>
      </c>
      <c r="XV191" s="14">
        <f t="shared" ca="1" si="935"/>
        <v>-4196.1239130000004</v>
      </c>
      <c r="XW191" s="14">
        <f t="shared" ca="1" si="935"/>
        <v>22825.25592</v>
      </c>
      <c r="XX191" s="14">
        <f t="shared" ca="1" si="935"/>
        <v>22135.799650000001</v>
      </c>
      <c r="XY191" s="14">
        <f t="shared" ca="1" si="935"/>
        <v>-9067.7197030000007</v>
      </c>
      <c r="XZ191" s="14">
        <f t="shared" ca="1" si="935"/>
        <v>-13191.24209</v>
      </c>
      <c r="YA191" s="14">
        <f t="shared" ca="1" si="935"/>
        <v>17709.860809999998</v>
      </c>
      <c r="YB191" s="14">
        <f t="shared" ca="1" si="935"/>
        <v>1818.671294</v>
      </c>
      <c r="YC191" s="14">
        <f t="shared" ca="1" si="935"/>
        <v>-18458.661700000001</v>
      </c>
      <c r="YD191" s="14">
        <f t="shared" ca="1" si="935"/>
        <v>6764.1247659999999</v>
      </c>
      <c r="YE191" s="14">
        <f t="shared" ca="1" si="935"/>
        <v>13132.469789999999</v>
      </c>
      <c r="YF191" s="14">
        <f t="shared" ca="1" si="935"/>
        <v>9347.0983610000003</v>
      </c>
      <c r="YG191" s="14">
        <f t="shared" ca="1" si="935"/>
        <v>-9763.7551210000001</v>
      </c>
      <c r="YH191" s="14">
        <f t="shared" ca="1" si="935"/>
        <v>27411.769370000002</v>
      </c>
      <c r="YI191" s="14">
        <f t="shared" ca="1" si="935"/>
        <v>21357.539929999999</v>
      </c>
      <c r="YJ191" s="14">
        <f t="shared" ca="1" si="935"/>
        <v>-60042.700570000001</v>
      </c>
      <c r="YK191" s="14">
        <f t="shared" ca="1" si="935"/>
        <v>7027.5336020000004</v>
      </c>
      <c r="YL191" s="14">
        <f t="shared" ca="1" si="935"/>
        <v>-11347.22608</v>
      </c>
      <c r="YM191" s="14">
        <f t="shared" ca="1" si="935"/>
        <v>-12450.636420000001</v>
      </c>
      <c r="YN191" s="14">
        <f t="shared" ca="1" si="935"/>
        <v>16212.47</v>
      </c>
      <c r="YO191" s="14">
        <f t="shared" ca="1" si="936"/>
        <v>-2906.9776849999998</v>
      </c>
      <c r="YP191" s="14">
        <f t="shared" ca="1" si="936"/>
        <v>-5594.6494350000003</v>
      </c>
      <c r="YQ191" s="14">
        <f t="shared" ca="1" si="936"/>
        <v>-13436.482110000001</v>
      </c>
      <c r="YR191" s="14">
        <f t="shared" ca="1" si="936"/>
        <v>-39374.941599999998</v>
      </c>
      <c r="YS191" s="14">
        <f t="shared" ca="1" si="936"/>
        <v>-14345.09115</v>
      </c>
      <c r="YT191" s="14">
        <f t="shared" ca="1" si="936"/>
        <v>6874.7908049999996</v>
      </c>
      <c r="YU191" s="14">
        <f t="shared" ca="1" si="936"/>
        <v>18920.927250000001</v>
      </c>
      <c r="YV191" s="14">
        <f t="shared" ca="1" si="936"/>
        <v>-3627.5866380000002</v>
      </c>
      <c r="YW191" s="14">
        <f t="shared" ca="1" si="936"/>
        <v>3856.1828879999998</v>
      </c>
      <c r="YX191" s="14">
        <f t="shared" ca="1" si="936"/>
        <v>16610.666939999999</v>
      </c>
      <c r="YY191" s="14">
        <f t="shared" ca="1" si="936"/>
        <v>852.24667520000003</v>
      </c>
      <c r="YZ191" s="14">
        <f t="shared" ca="1" si="936"/>
        <v>18936.84058</v>
      </c>
      <c r="ZA191" s="14">
        <f t="shared" ca="1" si="936"/>
        <v>1214.848375</v>
      </c>
      <c r="ZB191" s="14">
        <f t="shared" ca="1" si="936"/>
        <v>41076.350489999997</v>
      </c>
      <c r="ZC191" s="14">
        <f t="shared" ca="1" si="936"/>
        <v>1539.0670150000001</v>
      </c>
      <c r="ZD191" s="14">
        <f t="shared" ca="1" si="936"/>
        <v>22240.7091</v>
      </c>
      <c r="ZE191" s="14">
        <f t="shared" ca="1" si="936"/>
        <v>-879.57570029999999</v>
      </c>
      <c r="ZF191" s="14">
        <f t="shared" ca="1" si="936"/>
        <v>-59828.123679999997</v>
      </c>
      <c r="ZG191" s="14">
        <f t="shared" ca="1" si="936"/>
        <v>8475.38508</v>
      </c>
      <c r="ZH191" s="14">
        <f t="shared" ca="1" si="936"/>
        <v>11112.6016</v>
      </c>
      <c r="ZI191" s="14">
        <f t="shared" ca="1" si="936"/>
        <v>21338.65725</v>
      </c>
      <c r="ZJ191" s="14">
        <f t="shared" ca="1" si="936"/>
        <v>-5514.1689640000004</v>
      </c>
      <c r="ZK191" s="14">
        <f t="shared" ca="1" si="936"/>
        <v>-10957.330379999999</v>
      </c>
      <c r="ZL191" s="14">
        <f t="shared" ca="1" si="936"/>
        <v>486.24658060000002</v>
      </c>
      <c r="ZM191" s="14">
        <f t="shared" ca="1" si="936"/>
        <v>-29251.820589999999</v>
      </c>
      <c r="ZN191" s="14">
        <f t="shared" ca="1" si="936"/>
        <v>-768.99733939999999</v>
      </c>
      <c r="ZO191" s="14">
        <f t="shared" ca="1" si="936"/>
        <v>-6801.6629089999997</v>
      </c>
      <c r="ZP191" s="14">
        <f t="shared" ca="1" si="936"/>
        <v>4866.9423740000002</v>
      </c>
      <c r="ZQ191" s="14">
        <f t="shared" ca="1" si="936"/>
        <v>-17527.703720000001</v>
      </c>
      <c r="ZR191" s="14">
        <f t="shared" ca="1" si="936"/>
        <v>-5659.7404829999996</v>
      </c>
      <c r="ZS191" s="14">
        <f t="shared" ca="1" si="936"/>
        <v>12790.406800000001</v>
      </c>
      <c r="ZT191" s="14">
        <f t="shared" ca="1" si="936"/>
        <v>-26835.49296</v>
      </c>
      <c r="ZU191" s="14">
        <f t="shared" ca="1" si="936"/>
        <v>2329.1410129999999</v>
      </c>
      <c r="ZV191" s="14">
        <f t="shared" ca="1" si="936"/>
        <v>-121.5876313</v>
      </c>
      <c r="ZW191" s="14">
        <f t="shared" ca="1" si="936"/>
        <v>778.45921350000003</v>
      </c>
      <c r="ZX191" s="14">
        <f t="shared" ca="1" si="936"/>
        <v>-30280.062709999998</v>
      </c>
      <c r="ZY191" s="14">
        <f t="shared" ca="1" si="936"/>
        <v>-19158.32127</v>
      </c>
      <c r="ZZ191" s="14">
        <f t="shared" ca="1" si="936"/>
        <v>27411.769370000002</v>
      </c>
      <c r="AAA191" s="14">
        <f t="shared" ca="1" si="936"/>
        <v>27546.12314</v>
      </c>
      <c r="AAB191" s="14">
        <f t="shared" ca="1" si="936"/>
        <v>-1212.682742</v>
      </c>
      <c r="AAC191" s="14">
        <f t="shared" ca="1" si="936"/>
        <v>1539.0670150000001</v>
      </c>
      <c r="AAD191" s="14">
        <f t="shared" ca="1" si="936"/>
        <v>7027.5336020000004</v>
      </c>
      <c r="AAE191" s="14">
        <f t="shared" ca="1" si="936"/>
        <v>-12960.56026</v>
      </c>
      <c r="AAF191" s="14">
        <f t="shared" ca="1" si="936"/>
        <v>2995.208768</v>
      </c>
      <c r="AAG191" s="14">
        <f t="shared" ca="1" si="936"/>
        <v>6563.9598420000002</v>
      </c>
      <c r="AAH191" s="14">
        <f t="shared" ca="1" si="936"/>
        <v>-11734.58664</v>
      </c>
      <c r="AAI191" s="14">
        <f t="shared" ca="1" si="936"/>
        <v>40237.952160000001</v>
      </c>
      <c r="AAJ191" s="14">
        <f t="shared" ca="1" si="936"/>
        <v>17516.467680000002</v>
      </c>
      <c r="AAK191" s="14">
        <f t="shared" ca="1" si="936"/>
        <v>-13867.792009999999</v>
      </c>
      <c r="AAL191" s="14">
        <f t="shared" ca="1" si="936"/>
        <v>-8506.7463019999996</v>
      </c>
      <c r="AAM191" s="14">
        <f t="shared" ca="1" si="936"/>
        <v>-1592.542191</v>
      </c>
      <c r="AAN191" s="14">
        <f t="shared" ca="1" si="936"/>
        <v>30039.77421</v>
      </c>
      <c r="AAO191" s="14">
        <f t="shared" ca="1" si="936"/>
        <v>-18863.91286</v>
      </c>
      <c r="AAP191" s="14">
        <f t="shared" ca="1" si="936"/>
        <v>12619.499980000001</v>
      </c>
      <c r="AAQ191" s="14">
        <f t="shared" ca="1" si="936"/>
        <v>-60042.700570000001</v>
      </c>
      <c r="AAR191" s="14">
        <f t="shared" ca="1" si="936"/>
        <v>4715.0685439999997</v>
      </c>
      <c r="AAS191" s="14">
        <f t="shared" ca="1" si="936"/>
        <v>-17527.703720000001</v>
      </c>
      <c r="AAT191" s="14">
        <f t="shared" ca="1" si="936"/>
        <v>17068.466339999999</v>
      </c>
      <c r="AAU191" s="14">
        <f t="shared" ca="1" si="936"/>
        <v>-8278.6192809999993</v>
      </c>
      <c r="AAV191" s="14">
        <f t="shared" ca="1" si="936"/>
        <v>6764.1247659999999</v>
      </c>
      <c r="AAW191" s="14">
        <f t="shared" ca="1" si="936"/>
        <v>12929.62968</v>
      </c>
      <c r="AAX191" s="14">
        <f t="shared" ca="1" si="936"/>
        <v>40237.952160000001</v>
      </c>
      <c r="AAY191" s="14">
        <f t="shared" ca="1" si="936"/>
        <v>-4196.1239130000004</v>
      </c>
      <c r="AAZ191" s="14">
        <f t="shared" ca="1" si="936"/>
        <v>6188.9588720000002</v>
      </c>
      <c r="ABA191" s="14">
        <f t="shared" ca="1" si="930"/>
        <v>3253.417841</v>
      </c>
      <c r="ABB191" s="14">
        <f t="shared" ca="1" si="930"/>
        <v>-2405.5006170000001</v>
      </c>
      <c r="ABC191" s="14">
        <f t="shared" ca="1" si="930"/>
        <v>-1715.0980380000001</v>
      </c>
      <c r="ABD191" s="14">
        <f t="shared" ca="1" si="930"/>
        <v>-1928.304549</v>
      </c>
      <c r="ABE191" s="14">
        <f t="shared" ca="1" si="930"/>
        <v>32727.27317</v>
      </c>
      <c r="ABF191" s="14">
        <f t="shared" ca="1" si="930"/>
        <v>-11925.40684</v>
      </c>
      <c r="ABG191" s="14">
        <f t="shared" ca="1" si="930"/>
        <v>6540.5146889999996</v>
      </c>
      <c r="ABH191" s="14">
        <f t="shared" ca="1" si="930"/>
        <v>-2165.3112759999999</v>
      </c>
      <c r="ABI191" s="14">
        <f t="shared" ca="1" si="930"/>
        <v>-10177.860500000001</v>
      </c>
      <c r="ABJ191" s="14">
        <f t="shared" ca="1" si="930"/>
        <v>-5646.8402290000004</v>
      </c>
      <c r="ABK191" s="14">
        <f t="shared" ca="1" si="930"/>
        <v>17791.009839999999</v>
      </c>
      <c r="ABL191" s="14">
        <f t="shared" ca="1" si="930"/>
        <v>-13867.792009999999</v>
      </c>
      <c r="ABM191" s="14">
        <f t="shared" ca="1" si="930"/>
        <v>6497.541389</v>
      </c>
      <c r="ABN191" s="14">
        <f t="shared" ca="1" si="930"/>
        <v>297.60359570000003</v>
      </c>
      <c r="ABO191" s="14">
        <f t="shared" ca="1" si="930"/>
        <v>6801.321105</v>
      </c>
      <c r="ABP191" s="14">
        <f t="shared" ca="1" si="930"/>
        <v>6156.7632960000001</v>
      </c>
      <c r="ABQ191" s="14">
        <f t="shared" ca="1" si="930"/>
        <v>4051.9657539999998</v>
      </c>
      <c r="ABR191" s="14">
        <f t="shared" ca="1" si="930"/>
        <v>402.19959929999999</v>
      </c>
      <c r="ABS191" s="14">
        <f t="shared" ca="1" si="930"/>
        <v>20704.119790000001</v>
      </c>
      <c r="ABT191" s="14">
        <f t="shared" ca="1" si="930"/>
        <v>975.38118699999995</v>
      </c>
      <c r="ABU191" s="14">
        <f t="shared" ca="1" si="930"/>
        <v>-4646.0373220000001</v>
      </c>
      <c r="ABV191" s="14">
        <f t="shared" ca="1" si="930"/>
        <v>32704.724910000001</v>
      </c>
      <c r="ABW191" s="14">
        <f t="shared" ca="1" si="930"/>
        <v>-5646.8402290000004</v>
      </c>
      <c r="ABX191" s="14">
        <f t="shared" ca="1" si="930"/>
        <v>11082.72941</v>
      </c>
      <c r="ABY191" s="14">
        <f t="shared" ca="1" si="930"/>
        <v>-1305.889842</v>
      </c>
      <c r="ABZ191" s="14">
        <f t="shared" ca="1" si="930"/>
        <v>32701.362560000001</v>
      </c>
      <c r="ACA191" s="14">
        <f t="shared" ca="1" si="930"/>
        <v>2329.1410129999999</v>
      </c>
      <c r="ACB191" s="14">
        <f t="shared" ca="1" si="930"/>
        <v>5294.5399209999996</v>
      </c>
      <c r="ACC191" s="14">
        <f t="shared" ca="1" si="930"/>
        <v>1767.7894289999999</v>
      </c>
      <c r="ACD191" s="14">
        <f t="shared" ca="1" si="930"/>
        <v>7558.7957749999996</v>
      </c>
      <c r="ACE191" s="14">
        <f t="shared" ca="1" si="930"/>
        <v>12619.499980000001</v>
      </c>
      <c r="ACF191" s="14">
        <f t="shared" ca="1" si="930"/>
        <v>6422.9041930000003</v>
      </c>
      <c r="ACG191" s="14">
        <f t="shared" ca="1" si="930"/>
        <v>27546.12314</v>
      </c>
      <c r="ACH191" s="14">
        <f t="shared" ca="1" si="930"/>
        <v>6874.7908049999996</v>
      </c>
      <c r="ACI191" s="14">
        <f t="shared" ca="1" si="930"/>
        <v>6001.1376190000001</v>
      </c>
      <c r="ACJ191" s="14">
        <f t="shared" ca="1" si="930"/>
        <v>23762.966479999999</v>
      </c>
      <c r="ACK191" s="14">
        <f t="shared" ca="1" si="930"/>
        <v>-4077.9076639999998</v>
      </c>
      <c r="ACL191" s="14">
        <f t="shared" ca="1" si="930"/>
        <v>-44873.081440000002</v>
      </c>
      <c r="ACM191" s="14">
        <f t="shared" ca="1" si="930"/>
        <v>7700.8646790000003</v>
      </c>
      <c r="ACN191" s="14">
        <f t="shared" ca="1" si="930"/>
        <v>3297.106781</v>
      </c>
      <c r="ACO191" s="14">
        <f t="shared" ca="1" si="930"/>
        <v>-2696.0328180000001</v>
      </c>
      <c r="ACP191" s="14">
        <f t="shared" ca="1" si="930"/>
        <v>-44873.081440000002</v>
      </c>
      <c r="ACQ191" s="14">
        <f t="shared" ca="1" si="937"/>
        <v>3714.433814</v>
      </c>
      <c r="ACR191" s="14">
        <f t="shared" ca="1" si="937"/>
        <v>21338.65725</v>
      </c>
      <c r="ACS191" s="14">
        <f t="shared" ca="1" si="937"/>
        <v>-2405.5006170000001</v>
      </c>
      <c r="ACT191" s="14">
        <f t="shared" ca="1" si="937"/>
        <v>21338.65725</v>
      </c>
      <c r="ACU191" s="14">
        <f t="shared" ca="1" si="937"/>
        <v>-23582.302339999998</v>
      </c>
      <c r="ACV191" s="14">
        <f t="shared" ca="1" si="937"/>
        <v>83774.074189999999</v>
      </c>
      <c r="ACW191" s="14">
        <f t="shared" ca="1" si="937"/>
        <v>114278.36380000001</v>
      </c>
      <c r="ACX191" s="14">
        <f t="shared" ca="1" si="937"/>
        <v>15734.38963</v>
      </c>
      <c r="ACY191" s="14">
        <f t="shared" ca="1" si="937"/>
        <v>4550.7650059999996</v>
      </c>
      <c r="ACZ191" s="14">
        <f t="shared" ca="1" si="937"/>
        <v>32701.362560000001</v>
      </c>
      <c r="ADA191" s="14">
        <f t="shared" ca="1" si="937"/>
        <v>-5646.8402290000004</v>
      </c>
      <c r="ADB191" s="14">
        <f t="shared" ca="1" si="937"/>
        <v>15077.43102</v>
      </c>
      <c r="ADC191" s="14">
        <f t="shared" ca="1" si="937"/>
        <v>-4810.9404830000003</v>
      </c>
      <c r="ADD191" s="14">
        <f t="shared" ca="1" si="937"/>
        <v>11544.530940000001</v>
      </c>
      <c r="ADE191" s="14">
        <f t="shared" ca="1" si="937"/>
        <v>-23829.55255</v>
      </c>
      <c r="ADF191" s="14">
        <f t="shared" ca="1" si="937"/>
        <v>20704.119790000001</v>
      </c>
      <c r="ADG191" s="14">
        <f t="shared" ca="1" si="937"/>
        <v>15370.185680000001</v>
      </c>
      <c r="ADH191" s="14">
        <f t="shared" ca="1" si="937"/>
        <v>-7562.1666619999996</v>
      </c>
      <c r="ADI191" s="14">
        <f t="shared" ca="1" si="937"/>
        <v>2135.0205270000001</v>
      </c>
      <c r="ADJ191" s="14">
        <f t="shared" ca="1" si="937"/>
        <v>6001.1376190000001</v>
      </c>
      <c r="ADK191" s="14">
        <f t="shared" ca="1" si="937"/>
        <v>-11204.32027</v>
      </c>
      <c r="ADL191" s="14">
        <f t="shared" ca="1" si="937"/>
        <v>9285.9755910000003</v>
      </c>
      <c r="ADM191" s="14">
        <f t="shared" ca="1" si="937"/>
        <v>-4973.2952260000002</v>
      </c>
      <c r="ADN191" s="14">
        <f t="shared" ca="1" si="937"/>
        <v>12398.893679999999</v>
      </c>
      <c r="ADO191" s="14">
        <f t="shared" ca="1" si="937"/>
        <v>-795.74545220000005</v>
      </c>
      <c r="ADP191" s="14">
        <f t="shared" ca="1" si="937"/>
        <v>20951.188959999999</v>
      </c>
      <c r="ADQ191" s="14">
        <f t="shared" ca="1" si="937"/>
        <v>922.12715019999996</v>
      </c>
      <c r="ADR191" s="14">
        <f t="shared" ca="1" si="937"/>
        <v>-24669.667450000001</v>
      </c>
      <c r="ADS191" s="14">
        <f t="shared" ca="1" si="937"/>
        <v>-9478.9904879999995</v>
      </c>
      <c r="ADT191" s="14">
        <f t="shared" ca="1" si="937"/>
        <v>-26100.455819999999</v>
      </c>
      <c r="ADU191" s="14">
        <f t="shared" ca="1" si="937"/>
        <v>-4190.3021440000002</v>
      </c>
      <c r="ADV191" s="14">
        <f t="shared" ca="1" si="937"/>
        <v>-18957.615460000001</v>
      </c>
      <c r="ADW191" s="14">
        <f t="shared" ca="1" si="937"/>
        <v>-3860.2666020000001</v>
      </c>
      <c r="ADX191" s="14">
        <f t="shared" ca="1" si="937"/>
        <v>-15872.224200000001</v>
      </c>
      <c r="ADY191" s="14">
        <f t="shared" ca="1" si="937"/>
        <v>37018.097549999999</v>
      </c>
      <c r="ADZ191" s="14">
        <f t="shared" ca="1" si="937"/>
        <v>486.24658060000002</v>
      </c>
      <c r="AEA191" s="14">
        <f t="shared" ca="1" si="937"/>
        <v>21600.550139999999</v>
      </c>
      <c r="AEB191" s="14">
        <f t="shared" ca="1" si="937"/>
        <v>-25045.39474</v>
      </c>
      <c r="AEC191" s="14">
        <f t="shared" ca="1" si="937"/>
        <v>-60042.700570000001</v>
      </c>
      <c r="AED191" s="14">
        <f t="shared" ca="1" si="937"/>
        <v>6422.9041930000003</v>
      </c>
      <c r="AEE191" s="14">
        <f t="shared" ca="1" si="937"/>
        <v>-2101.8246960000001</v>
      </c>
      <c r="AEF191" s="14">
        <f t="shared" ca="1" si="937"/>
        <v>-12960.56026</v>
      </c>
      <c r="AEG191" s="14">
        <f t="shared" ca="1" si="937"/>
        <v>-48528.430659999998</v>
      </c>
      <c r="AEH191" s="14">
        <f t="shared" ca="1" si="937"/>
        <v>7067.9571409999999</v>
      </c>
      <c r="AEI191" s="14">
        <f t="shared" ca="1" si="937"/>
        <v>-10177.860500000001</v>
      </c>
      <c r="AEJ191" s="14">
        <f t="shared" ca="1" si="937"/>
        <v>-29251.820589999999</v>
      </c>
      <c r="AEK191" s="14">
        <f t="shared" ca="1" si="937"/>
        <v>-48528.430659999998</v>
      </c>
      <c r="AEL191" s="14">
        <f t="shared" ca="1" si="937"/>
        <v>15265.80881</v>
      </c>
      <c r="AEM191" s="14">
        <f t="shared" ca="1" si="937"/>
        <v>2921.4545560000001</v>
      </c>
      <c r="AEN191" s="14">
        <f t="shared" ca="1" si="937"/>
        <v>6158.3357550000001</v>
      </c>
      <c r="AEO191" s="14">
        <f t="shared" ca="1" si="937"/>
        <v>-1795.2023830000001</v>
      </c>
      <c r="AEP191" s="14">
        <f t="shared" ca="1" si="937"/>
        <v>5392.2961960000002</v>
      </c>
      <c r="AEQ191" s="14">
        <f t="shared" ca="1" si="937"/>
        <v>48772.979659999997</v>
      </c>
      <c r="AER191" s="14">
        <f t="shared" ca="1" si="937"/>
        <v>6158.3357550000001</v>
      </c>
      <c r="AES191" s="14">
        <f t="shared" ca="1" si="937"/>
        <v>6001.1376190000001</v>
      </c>
      <c r="AET191" s="14">
        <f t="shared" ca="1" si="937"/>
        <v>9589.1738490000007</v>
      </c>
      <c r="AEU191" s="14">
        <f t="shared" ca="1" si="937"/>
        <v>-11764.9982</v>
      </c>
      <c r="AEV191" s="14">
        <f t="shared" ca="1" si="937"/>
        <v>9171.4079259999999</v>
      </c>
      <c r="AEW191" s="14">
        <f t="shared" ca="1" si="937"/>
        <v>-9979.6013459999995</v>
      </c>
      <c r="AEX191" s="14">
        <f t="shared" ca="1" si="937"/>
        <v>-7562.1666619999996</v>
      </c>
      <c r="AEY191" s="14">
        <f t="shared" ca="1" si="937"/>
        <v>-19680.512449999998</v>
      </c>
      <c r="AEZ191" s="14">
        <f t="shared" ca="1" si="937"/>
        <v>-6561.8831840000003</v>
      </c>
      <c r="AFA191" s="14">
        <f t="shared" ca="1" si="937"/>
        <v>-12450.636420000001</v>
      </c>
      <c r="AFB191" s="14">
        <f t="shared" ca="1" si="937"/>
        <v>1288.396526</v>
      </c>
      <c r="AFC191" s="14">
        <f t="shared" ref="AFC191:AHN194" ca="1" si="948">INDEX($A$2:$A$501,RANDBETWEEN(1,500))</f>
        <v>-9763.7551210000001</v>
      </c>
      <c r="AFD191" s="14">
        <f t="shared" ca="1" si="948"/>
        <v>11082.72941</v>
      </c>
      <c r="AFE191" s="14">
        <f t="shared" ca="1" si="948"/>
        <v>-2111.6615529999999</v>
      </c>
      <c r="AFF191" s="14">
        <f t="shared" ca="1" si="948"/>
        <v>-11347.22608</v>
      </c>
      <c r="AFG191" s="14">
        <f t="shared" ca="1" si="948"/>
        <v>6297.6703349999998</v>
      </c>
      <c r="AFH191" s="14">
        <f t="shared" ca="1" si="948"/>
        <v>-6561.8831840000003</v>
      </c>
      <c r="AFI191" s="14">
        <f t="shared" ca="1" si="948"/>
        <v>9026.9697120000001</v>
      </c>
      <c r="AFJ191" s="14">
        <f t="shared" ca="1" si="948"/>
        <v>6156.7632960000001</v>
      </c>
      <c r="AFK191" s="14">
        <f t="shared" ca="1" si="948"/>
        <v>13416.7911</v>
      </c>
      <c r="AFL191" s="14">
        <f t="shared" ca="1" si="948"/>
        <v>6540.5146889999996</v>
      </c>
      <c r="AFM191" s="14">
        <f t="shared" ca="1" si="948"/>
        <v>-15676.66128</v>
      </c>
      <c r="AFN191" s="14">
        <f t="shared" ca="1" si="948"/>
        <v>143.43840829999999</v>
      </c>
      <c r="AFO191" s="14">
        <f t="shared" ca="1" si="948"/>
        <v>12929.62968</v>
      </c>
      <c r="AFP191" s="14">
        <f t="shared" ca="1" si="948"/>
        <v>17189.414769999999</v>
      </c>
      <c r="AFQ191" s="14">
        <f t="shared" ca="1" si="948"/>
        <v>-879.57570029999999</v>
      </c>
      <c r="AFR191" s="14">
        <f t="shared" ca="1" si="948"/>
        <v>-4943.6740399999999</v>
      </c>
      <c r="AFS191" s="14">
        <f t="shared" ca="1" si="948"/>
        <v>-10428.61306</v>
      </c>
      <c r="AFT191" s="14">
        <f t="shared" ca="1" si="948"/>
        <v>89786.871369999993</v>
      </c>
      <c r="AFU191" s="14">
        <f t="shared" ca="1" si="948"/>
        <v>-1656.1768609999999</v>
      </c>
      <c r="AFV191" s="14">
        <f t="shared" ca="1" si="948"/>
        <v>18768.324260000001</v>
      </c>
      <c r="AFW191" s="14">
        <f t="shared" ca="1" si="948"/>
        <v>-25045.39474</v>
      </c>
      <c r="AFX191" s="14">
        <f t="shared" ca="1" si="948"/>
        <v>16589.683440000001</v>
      </c>
      <c r="AFY191" s="14">
        <f t="shared" ca="1" si="948"/>
        <v>15370.185680000001</v>
      </c>
      <c r="AFZ191" s="14">
        <f t="shared" ca="1" si="948"/>
        <v>8856.0897100000002</v>
      </c>
      <c r="AGA191" s="14">
        <f t="shared" ca="1" si="948"/>
        <v>-26223.801530000001</v>
      </c>
      <c r="AGB191" s="14">
        <f t="shared" ca="1" si="948"/>
        <v>-3880.8318410000002</v>
      </c>
      <c r="AGC191" s="14">
        <f t="shared" ca="1" si="948"/>
        <v>7274.917469</v>
      </c>
      <c r="AGD191" s="14">
        <f t="shared" ca="1" si="948"/>
        <v>1214.848375</v>
      </c>
      <c r="AGE191" s="14">
        <f t="shared" ca="1" si="948"/>
        <v>17791.009839999999</v>
      </c>
      <c r="AGF191" s="14">
        <f t="shared" ca="1" si="948"/>
        <v>1371.5585599999999</v>
      </c>
      <c r="AGG191" s="14">
        <f t="shared" ca="1" si="948"/>
        <v>11082.72941</v>
      </c>
      <c r="AGH191" s="14">
        <f t="shared" ca="1" si="948"/>
        <v>6540.5146889999996</v>
      </c>
      <c r="AGI191" s="14">
        <f t="shared" ca="1" si="948"/>
        <v>-2277.7857060000001</v>
      </c>
      <c r="AGJ191" s="14">
        <f t="shared" ca="1" si="948"/>
        <v>8979.1920630000004</v>
      </c>
      <c r="AGK191" s="14">
        <f t="shared" ca="1" si="948"/>
        <v>11854.67627</v>
      </c>
      <c r="AGL191" s="14">
        <f t="shared" ca="1" si="948"/>
        <v>9155.1493740000005</v>
      </c>
      <c r="AGM191" s="14">
        <f t="shared" ca="1" si="948"/>
        <v>-4470.2569270000004</v>
      </c>
      <c r="AGN191" s="14">
        <f t="shared" ca="1" si="948"/>
        <v>15370.185680000001</v>
      </c>
      <c r="AGO191" s="14">
        <f t="shared" ca="1" si="948"/>
        <v>6091.7044830000004</v>
      </c>
      <c r="AGP191" s="14">
        <f t="shared" ca="1" si="948"/>
        <v>-1796.044709</v>
      </c>
      <c r="AGQ191" s="14">
        <f t="shared" ca="1" si="948"/>
        <v>-4929.8505930000001</v>
      </c>
      <c r="AGR191" s="14">
        <f t="shared" ca="1" si="948"/>
        <v>17242.56033</v>
      </c>
      <c r="AGS191" s="14">
        <f t="shared" ca="1" si="948"/>
        <v>-19608.482619999999</v>
      </c>
      <c r="AGT191" s="14">
        <f t="shared" ca="1" si="948"/>
        <v>-10957.330379999999</v>
      </c>
      <c r="AGU191" s="14">
        <f t="shared" ca="1" si="948"/>
        <v>8979.1920630000004</v>
      </c>
      <c r="AGV191" s="14">
        <f t="shared" ca="1" si="948"/>
        <v>15370.185680000001</v>
      </c>
      <c r="AGW191" s="14">
        <f t="shared" ca="1" si="948"/>
        <v>4488.3087930000002</v>
      </c>
      <c r="AGX191" s="14">
        <f t="shared" ca="1" si="948"/>
        <v>-17527.703720000001</v>
      </c>
      <c r="AGY191" s="14">
        <f t="shared" ca="1" si="948"/>
        <v>10597.204299999999</v>
      </c>
      <c r="AGZ191" s="14">
        <f t="shared" ca="1" si="948"/>
        <v>-5369.0840680000001</v>
      </c>
      <c r="AHA191" s="14">
        <f t="shared" ca="1" si="948"/>
        <v>21077.337609999999</v>
      </c>
      <c r="AHB191" s="14">
        <f t="shared" ca="1" si="948"/>
        <v>12613.531489999999</v>
      </c>
      <c r="AHC191" s="14">
        <f t="shared" ca="1" si="948"/>
        <v>14434.566699999999</v>
      </c>
      <c r="AHD191" s="14">
        <f t="shared" ca="1" si="948"/>
        <v>-5096.336088</v>
      </c>
      <c r="AHE191" s="14">
        <f t="shared" ca="1" si="948"/>
        <v>12929.62968</v>
      </c>
      <c r="AHF191" s="14">
        <f t="shared" ca="1" si="948"/>
        <v>2135.0205270000001</v>
      </c>
      <c r="AHG191" s="14">
        <f t="shared" ca="1" si="948"/>
        <v>11668.029420000001</v>
      </c>
      <c r="AHH191" s="14">
        <f t="shared" ca="1" si="948"/>
        <v>5616.1979689999998</v>
      </c>
      <c r="AHI191" s="14">
        <f t="shared" ca="1" si="948"/>
        <v>14070.2317</v>
      </c>
      <c r="AHJ191" s="14">
        <f t="shared" ca="1" si="948"/>
        <v>50649.713250000001</v>
      </c>
      <c r="AHK191" s="14">
        <f t="shared" ca="1" si="948"/>
        <v>17845.877329999999</v>
      </c>
      <c r="AHL191" s="14">
        <f t="shared" ca="1" si="948"/>
        <v>-19158.32127</v>
      </c>
      <c r="AHM191" s="14">
        <f t="shared" ca="1" si="948"/>
        <v>15077.43102</v>
      </c>
      <c r="AHN191" s="14">
        <f t="shared" ca="1" si="948"/>
        <v>-10075.011420000001</v>
      </c>
      <c r="AHO191" s="14">
        <f t="shared" ca="1" si="944"/>
        <v>6091.7044830000004</v>
      </c>
      <c r="AHP191" s="14">
        <f t="shared" ca="1" si="944"/>
        <v>-11574.9483</v>
      </c>
      <c r="AHQ191" s="14">
        <f t="shared" ca="1" si="938"/>
        <v>-9763.7551210000001</v>
      </c>
      <c r="AHR191" s="14">
        <f t="shared" ca="1" si="938"/>
        <v>11821.729139999999</v>
      </c>
      <c r="AHS191" s="14">
        <f t="shared" ca="1" si="938"/>
        <v>8618.6566820000007</v>
      </c>
      <c r="AHT191" s="14">
        <f t="shared" ca="1" si="938"/>
        <v>-12960.56026</v>
      </c>
      <c r="AHU191" s="14">
        <f t="shared" ca="1" si="938"/>
        <v>-26944.361110000002</v>
      </c>
      <c r="AHV191" s="14">
        <f t="shared" ca="1" si="938"/>
        <v>1179.8797420000001</v>
      </c>
      <c r="AHW191" s="14">
        <f t="shared" ca="1" si="938"/>
        <v>-6225.3303839999999</v>
      </c>
      <c r="AHX191" s="14">
        <f t="shared" ca="1" si="938"/>
        <v>4051.9657539999998</v>
      </c>
      <c r="AHY191" s="14">
        <f t="shared" ca="1" si="938"/>
        <v>-1212.682742</v>
      </c>
      <c r="AHZ191" s="14">
        <f t="shared" ca="1" si="938"/>
        <v>-7489.7700640000003</v>
      </c>
      <c r="AIA191" s="14">
        <f t="shared" ca="1" si="938"/>
        <v>15565.548199999999</v>
      </c>
      <c r="AIB191" s="14">
        <f t="shared" ca="1" si="938"/>
        <v>9391.7171030000009</v>
      </c>
      <c r="AIC191" s="14">
        <f t="shared" ca="1" si="938"/>
        <v>486.24658060000002</v>
      </c>
      <c r="AID191" s="14">
        <f t="shared" ca="1" si="938"/>
        <v>12956.93763</v>
      </c>
      <c r="AIE191" s="14">
        <f t="shared" ca="1" si="938"/>
        <v>5998.4193560000003</v>
      </c>
      <c r="AIF191" s="14">
        <f t="shared" ca="1" si="938"/>
        <v>27471.014640000001</v>
      </c>
      <c r="AIG191" s="14">
        <f t="shared" ca="1" si="938"/>
        <v>-31758.02851</v>
      </c>
      <c r="AIH191" s="14">
        <f t="shared" ca="1" si="938"/>
        <v>-1656.1768609999999</v>
      </c>
      <c r="AII191" s="14">
        <f t="shared" ca="1" si="938"/>
        <v>27471.014640000001</v>
      </c>
      <c r="AIJ191" s="14">
        <f t="shared" ca="1" si="938"/>
        <v>-10957.330379999999</v>
      </c>
      <c r="AIK191" s="14">
        <f t="shared" ca="1" si="938"/>
        <v>-41138.622779999998</v>
      </c>
      <c r="AIL191" s="14">
        <f t="shared" ca="1" si="938"/>
        <v>530.1157723</v>
      </c>
      <c r="AIM191" s="14">
        <f t="shared" ca="1" si="938"/>
        <v>-9763.7551210000001</v>
      </c>
      <c r="AIN191" s="14">
        <f t="shared" ca="1" si="938"/>
        <v>-48528.430659999998</v>
      </c>
      <c r="AIO191" s="14">
        <f t="shared" ca="1" si="938"/>
        <v>-9979.6013459999995</v>
      </c>
      <c r="AIP191" s="14">
        <f t="shared" ca="1" si="938"/>
        <v>-4973.2952260000002</v>
      </c>
      <c r="AIQ191" s="14">
        <f t="shared" ca="1" si="938"/>
        <v>10793.19673</v>
      </c>
      <c r="AIR191" s="14">
        <f t="shared" ca="1" si="938"/>
        <v>-13433.57655</v>
      </c>
      <c r="AIS191" s="14">
        <f t="shared" ca="1" si="938"/>
        <v>6091.7044830000004</v>
      </c>
      <c r="AIT191" s="14">
        <f t="shared" ca="1" si="938"/>
        <v>-11743.272489999999</v>
      </c>
      <c r="AIU191" s="14">
        <f t="shared" ca="1" si="938"/>
        <v>-29638.785080000001</v>
      </c>
      <c r="AIV191" s="14">
        <f t="shared" ca="1" si="938"/>
        <v>-18893.82847</v>
      </c>
      <c r="AIW191" s="14">
        <f t="shared" ca="1" si="938"/>
        <v>-15850.179910000001</v>
      </c>
      <c r="AIX191" s="14">
        <f t="shared" ca="1" si="938"/>
        <v>16315.483899999999</v>
      </c>
      <c r="AIY191" s="14">
        <f t="shared" ca="1" si="938"/>
        <v>-1639.4611170000001</v>
      </c>
      <c r="AIZ191" s="14">
        <f t="shared" ca="1" si="938"/>
        <v>-1639.4611170000001</v>
      </c>
      <c r="AJA191" s="14">
        <f t="shared" ca="1" si="938"/>
        <v>-5514.1689640000004</v>
      </c>
      <c r="AJB191" s="14">
        <f t="shared" ca="1" si="938"/>
        <v>1292.1919069999999</v>
      </c>
      <c r="AJC191" s="14">
        <f t="shared" ca="1" si="938"/>
        <v>6540.5146889999996</v>
      </c>
      <c r="AJD191" s="14">
        <f t="shared" ca="1" si="938"/>
        <v>-7989.7057269999996</v>
      </c>
      <c r="AJE191" s="14">
        <f t="shared" ca="1" si="938"/>
        <v>10784.72191</v>
      </c>
      <c r="AJF191" s="14">
        <f t="shared" ca="1" si="938"/>
        <v>188.48430389999999</v>
      </c>
      <c r="AJG191" s="14">
        <f t="shared" ca="1" si="938"/>
        <v>9589.1738490000007</v>
      </c>
      <c r="AJH191" s="14">
        <f t="shared" ca="1" si="938"/>
        <v>32727.27317</v>
      </c>
      <c r="AJI191" s="14">
        <f t="shared" ref="AJI191:ALM194" ca="1" si="949">INDEX($A$2:$A$501,RANDBETWEEN(1,500))</f>
        <v>4488.3087930000002</v>
      </c>
      <c r="AJJ191" s="14">
        <f t="shared" ca="1" si="949"/>
        <v>-14917.139950000001</v>
      </c>
      <c r="AJK191" s="14">
        <f t="shared" ca="1" si="949"/>
        <v>-4545.4774809999999</v>
      </c>
      <c r="AJL191" s="14">
        <f t="shared" ca="1" si="949"/>
        <v>-17758.66258</v>
      </c>
      <c r="AJM191" s="14">
        <f t="shared" ca="1" si="949"/>
        <v>30324.801029999999</v>
      </c>
      <c r="AJN191" s="14">
        <f t="shared" ca="1" si="949"/>
        <v>-6801.6629089999997</v>
      </c>
      <c r="AJO191" s="14">
        <f t="shared" ca="1" si="949"/>
        <v>-2649.4496709999999</v>
      </c>
      <c r="AJP191" s="14">
        <f t="shared" ca="1" si="949"/>
        <v>-9853.4647359999999</v>
      </c>
      <c r="AJQ191" s="14">
        <f t="shared" ca="1" si="949"/>
        <v>-1358.3230470000001</v>
      </c>
      <c r="AJR191" s="14">
        <f t="shared" ca="1" si="949"/>
        <v>6001.1376190000001</v>
      </c>
      <c r="AJS191" s="14">
        <f t="shared" ca="1" si="949"/>
        <v>12372.481169999999</v>
      </c>
      <c r="AJT191" s="14">
        <f t="shared" ca="1" si="949"/>
        <v>8475.38508</v>
      </c>
      <c r="AJU191" s="14">
        <f t="shared" ca="1" si="949"/>
        <v>10983.049919999999</v>
      </c>
      <c r="AJV191" s="14">
        <f t="shared" ca="1" si="949"/>
        <v>-29847.811460000001</v>
      </c>
      <c r="AJW191" s="14">
        <f t="shared" ca="1" si="949"/>
        <v>5294.5399209999996</v>
      </c>
      <c r="AJX191" s="14">
        <f t="shared" ca="1" si="949"/>
        <v>30955.878000000001</v>
      </c>
      <c r="AJY191" s="14">
        <f t="shared" ca="1" si="949"/>
        <v>-17092.072250000001</v>
      </c>
      <c r="AJZ191" s="14">
        <f t="shared" ca="1" si="949"/>
        <v>-70177.046709999995</v>
      </c>
      <c r="AKA191" s="14">
        <f t="shared" ca="1" si="949"/>
        <v>-5088.8397100000002</v>
      </c>
      <c r="AKB191" s="14">
        <f t="shared" ca="1" si="949"/>
        <v>3253.417841</v>
      </c>
      <c r="AKC191" s="14">
        <f t="shared" ca="1" si="949"/>
        <v>12619.499980000001</v>
      </c>
      <c r="AKD191" s="14">
        <f t="shared" ca="1" si="949"/>
        <v>30955.878000000001</v>
      </c>
      <c r="AKE191" s="14">
        <f t="shared" ca="1" si="949"/>
        <v>1584.5342330000001</v>
      </c>
      <c r="AKF191" s="14">
        <f t="shared" ca="1" si="949"/>
        <v>17845.877329999999</v>
      </c>
      <c r="AKG191" s="14">
        <f t="shared" ca="1" si="949"/>
        <v>32704.724910000001</v>
      </c>
      <c r="AKH191" s="14">
        <f t="shared" ca="1" si="949"/>
        <v>3181.38924</v>
      </c>
      <c r="AKI191" s="14">
        <f t="shared" ca="1" si="949"/>
        <v>-2544.1021989999999</v>
      </c>
      <c r="AKJ191" s="14">
        <f t="shared" ca="1" si="949"/>
        <v>-11764.9982</v>
      </c>
      <c r="AKK191" s="14">
        <f t="shared" ca="1" si="949"/>
        <v>9593.5227630000009</v>
      </c>
      <c r="AKL191" s="14">
        <f t="shared" ca="1" si="949"/>
        <v>17709.860809999998</v>
      </c>
      <c r="AKM191" s="14">
        <f t="shared" ca="1" si="949"/>
        <v>7027.5336020000004</v>
      </c>
      <c r="AKN191" s="14">
        <f t="shared" ca="1" si="949"/>
        <v>143.43840829999999</v>
      </c>
      <c r="AKO191" s="14">
        <f t="shared" ca="1" si="949"/>
        <v>-7218.4425609999998</v>
      </c>
      <c r="AKP191" s="14">
        <f t="shared" ca="1" si="949"/>
        <v>21600.550139999999</v>
      </c>
      <c r="AKQ191" s="14">
        <f t="shared" ca="1" si="949"/>
        <v>21338.65725</v>
      </c>
      <c r="AKR191" s="14">
        <f t="shared" ca="1" si="949"/>
        <v>30635.048070000001</v>
      </c>
      <c r="AKS191" s="14">
        <f t="shared" ca="1" si="949"/>
        <v>-1546.920803</v>
      </c>
      <c r="AKT191" s="14">
        <f t="shared" ca="1" si="949"/>
        <v>-8213.5078169999997</v>
      </c>
      <c r="AKU191" s="14">
        <f t="shared" ca="1" si="949"/>
        <v>25449.367730000002</v>
      </c>
      <c r="AKV191" s="14">
        <f t="shared" ca="1" si="949"/>
        <v>-5369.0840680000001</v>
      </c>
      <c r="AKW191" s="14">
        <f t="shared" ca="1" si="949"/>
        <v>27546.12314</v>
      </c>
      <c r="AKX191" s="14">
        <f t="shared" ca="1" si="949"/>
        <v>-17092.072250000001</v>
      </c>
      <c r="AKY191" s="14">
        <f t="shared" ca="1" si="949"/>
        <v>145.94554059999999</v>
      </c>
      <c r="AKZ191" s="14">
        <f t="shared" ca="1" si="949"/>
        <v>3628.9224389999999</v>
      </c>
      <c r="ALA191" s="14">
        <f t="shared" ca="1" si="949"/>
        <v>-7406.5091000000002</v>
      </c>
      <c r="ALB191" s="14">
        <f t="shared" ca="1" si="949"/>
        <v>18550.30241</v>
      </c>
      <c r="ALC191" s="14">
        <f t="shared" ca="1" si="949"/>
        <v>30955.878000000001</v>
      </c>
      <c r="ALD191" s="14">
        <f t="shared" ca="1" si="949"/>
        <v>-4929.8505930000001</v>
      </c>
      <c r="ALE191" s="14">
        <f t="shared" ca="1" si="949"/>
        <v>-843.2696608</v>
      </c>
      <c r="ALF191" s="14">
        <f t="shared" ca="1" si="949"/>
        <v>9026.9697120000001</v>
      </c>
      <c r="ALG191" s="14">
        <f t="shared" ca="1" si="949"/>
        <v>-1135.0344700000001</v>
      </c>
      <c r="ALH191" s="14">
        <f t="shared" ca="1" si="949"/>
        <v>-5636.885526</v>
      </c>
      <c r="ALI191" s="14">
        <f t="shared" ca="1" si="949"/>
        <v>-59828.123679999997</v>
      </c>
      <c r="ALJ191" s="14">
        <f t="shared" ca="1" si="949"/>
        <v>-18458.661700000001</v>
      </c>
      <c r="ALK191" s="14">
        <f t="shared" ca="1" si="949"/>
        <v>-12920.76763</v>
      </c>
      <c r="ALL191" s="14">
        <f t="shared" ca="1" si="949"/>
        <v>-11204.32027</v>
      </c>
      <c r="ALM191" s="14">
        <f t="shared" ca="1" si="949"/>
        <v>852.24667520000003</v>
      </c>
    </row>
    <row r="192" spans="1:1001" ht="15.75" customHeight="1">
      <c r="A192" s="15">
        <v>10865.22631</v>
      </c>
      <c r="B192" s="14">
        <f t="shared" ca="1" si="898"/>
        <v>15128.92871</v>
      </c>
      <c r="C192" s="14">
        <f t="shared" ca="1" si="898"/>
        <v>7274.917469</v>
      </c>
      <c r="D192" s="14">
        <f t="shared" ca="1" si="898"/>
        <v>-27347.97625</v>
      </c>
      <c r="E192" s="14">
        <f t="shared" ca="1" si="898"/>
        <v>11544.530940000001</v>
      </c>
      <c r="F192" s="14">
        <f t="shared" ca="1" si="898"/>
        <v>21172.101170000002</v>
      </c>
      <c r="G192" s="14">
        <f t="shared" ca="1" si="898"/>
        <v>522.48398199999997</v>
      </c>
      <c r="H192" s="14">
        <f t="shared" ca="1" si="898"/>
        <v>27754.656159999999</v>
      </c>
      <c r="I192" s="14">
        <f t="shared" ca="1" si="898"/>
        <v>1539.0670150000001</v>
      </c>
      <c r="J192" s="14">
        <f t="shared" ca="1" si="898"/>
        <v>27411.769370000002</v>
      </c>
      <c r="K192" s="14">
        <f t="shared" ca="1" si="898"/>
        <v>-49992.120139999999</v>
      </c>
      <c r="L192" s="14">
        <f t="shared" ca="1" si="898"/>
        <v>-4643.3622169999999</v>
      </c>
      <c r="M192" s="14">
        <f t="shared" ca="1" si="898"/>
        <v>-14267.481750000001</v>
      </c>
      <c r="N192" s="14">
        <f t="shared" ca="1" si="898"/>
        <v>1731.9358179999999</v>
      </c>
      <c r="O192" s="14">
        <f t="shared" ca="1" si="898"/>
        <v>5810.01782</v>
      </c>
      <c r="P192" s="14">
        <f t="shared" ca="1" si="898"/>
        <v>-46244.35469</v>
      </c>
      <c r="Q192" s="14">
        <f t="shared" ca="1" si="898"/>
        <v>20823.030640000001</v>
      </c>
      <c r="R192" s="14">
        <f t="shared" ca="1" si="939"/>
        <v>20130.014439999999</v>
      </c>
      <c r="S192" s="14">
        <f t="shared" ca="1" si="939"/>
        <v>-23829.55255</v>
      </c>
      <c r="T192" s="14">
        <f t="shared" ca="1" si="939"/>
        <v>297.60359570000003</v>
      </c>
      <c r="U192" s="14">
        <f t="shared" ca="1" si="939"/>
        <v>5048.627152</v>
      </c>
      <c r="V192" s="14">
        <f t="shared" ca="1" si="939"/>
        <v>5471.3482649999996</v>
      </c>
      <c r="W192" s="14">
        <f t="shared" ca="1" si="939"/>
        <v>37018.097549999999</v>
      </c>
      <c r="X192" s="14">
        <f t="shared" ca="1" si="939"/>
        <v>-8682.9243139999999</v>
      </c>
      <c r="Y192" s="14">
        <f t="shared" ca="1" si="939"/>
        <v>2088.8770199999999</v>
      </c>
      <c r="Z192" s="14">
        <f t="shared" ca="1" si="939"/>
        <v>18739.65409</v>
      </c>
      <c r="AA192" s="14">
        <f t="shared" ca="1" si="939"/>
        <v>9347.0983610000003</v>
      </c>
      <c r="AB192" s="14">
        <f t="shared" ca="1" si="939"/>
        <v>11783.059810000001</v>
      </c>
      <c r="AC192" s="14">
        <f t="shared" ca="1" si="939"/>
        <v>-19680.512449999998</v>
      </c>
      <c r="AD192" s="14">
        <f t="shared" ca="1" si="939"/>
        <v>-1984.4131520000001</v>
      </c>
      <c r="AE192" s="14">
        <f t="shared" ca="1" si="939"/>
        <v>22072.888480000001</v>
      </c>
      <c r="AF192" s="14">
        <f t="shared" ca="1" si="939"/>
        <v>-4545.4774809999999</v>
      </c>
      <c r="AG192" s="14">
        <f t="shared" ca="1" si="939"/>
        <v>-11574.9483</v>
      </c>
      <c r="AH192" s="14">
        <f t="shared" ca="1" si="939"/>
        <v>-13433.57655</v>
      </c>
      <c r="AI192" s="14">
        <f t="shared" ca="1" si="939"/>
        <v>-4646.0373220000001</v>
      </c>
      <c r="AJ192" s="14">
        <f t="shared" ca="1" si="939"/>
        <v>-3165.4641940000001</v>
      </c>
      <c r="AK192" s="14">
        <f t="shared" ca="1" si="939"/>
        <v>-1279.39879</v>
      </c>
      <c r="AL192" s="14">
        <f t="shared" ca="1" si="939"/>
        <v>-3031.92317</v>
      </c>
      <c r="AM192" s="14">
        <f t="shared" ca="1" si="939"/>
        <v>17106.91793</v>
      </c>
      <c r="AN192" s="14">
        <f t="shared" ca="1" si="939"/>
        <v>18768.324260000001</v>
      </c>
      <c r="AO192" s="14">
        <f t="shared" ca="1" si="939"/>
        <v>-13433.57655</v>
      </c>
      <c r="AP192" s="14">
        <f t="shared" ca="1" si="939"/>
        <v>-1656.1768609999999</v>
      </c>
      <c r="AQ192" s="14">
        <f t="shared" ca="1" si="939"/>
        <v>11893.478649999999</v>
      </c>
      <c r="AR192" s="14">
        <f t="shared" ca="1" si="939"/>
        <v>-2649.4496709999999</v>
      </c>
      <c r="AS192" s="14">
        <f t="shared" ca="1" si="939"/>
        <v>30982.786609999999</v>
      </c>
      <c r="AT192" s="14">
        <f t="shared" ca="1" si="939"/>
        <v>1292.1919069999999</v>
      </c>
      <c r="AU192" s="14">
        <f t="shared" ca="1" si="939"/>
        <v>-1305.889842</v>
      </c>
      <c r="AV192" s="14">
        <f t="shared" ca="1" si="939"/>
        <v>27899.990580000002</v>
      </c>
      <c r="AW192" s="14">
        <f t="shared" ca="1" si="939"/>
        <v>-3065.8929699999999</v>
      </c>
      <c r="AX192" s="14">
        <f t="shared" ca="1" si="939"/>
        <v>18936.84058</v>
      </c>
      <c r="AY192" s="14">
        <f t="shared" ca="1" si="939"/>
        <v>6245.8253629999999</v>
      </c>
      <c r="AZ192" s="14">
        <f t="shared" ca="1" si="939"/>
        <v>27471.014640000001</v>
      </c>
      <c r="BA192" s="14">
        <f t="shared" ca="1" si="939"/>
        <v>3714.433814</v>
      </c>
      <c r="BB192" s="14">
        <f t="shared" ca="1" si="939"/>
        <v>-4810.9404830000003</v>
      </c>
      <c r="BC192" s="14">
        <f t="shared" ca="1" si="939"/>
        <v>-28754.41764</v>
      </c>
      <c r="BD192" s="14">
        <f t="shared" ca="1" si="939"/>
        <v>-9853.4647359999999</v>
      </c>
      <c r="BE192" s="14">
        <f t="shared" ca="1" si="939"/>
        <v>-23006.005440000001</v>
      </c>
      <c r="BF192" s="14">
        <f t="shared" ca="1" si="939"/>
        <v>6801.321105</v>
      </c>
      <c r="BG192" s="14">
        <f t="shared" ca="1" si="939"/>
        <v>-5780.3566940000001</v>
      </c>
      <c r="BH192" s="14">
        <f t="shared" ca="1" si="939"/>
        <v>19594.696070000002</v>
      </c>
      <c r="BI192" s="14">
        <f t="shared" ca="1" si="939"/>
        <v>-10075.011420000001</v>
      </c>
      <c r="BJ192" s="14">
        <f t="shared" ca="1" si="939"/>
        <v>5646.6118239999996</v>
      </c>
      <c r="BK192" s="14">
        <f t="shared" ca="1" si="939"/>
        <v>11381.34179</v>
      </c>
      <c r="BL192" s="14">
        <f t="shared" ca="1" si="939"/>
        <v>13357.999980000001</v>
      </c>
      <c r="BM192" s="14">
        <f t="shared" ca="1" si="939"/>
        <v>-8278.6192809999993</v>
      </c>
      <c r="BN192" s="14">
        <f t="shared" ca="1" si="939"/>
        <v>-8682.9243139999999</v>
      </c>
      <c r="BO192" s="14">
        <f t="shared" ca="1" si="939"/>
        <v>-21916.072619999999</v>
      </c>
      <c r="BP192" s="14">
        <f t="shared" ca="1" si="939"/>
        <v>-2906.9776849999998</v>
      </c>
      <c r="BQ192" s="14">
        <f t="shared" ca="1" si="939"/>
        <v>-1592.542191</v>
      </c>
      <c r="BR192" s="14">
        <f t="shared" ca="1" si="939"/>
        <v>-9559.1951929999996</v>
      </c>
      <c r="BS192" s="14">
        <f t="shared" ca="1" si="939"/>
        <v>8181.1288299999997</v>
      </c>
      <c r="BT192" s="14">
        <f t="shared" ca="1" si="939"/>
        <v>-9067.7197030000007</v>
      </c>
      <c r="BU192" s="14">
        <f t="shared" ca="1" si="939"/>
        <v>-34115.788410000001</v>
      </c>
      <c r="BV192" s="14">
        <f t="shared" ca="1" si="939"/>
        <v>9285.9755910000003</v>
      </c>
      <c r="BW192" s="14">
        <f t="shared" ca="1" si="939"/>
        <v>530.1157723</v>
      </c>
      <c r="BX192" s="14">
        <f t="shared" ca="1" si="939"/>
        <v>16095.791310000001</v>
      </c>
      <c r="BY192" s="14">
        <f t="shared" ca="1" si="939"/>
        <v>6285.4964449999998</v>
      </c>
      <c r="BZ192" s="14">
        <f t="shared" ca="1" si="939"/>
        <v>9389.6104429999996</v>
      </c>
      <c r="CA192" s="14">
        <f t="shared" ca="1" si="939"/>
        <v>83774.074189999999</v>
      </c>
      <c r="CB192" s="14">
        <f t="shared" ca="1" si="939"/>
        <v>16655.82332</v>
      </c>
      <c r="CC192" s="14">
        <f t="shared" ca="1" si="939"/>
        <v>-2032.4068589999999</v>
      </c>
      <c r="CD192" s="14">
        <f t="shared" ca="1" si="932"/>
        <v>16095.791310000001</v>
      </c>
      <c r="CE192" s="14">
        <f t="shared" ca="1" si="932"/>
        <v>7993.5205830000004</v>
      </c>
      <c r="CF192" s="14">
        <f t="shared" ca="1" si="932"/>
        <v>20846.158940000001</v>
      </c>
      <c r="CG192" s="14">
        <f t="shared" ca="1" si="932"/>
        <v>-768.99733939999999</v>
      </c>
      <c r="CH192" s="14">
        <f t="shared" ca="1" si="932"/>
        <v>6874.7908049999996</v>
      </c>
      <c r="CI192" s="14">
        <f t="shared" ca="1" si="932"/>
        <v>-15676.66128</v>
      </c>
      <c r="CJ192" s="14">
        <f t="shared" ca="1" si="932"/>
        <v>12619.499980000001</v>
      </c>
      <c r="CK192" s="14">
        <f t="shared" ca="1" si="932"/>
        <v>20823.030640000001</v>
      </c>
      <c r="CL192" s="14">
        <f t="shared" ca="1" si="932"/>
        <v>-120061.8806</v>
      </c>
      <c r="CM192" s="14">
        <f t="shared" ca="1" si="932"/>
        <v>8674.5597309999994</v>
      </c>
      <c r="CN192" s="14">
        <f t="shared" ca="1" si="932"/>
        <v>-9790.3864890000004</v>
      </c>
      <c r="CO192" s="14">
        <f t="shared" ca="1" si="932"/>
        <v>13380.931640000001</v>
      </c>
      <c r="CP192" s="14">
        <f t="shared" ca="1" si="932"/>
        <v>-15676.66128</v>
      </c>
      <c r="CQ192" s="14">
        <f t="shared" ca="1" si="932"/>
        <v>-4190.3021440000002</v>
      </c>
      <c r="CR192" s="14">
        <f t="shared" ca="1" si="932"/>
        <v>-18893.82847</v>
      </c>
      <c r="CS192" s="14">
        <f t="shared" ca="1" si="932"/>
        <v>-7489.7700640000003</v>
      </c>
      <c r="CT192" s="14">
        <f t="shared" ca="1" si="932"/>
        <v>297.60359570000003</v>
      </c>
      <c r="CU192" s="14">
        <f t="shared" ca="1" si="932"/>
        <v>1371.5585599999999</v>
      </c>
      <c r="CV192" s="14">
        <f t="shared" ca="1" si="932"/>
        <v>-26944.361110000002</v>
      </c>
      <c r="CW192" s="14">
        <f t="shared" ca="1" si="932"/>
        <v>6965.550534</v>
      </c>
      <c r="CX192" s="14">
        <f t="shared" ca="1" si="932"/>
        <v>6801.321105</v>
      </c>
      <c r="CY192" s="14">
        <f t="shared" ca="1" si="932"/>
        <v>4817.4909699999998</v>
      </c>
      <c r="CZ192" s="14">
        <f t="shared" ca="1" si="932"/>
        <v>4051.9657539999998</v>
      </c>
      <c r="DA192" s="14">
        <f t="shared" ca="1" si="932"/>
        <v>24404.66444</v>
      </c>
      <c r="DB192" s="14">
        <f t="shared" ca="1" si="932"/>
        <v>12619.499980000001</v>
      </c>
      <c r="DC192" s="14">
        <f t="shared" ca="1" si="932"/>
        <v>-4810.9404830000003</v>
      </c>
      <c r="DD192" s="14">
        <f t="shared" ca="1" si="932"/>
        <v>-7489.7700640000003</v>
      </c>
      <c r="DE192" s="14">
        <f t="shared" ca="1" si="932"/>
        <v>6245.8253629999999</v>
      </c>
      <c r="DF192" s="14">
        <f t="shared" ca="1" si="932"/>
        <v>18920.927250000001</v>
      </c>
      <c r="DG192" s="14">
        <f t="shared" ca="1" si="929"/>
        <v>778.45921350000003</v>
      </c>
      <c r="DH192" s="14">
        <f t="shared" ca="1" si="929"/>
        <v>-2696.0328180000001</v>
      </c>
      <c r="DI192" s="14">
        <f t="shared" ca="1" si="929"/>
        <v>-541.53975209999999</v>
      </c>
      <c r="DJ192" s="14">
        <f t="shared" ca="1" si="929"/>
        <v>17845.877329999999</v>
      </c>
      <c r="DK192" s="14">
        <f t="shared" ca="1" si="929"/>
        <v>3535.8738170000001</v>
      </c>
      <c r="DL192" s="14">
        <f t="shared" ca="1" si="929"/>
        <v>-11099.03529</v>
      </c>
      <c r="DM192" s="14">
        <f t="shared" ca="1" si="929"/>
        <v>22135.799650000001</v>
      </c>
      <c r="DN192" s="14">
        <f t="shared" ca="1" si="929"/>
        <v>-16019.38003</v>
      </c>
      <c r="DO192" s="14">
        <f t="shared" ca="1" si="929"/>
        <v>1139.4893159999999</v>
      </c>
      <c r="DP192" s="14">
        <f t="shared" ca="1" si="929"/>
        <v>2324.6095420000001</v>
      </c>
      <c r="DQ192" s="14">
        <f t="shared" ca="1" si="929"/>
        <v>-4610.6963830000004</v>
      </c>
      <c r="DR192" s="14">
        <f t="shared" ca="1" si="929"/>
        <v>27844.667720000001</v>
      </c>
      <c r="DS192" s="14">
        <f t="shared" ca="1" si="929"/>
        <v>-27347.97625</v>
      </c>
      <c r="DT192" s="14">
        <f t="shared" ca="1" si="929"/>
        <v>59957.411330000003</v>
      </c>
      <c r="DU192" s="14">
        <f t="shared" ca="1" si="929"/>
        <v>11893.478649999999</v>
      </c>
      <c r="DV192" s="14">
        <f t="shared" ca="1" si="929"/>
        <v>-10389.263709999999</v>
      </c>
      <c r="DW192" s="14">
        <f t="shared" ca="1" si="929"/>
        <v>-1639.4611170000001</v>
      </c>
      <c r="DX192" s="14">
        <f t="shared" ca="1" si="929"/>
        <v>1818.671294</v>
      </c>
      <c r="DY192" s="14">
        <f t="shared" ca="1" si="929"/>
        <v>-14267.481750000001</v>
      </c>
      <c r="DZ192" s="14">
        <f t="shared" ca="1" si="903"/>
        <v>18507.516039999999</v>
      </c>
      <c r="EA192" s="14">
        <f t="shared" ca="1" si="903"/>
        <v>-14345.09115</v>
      </c>
      <c r="EB192" s="14">
        <f t="shared" ca="1" si="903"/>
        <v>-1592.542191</v>
      </c>
      <c r="EC192" s="14">
        <f t="shared" ca="1" si="903"/>
        <v>2094.3300589999999</v>
      </c>
      <c r="ED192" s="14">
        <f t="shared" ca="1" si="903"/>
        <v>-5780.3566940000001</v>
      </c>
      <c r="EE192" s="14">
        <f t="shared" ca="1" si="903"/>
        <v>10597.204299999999</v>
      </c>
      <c r="EF192" s="14">
        <f t="shared" ca="1" si="903"/>
        <v>-19680.512449999998</v>
      </c>
      <c r="EG192" s="14">
        <f t="shared" ca="1" si="903"/>
        <v>19682.583630000001</v>
      </c>
      <c r="EH192" s="14">
        <f t="shared" ca="1" si="903"/>
        <v>48772.979659999997</v>
      </c>
      <c r="EI192" s="14">
        <f t="shared" ca="1" si="903"/>
        <v>-8506.7463019999996</v>
      </c>
      <c r="EJ192" s="14">
        <f t="shared" ca="1" si="903"/>
        <v>530.1157723</v>
      </c>
      <c r="EK192" s="14">
        <f t="shared" ca="1" si="903"/>
        <v>40237.952160000001</v>
      </c>
      <c r="EL192" s="14">
        <f t="shared" ca="1" si="903"/>
        <v>-2477.842928</v>
      </c>
      <c r="EM192" s="14">
        <f t="shared" ca="1" si="903"/>
        <v>3360.3736020000001</v>
      </c>
      <c r="EN192" s="14">
        <f t="shared" ca="1" si="903"/>
        <v>7067.9571409999999</v>
      </c>
      <c r="EO192" s="14">
        <f t="shared" ca="1" si="903"/>
        <v>14217.193660000001</v>
      </c>
      <c r="EP192" s="14">
        <f t="shared" ca="1" si="903"/>
        <v>13416.7911</v>
      </c>
      <c r="EQ192" s="14">
        <f t="shared" ca="1" si="903"/>
        <v>3887.0009020000002</v>
      </c>
      <c r="ER192" s="14">
        <f t="shared" ca="1" si="903"/>
        <v>-13191.24209</v>
      </c>
      <c r="ES192" s="14">
        <f t="shared" ca="1" si="903"/>
        <v>-5659.7404829999996</v>
      </c>
      <c r="ET192" s="14">
        <f t="shared" ca="1" si="903"/>
        <v>13380.931640000001</v>
      </c>
      <c r="EU192" s="14">
        <f t="shared" ref="EU192:GK194" ca="1" si="950">INDEX($A$2:$A$501,RANDBETWEEN(1,500))</f>
        <v>27546.12314</v>
      </c>
      <c r="EV192" s="14">
        <f t="shared" ca="1" si="950"/>
        <v>18550.30241</v>
      </c>
      <c r="EW192" s="14">
        <f t="shared" ca="1" si="950"/>
        <v>16333.41324</v>
      </c>
      <c r="EX192" s="14">
        <f t="shared" ca="1" si="950"/>
        <v>-18893.82847</v>
      </c>
      <c r="EY192" s="14">
        <f t="shared" ca="1" si="950"/>
        <v>2921.4545560000001</v>
      </c>
      <c r="EZ192" s="14">
        <f t="shared" ca="1" si="950"/>
        <v>-527.45767139999998</v>
      </c>
      <c r="FA192" s="14">
        <f t="shared" ca="1" si="950"/>
        <v>-7030.6212159999995</v>
      </c>
      <c r="FB192" s="14">
        <f t="shared" ca="1" si="950"/>
        <v>-5659.7404829999996</v>
      </c>
      <c r="FC192" s="14">
        <f t="shared" ca="1" si="950"/>
        <v>8475.38508</v>
      </c>
      <c r="FD192" s="14">
        <f t="shared" ca="1" si="950"/>
        <v>-3860.2666020000001</v>
      </c>
      <c r="FE192" s="14">
        <f t="shared" ca="1" si="950"/>
        <v>22072.888480000001</v>
      </c>
      <c r="FF192" s="14">
        <f t="shared" ca="1" si="950"/>
        <v>-5761.2222760000004</v>
      </c>
      <c r="FG192" s="14">
        <f t="shared" ca="1" si="950"/>
        <v>18550.30241</v>
      </c>
      <c r="FH192" s="14">
        <f t="shared" ca="1" si="950"/>
        <v>-9763.7551210000001</v>
      </c>
      <c r="FI192" s="14">
        <f t="shared" ca="1" si="950"/>
        <v>1196.902229</v>
      </c>
      <c r="FJ192" s="14">
        <f t="shared" ca="1" si="950"/>
        <v>19502.38942</v>
      </c>
      <c r="FK192" s="14">
        <f t="shared" ca="1" si="950"/>
        <v>14386.36073</v>
      </c>
      <c r="FL192" s="14">
        <f t="shared" ca="1" si="950"/>
        <v>1288.396526</v>
      </c>
      <c r="FM192" s="14">
        <f t="shared" ca="1" si="950"/>
        <v>-7989.7057269999996</v>
      </c>
      <c r="FN192" s="14">
        <f t="shared" ca="1" si="950"/>
        <v>1292.1919069999999</v>
      </c>
      <c r="FO192" s="14">
        <f t="shared" ca="1" si="950"/>
        <v>-3221.196958</v>
      </c>
      <c r="FP192" s="14">
        <f t="shared" ca="1" si="950"/>
        <v>19594.696070000002</v>
      </c>
      <c r="FQ192" s="14">
        <f t="shared" ca="1" si="950"/>
        <v>-4190.3021440000002</v>
      </c>
      <c r="FR192" s="14">
        <f t="shared" ca="1" si="950"/>
        <v>6297.6703349999998</v>
      </c>
      <c r="FS192" s="14">
        <f t="shared" ca="1" si="950"/>
        <v>-4545.4774809999999</v>
      </c>
      <c r="FT192" s="14">
        <f t="shared" ca="1" si="950"/>
        <v>48772.979659999997</v>
      </c>
      <c r="FU192" s="14">
        <f t="shared" ca="1" si="950"/>
        <v>-3491.018266</v>
      </c>
      <c r="FV192" s="14">
        <f t="shared" ca="1" si="950"/>
        <v>-12192.09828</v>
      </c>
      <c r="FW192" s="14">
        <f t="shared" ca="1" si="950"/>
        <v>-28754.41764</v>
      </c>
      <c r="FX192" s="14">
        <f t="shared" ca="1" si="950"/>
        <v>-1592.542191</v>
      </c>
      <c r="FY192" s="14">
        <f t="shared" ca="1" si="950"/>
        <v>8979.1920630000004</v>
      </c>
      <c r="FZ192" s="14">
        <f t="shared" ca="1" si="950"/>
        <v>18920.927250000001</v>
      </c>
      <c r="GA192" s="14">
        <f t="shared" ca="1" si="950"/>
        <v>15565.548199999999</v>
      </c>
      <c r="GB192" s="14">
        <f t="shared" ca="1" si="950"/>
        <v>22825.25592</v>
      </c>
      <c r="GC192" s="14">
        <f t="shared" ca="1" si="950"/>
        <v>8458.6126920000006</v>
      </c>
      <c r="GD192" s="14">
        <f t="shared" ca="1" si="950"/>
        <v>22825.25592</v>
      </c>
      <c r="GE192" s="14">
        <f t="shared" ca="1" si="950"/>
        <v>-11743.272489999999</v>
      </c>
      <c r="GF192" s="14">
        <f t="shared" ca="1" si="950"/>
        <v>-2405.5006170000001</v>
      </c>
      <c r="GG192" s="14">
        <f t="shared" ca="1" si="950"/>
        <v>-2165.3112759999999</v>
      </c>
      <c r="GH192" s="14">
        <f t="shared" ca="1" si="950"/>
        <v>3887.0009020000002</v>
      </c>
      <c r="GI192" s="14">
        <f t="shared" ca="1" si="950"/>
        <v>-13189.73465</v>
      </c>
      <c r="GJ192" s="14">
        <f t="shared" ca="1" si="950"/>
        <v>-8682.9243139999999</v>
      </c>
      <c r="GK192" s="14">
        <f t="shared" ca="1" si="950"/>
        <v>45616.250209999998</v>
      </c>
      <c r="GL192" s="14">
        <f t="shared" ca="1" si="945"/>
        <v>9011.8909550000008</v>
      </c>
      <c r="GM192" s="14">
        <f t="shared" ca="1" si="945"/>
        <v>4364.9689939999998</v>
      </c>
      <c r="GN192" s="14">
        <f t="shared" ca="1" si="945"/>
        <v>-7562.1666619999996</v>
      </c>
      <c r="GO192" s="14">
        <f t="shared" ca="1" si="945"/>
        <v>-984.90862600000003</v>
      </c>
      <c r="GP192" s="14">
        <f t="shared" ca="1" si="945"/>
        <v>1731.9358179999999</v>
      </c>
      <c r="GQ192" s="14">
        <f t="shared" ca="1" si="945"/>
        <v>19704.082480000001</v>
      </c>
      <c r="GR192" s="14">
        <f t="shared" ca="1" si="945"/>
        <v>6130.4882950000001</v>
      </c>
      <c r="GS192" s="14">
        <f t="shared" ca="1" si="945"/>
        <v>-27347.97625</v>
      </c>
      <c r="GT192" s="14">
        <f t="shared" ca="1" si="945"/>
        <v>-18458.661700000001</v>
      </c>
      <c r="GU192" s="14">
        <f t="shared" ca="1" si="945"/>
        <v>27899.990580000002</v>
      </c>
      <c r="GV192" s="14">
        <f t="shared" ca="1" si="945"/>
        <v>17068.466339999999</v>
      </c>
      <c r="GW192" s="14">
        <f t="shared" ca="1" si="945"/>
        <v>-1017.982209</v>
      </c>
      <c r="GX192" s="14">
        <f t="shared" ca="1" si="945"/>
        <v>-41138.622779999998</v>
      </c>
      <c r="GY192" s="14">
        <f t="shared" ca="1" si="945"/>
        <v>-13867.792009999999</v>
      </c>
      <c r="GZ192" s="14">
        <f t="shared" ca="1" si="945"/>
        <v>-14267.481750000001</v>
      </c>
      <c r="HA192" s="14">
        <f t="shared" ca="1" si="945"/>
        <v>8181.1288299999997</v>
      </c>
      <c r="HB192" s="14">
        <f t="shared" ca="1" si="945"/>
        <v>-10957.330379999999</v>
      </c>
      <c r="HC192" s="14">
        <f t="shared" ca="1" si="945"/>
        <v>-15676.66128</v>
      </c>
      <c r="HD192" s="14">
        <f t="shared" ca="1" si="945"/>
        <v>16095.791310000001</v>
      </c>
      <c r="HE192" s="14">
        <f t="shared" ca="1" si="945"/>
        <v>-21578.679510000002</v>
      </c>
      <c r="HF192" s="14">
        <f t="shared" ca="1" si="945"/>
        <v>12372.481169999999</v>
      </c>
      <c r="HG192" s="14">
        <f t="shared" ca="1" si="945"/>
        <v>-29251.820589999999</v>
      </c>
      <c r="HH192" s="14">
        <f t="shared" ca="1" si="945"/>
        <v>-24603.685079999999</v>
      </c>
      <c r="HI192" s="14">
        <f t="shared" ca="1" si="945"/>
        <v>2995.208768</v>
      </c>
      <c r="HJ192" s="14">
        <f t="shared" ca="1" si="945"/>
        <v>4550.7650059999996</v>
      </c>
      <c r="HK192" s="14">
        <f t="shared" ca="1" si="945"/>
        <v>83774.074189999999</v>
      </c>
      <c r="HL192" s="14">
        <f t="shared" ca="1" si="945"/>
        <v>23762.966479999999</v>
      </c>
      <c r="HM192" s="14">
        <f t="shared" ca="1" si="945"/>
        <v>-5514.1689640000004</v>
      </c>
      <c r="HN192" s="14">
        <f t="shared" ca="1" si="945"/>
        <v>11381.34179</v>
      </c>
      <c r="HO192" s="14">
        <f t="shared" ca="1" si="945"/>
        <v>1449.8628450000001</v>
      </c>
      <c r="HP192" s="14">
        <f t="shared" ca="1" si="945"/>
        <v>31892.498479999998</v>
      </c>
      <c r="HQ192" s="14">
        <f t="shared" ca="1" si="945"/>
        <v>-2277.7857060000001</v>
      </c>
      <c r="HR192" s="14">
        <f t="shared" ca="1" si="945"/>
        <v>975.38118699999995</v>
      </c>
      <c r="HS192" s="14">
        <f t="shared" ca="1" si="945"/>
        <v>-3892.26703</v>
      </c>
      <c r="HT192" s="14">
        <f t="shared" ca="1" si="945"/>
        <v>-1017.982209</v>
      </c>
      <c r="HU192" s="14">
        <f t="shared" ca="1" si="945"/>
        <v>14386.36073</v>
      </c>
      <c r="HV192" s="14">
        <f t="shared" ca="1" si="945"/>
        <v>-49992.120139999999</v>
      </c>
      <c r="HW192" s="14">
        <f t="shared" ca="1" si="945"/>
        <v>-11764.9982</v>
      </c>
      <c r="HX192" s="14">
        <f t="shared" ca="1" si="945"/>
        <v>-30166.093000000001</v>
      </c>
      <c r="HY192" s="14">
        <f t="shared" ca="1" si="945"/>
        <v>-8555.4562519999999</v>
      </c>
      <c r="HZ192" s="14">
        <f t="shared" ca="1" si="945"/>
        <v>-21916.072619999999</v>
      </c>
      <c r="IA192" s="14">
        <f t="shared" ca="1" si="945"/>
        <v>-16019.38003</v>
      </c>
      <c r="IB192" s="14">
        <f t="shared" ca="1" si="945"/>
        <v>20846.158940000001</v>
      </c>
      <c r="IC192" s="14">
        <f t="shared" ca="1" si="945"/>
        <v>-9853.4647359999999</v>
      </c>
      <c r="ID192" s="14">
        <f t="shared" ca="1" si="945"/>
        <v>-2026.5075489999999</v>
      </c>
      <c r="IE192" s="14">
        <f t="shared" ca="1" si="945"/>
        <v>14471.758089999999</v>
      </c>
      <c r="IF192" s="14">
        <f t="shared" ca="1" si="945"/>
        <v>11112.6016</v>
      </c>
      <c r="IG192" s="14">
        <f t="shared" ca="1" si="945"/>
        <v>50649.713250000001</v>
      </c>
      <c r="IH192" s="14">
        <f t="shared" ca="1" si="945"/>
        <v>32701.362560000001</v>
      </c>
      <c r="II192" s="14">
        <f t="shared" ca="1" si="945"/>
        <v>16655.82332</v>
      </c>
      <c r="IJ192" s="14">
        <f t="shared" ca="1" si="945"/>
        <v>10300.63546</v>
      </c>
      <c r="IK192" s="14">
        <f t="shared" ca="1" si="945"/>
        <v>1449.8628450000001</v>
      </c>
      <c r="IL192" s="14">
        <f t="shared" ca="1" si="940"/>
        <v>-14345.09115</v>
      </c>
      <c r="IM192" s="14">
        <f t="shared" ca="1" si="940"/>
        <v>22184.190289999999</v>
      </c>
      <c r="IN192" s="14">
        <f t="shared" ca="1" si="940"/>
        <v>18739.65409</v>
      </c>
      <c r="IO192" s="14">
        <f t="shared" ca="1" si="940"/>
        <v>-6225.3303839999999</v>
      </c>
      <c r="IP192" s="14">
        <f t="shared" ca="1" si="940"/>
        <v>5998.4193560000003</v>
      </c>
      <c r="IQ192" s="14">
        <f t="shared" ca="1" si="940"/>
        <v>2981.6316790000001</v>
      </c>
      <c r="IR192" s="14">
        <f t="shared" ca="1" si="940"/>
        <v>-7989.7057269999996</v>
      </c>
      <c r="IS192" s="14">
        <f t="shared" ca="1" si="940"/>
        <v>20704.119790000001</v>
      </c>
      <c r="IT192" s="14">
        <f t="shared" ca="1" si="940"/>
        <v>7897.01685</v>
      </c>
      <c r="IU192" s="14">
        <f t="shared" ca="1" si="940"/>
        <v>-541.53975209999999</v>
      </c>
      <c r="IV192" s="14">
        <f t="shared" ca="1" si="940"/>
        <v>16589.683440000001</v>
      </c>
      <c r="IW192" s="14">
        <f t="shared" ca="1" si="940"/>
        <v>-4973.2952260000002</v>
      </c>
      <c r="IX192" s="14">
        <f t="shared" ca="1" si="940"/>
        <v>-21578.679510000002</v>
      </c>
      <c r="IY192" s="14">
        <f t="shared" ca="1" si="940"/>
        <v>-29847.811460000001</v>
      </c>
      <c r="IZ192" s="14">
        <f t="shared" ca="1" si="940"/>
        <v>-37633.093659999999</v>
      </c>
      <c r="JA192" s="14">
        <f t="shared" ca="1" si="940"/>
        <v>-19608.482619999999</v>
      </c>
      <c r="JB192" s="14">
        <f t="shared" ca="1" si="940"/>
        <v>-10389.263709999999</v>
      </c>
      <c r="JC192" s="14">
        <f t="shared" ca="1" si="940"/>
        <v>3737.0564169999998</v>
      </c>
      <c r="JD192" s="14">
        <f t="shared" ca="1" si="940"/>
        <v>-2696.0328180000001</v>
      </c>
      <c r="JE192" s="14">
        <f t="shared" ca="1" si="940"/>
        <v>19594.696070000002</v>
      </c>
      <c r="JF192" s="14">
        <f t="shared" ca="1" si="940"/>
        <v>143.43840829999999</v>
      </c>
      <c r="JG192" s="14">
        <f t="shared" ca="1" si="940"/>
        <v>-2266.1778250000002</v>
      </c>
      <c r="JH192" s="14">
        <f t="shared" ca="1" si="940"/>
        <v>-9559.1951929999996</v>
      </c>
      <c r="JI192" s="14">
        <f t="shared" ca="1" si="940"/>
        <v>6091.7044830000004</v>
      </c>
      <c r="JJ192" s="14">
        <f t="shared" ca="1" si="940"/>
        <v>-95600.848140000002</v>
      </c>
      <c r="JK192" s="14">
        <f t="shared" ca="1" si="940"/>
        <v>2088.8770199999999</v>
      </c>
      <c r="JL192" s="14">
        <f t="shared" ca="1" si="940"/>
        <v>-1279.39879</v>
      </c>
      <c r="JM192" s="14">
        <f t="shared" ca="1" si="940"/>
        <v>6245.8253629999999</v>
      </c>
      <c r="JN192" s="14">
        <f t="shared" ca="1" si="940"/>
        <v>-7218.4425609999998</v>
      </c>
      <c r="JO192" s="14">
        <f t="shared" ca="1" si="940"/>
        <v>12613.531489999999</v>
      </c>
      <c r="JP192" s="14">
        <f t="shared" ca="1" si="940"/>
        <v>1731.9358179999999</v>
      </c>
      <c r="JQ192" s="14">
        <f t="shared" ca="1" si="940"/>
        <v>11783.059810000001</v>
      </c>
      <c r="JR192" s="14">
        <f t="shared" ca="1" si="940"/>
        <v>-1165.1983769999999</v>
      </c>
      <c r="JS192" s="14">
        <f t="shared" ca="1" si="940"/>
        <v>18550.30241</v>
      </c>
      <c r="JT192" s="14">
        <f t="shared" ca="1" si="940"/>
        <v>-7489.7700640000003</v>
      </c>
      <c r="JU192" s="14">
        <f t="shared" ca="1" si="940"/>
        <v>2921.4545560000001</v>
      </c>
      <c r="JV192" s="14">
        <f t="shared" ca="1" si="940"/>
        <v>17242.56033</v>
      </c>
      <c r="JW192" s="14">
        <f t="shared" ca="1" si="940"/>
        <v>-17885.39083</v>
      </c>
      <c r="JX192" s="14">
        <f t="shared" ca="1" si="940"/>
        <v>297.60359570000003</v>
      </c>
      <c r="JY192" s="14">
        <f t="shared" ca="1" si="940"/>
        <v>22072.888480000001</v>
      </c>
      <c r="JZ192" s="14">
        <f t="shared" ca="1" si="940"/>
        <v>30324.801029999999</v>
      </c>
      <c r="KA192" s="14">
        <f t="shared" ca="1" si="940"/>
        <v>104.2349495</v>
      </c>
      <c r="KB192" s="14">
        <f t="shared" ca="1" si="940"/>
        <v>-4896.911212</v>
      </c>
      <c r="KC192" s="14">
        <f t="shared" ca="1" si="940"/>
        <v>-1279.39879</v>
      </c>
      <c r="KD192" s="14">
        <f t="shared" ca="1" si="940"/>
        <v>30324.801029999999</v>
      </c>
      <c r="KE192" s="14">
        <f t="shared" ca="1" si="940"/>
        <v>-6561.8831840000003</v>
      </c>
      <c r="KF192" s="14">
        <f t="shared" ca="1" si="940"/>
        <v>-3221.196958</v>
      </c>
      <c r="KG192" s="14">
        <f t="shared" ca="1" si="940"/>
        <v>1595.3233299999999</v>
      </c>
      <c r="KH192" s="14">
        <f t="shared" ca="1" si="940"/>
        <v>9593.5227630000009</v>
      </c>
      <c r="KI192" s="14">
        <f t="shared" ca="1" si="925"/>
        <v>-2026.5075489999999</v>
      </c>
      <c r="KJ192" s="14">
        <f t="shared" ca="1" si="925"/>
        <v>10270.19224</v>
      </c>
      <c r="KK192" s="14">
        <f t="shared" ca="1" si="925"/>
        <v>-15850.179910000001</v>
      </c>
      <c r="KL192" s="14">
        <f t="shared" ca="1" si="925"/>
        <v>20130.014439999999</v>
      </c>
      <c r="KM192" s="14">
        <f t="shared" ca="1" si="925"/>
        <v>15077.43102</v>
      </c>
      <c r="KN192" s="14">
        <f t="shared" ca="1" si="925"/>
        <v>18920.927250000001</v>
      </c>
      <c r="KO192" s="14">
        <f t="shared" ca="1" si="925"/>
        <v>1179.8797420000001</v>
      </c>
      <c r="KP192" s="14">
        <f t="shared" ca="1" si="925"/>
        <v>4051.9657539999998</v>
      </c>
      <c r="KQ192" s="14">
        <f t="shared" ca="1" si="925"/>
        <v>4055.805233</v>
      </c>
      <c r="KR192" s="14">
        <f t="shared" ca="1" si="925"/>
        <v>7067.9571409999999</v>
      </c>
      <c r="KS192" s="14">
        <f t="shared" ca="1" si="925"/>
        <v>9171.4079259999999</v>
      </c>
      <c r="KT192" s="14">
        <f t="shared" ca="1" si="925"/>
        <v>4055.805233</v>
      </c>
      <c r="KU192" s="14">
        <f t="shared" ca="1" si="925"/>
        <v>20130.014439999999</v>
      </c>
      <c r="KV192" s="14">
        <f t="shared" ca="1" si="925"/>
        <v>-121.5876313</v>
      </c>
      <c r="KW192" s="14">
        <f t="shared" ca="1" si="925"/>
        <v>-5296.9121459999997</v>
      </c>
      <c r="KX192" s="14">
        <f t="shared" ca="1" si="925"/>
        <v>13357.999980000001</v>
      </c>
      <c r="KY192" s="14">
        <f t="shared" ca="1" si="925"/>
        <v>402.19959929999999</v>
      </c>
      <c r="KZ192" s="14">
        <f t="shared" ca="1" si="925"/>
        <v>-13433.57655</v>
      </c>
      <c r="LA192" s="14">
        <f t="shared" ca="1" si="925"/>
        <v>-27347.97625</v>
      </c>
      <c r="LB192" s="14">
        <f t="shared" ca="1" si="925"/>
        <v>975.38118699999995</v>
      </c>
      <c r="LC192" s="14">
        <f t="shared" ca="1" si="925"/>
        <v>-1231.323731</v>
      </c>
      <c r="LD192" s="14">
        <f t="shared" ref="LD192:NO196" ca="1" si="951">INDEX($A$2:$A$501,RANDBETWEEN(1,500))</f>
        <v>-9763.7551210000001</v>
      </c>
      <c r="LE192" s="14">
        <f t="shared" ca="1" si="951"/>
        <v>-61260.964569999996</v>
      </c>
      <c r="LF192" s="14">
        <f t="shared" ca="1" si="951"/>
        <v>-30280.062709999998</v>
      </c>
      <c r="LG192" s="14">
        <f t="shared" ca="1" si="951"/>
        <v>-1135.0344700000001</v>
      </c>
      <c r="LH192" s="14">
        <f t="shared" ca="1" si="951"/>
        <v>27754.656159999999</v>
      </c>
      <c r="LI192" s="14">
        <f t="shared" ca="1" si="951"/>
        <v>-1358.3230470000001</v>
      </c>
      <c r="LJ192" s="14">
        <f t="shared" ca="1" si="951"/>
        <v>10300.63546</v>
      </c>
      <c r="LK192" s="14">
        <f t="shared" ca="1" si="951"/>
        <v>-7910.344392</v>
      </c>
      <c r="LL192" s="14">
        <f t="shared" ca="1" si="951"/>
        <v>-10650.10247</v>
      </c>
      <c r="LM192" s="14">
        <f t="shared" ca="1" si="951"/>
        <v>2135.0205270000001</v>
      </c>
      <c r="LN192" s="14">
        <f t="shared" ca="1" si="951"/>
        <v>18739.65409</v>
      </c>
      <c r="LO192" s="14">
        <f t="shared" ca="1" si="951"/>
        <v>37018.097549999999</v>
      </c>
      <c r="LP192" s="14">
        <f t="shared" ca="1" si="951"/>
        <v>6563.9598420000002</v>
      </c>
      <c r="LQ192" s="14">
        <f t="shared" ca="1" si="951"/>
        <v>7866.7795839999999</v>
      </c>
      <c r="LR192" s="14">
        <f t="shared" ca="1" si="951"/>
        <v>1742.391509</v>
      </c>
      <c r="LS192" s="14">
        <f t="shared" ca="1" si="951"/>
        <v>17068.466339999999</v>
      </c>
      <c r="LT192" s="14">
        <f t="shared" ca="1" si="951"/>
        <v>10983.049919999999</v>
      </c>
      <c r="LU192" s="14">
        <f t="shared" ca="1" si="951"/>
        <v>-10957.330379999999</v>
      </c>
      <c r="LV192" s="14">
        <f t="shared" ca="1" si="951"/>
        <v>7866.7795839999999</v>
      </c>
      <c r="LW192" s="14">
        <f t="shared" ca="1" si="951"/>
        <v>3535.8738170000001</v>
      </c>
      <c r="LX192" s="14">
        <f t="shared" ca="1" si="951"/>
        <v>22184.190289999999</v>
      </c>
      <c r="LY192" s="14">
        <f t="shared" ca="1" si="951"/>
        <v>-24603.685079999999</v>
      </c>
      <c r="LZ192" s="14">
        <f t="shared" ca="1" si="951"/>
        <v>17791.009839999999</v>
      </c>
      <c r="MA192" s="14">
        <f t="shared" ca="1" si="951"/>
        <v>2329.1410129999999</v>
      </c>
      <c r="MB192" s="14">
        <f t="shared" ca="1" si="951"/>
        <v>-2405.5006170000001</v>
      </c>
      <c r="MC192" s="14">
        <f t="shared" ca="1" si="951"/>
        <v>-18458.661700000001</v>
      </c>
      <c r="MD192" s="14">
        <f t="shared" ca="1" si="951"/>
        <v>-10650.10247</v>
      </c>
      <c r="ME192" s="14">
        <f t="shared" ca="1" si="951"/>
        <v>13605.912700000001</v>
      </c>
      <c r="MF192" s="14">
        <f t="shared" ca="1" si="951"/>
        <v>6801.321105</v>
      </c>
      <c r="MG192" s="14">
        <f t="shared" ca="1" si="951"/>
        <v>30039.77421</v>
      </c>
      <c r="MH192" s="14">
        <f t="shared" ca="1" si="951"/>
        <v>-5369.0840680000001</v>
      </c>
      <c r="MI192" s="14">
        <f t="shared" ca="1" si="951"/>
        <v>-3065.8929699999999</v>
      </c>
      <c r="MJ192" s="14">
        <f t="shared" ca="1" si="951"/>
        <v>6801.321105</v>
      </c>
      <c r="MK192" s="14">
        <f t="shared" ca="1" si="951"/>
        <v>-26835.49296</v>
      </c>
      <c r="ML192" s="14">
        <f t="shared" ca="1" si="951"/>
        <v>-12450.636420000001</v>
      </c>
      <c r="MM192" s="14">
        <f t="shared" ca="1" si="951"/>
        <v>-12920.76763</v>
      </c>
      <c r="MN192" s="14">
        <f t="shared" ca="1" si="951"/>
        <v>-2696.0328180000001</v>
      </c>
      <c r="MO192" s="14">
        <f t="shared" ca="1" si="951"/>
        <v>-3065.8929699999999</v>
      </c>
      <c r="MP192" s="14">
        <f t="shared" ca="1" si="951"/>
        <v>188.48430389999999</v>
      </c>
      <c r="MQ192" s="14">
        <f t="shared" ca="1" si="951"/>
        <v>922.12715019999996</v>
      </c>
      <c r="MR192" s="14">
        <f t="shared" ca="1" si="951"/>
        <v>583.40123849999998</v>
      </c>
      <c r="MS192" s="14">
        <f t="shared" ca="1" si="951"/>
        <v>-4643.3622169999999</v>
      </c>
      <c r="MT192" s="14">
        <f t="shared" ca="1" si="951"/>
        <v>-95600.848140000002</v>
      </c>
      <c r="MU192" s="14">
        <f t="shared" ca="1" si="951"/>
        <v>8823.430359</v>
      </c>
      <c r="MV192" s="14">
        <f t="shared" ca="1" si="951"/>
        <v>-5761.2222760000004</v>
      </c>
      <c r="MW192" s="14">
        <f t="shared" ca="1" si="951"/>
        <v>-12880.468870000001</v>
      </c>
      <c r="MX192" s="14">
        <f t="shared" ca="1" si="951"/>
        <v>6001.1376190000001</v>
      </c>
      <c r="MY192" s="14">
        <f t="shared" ca="1" si="951"/>
        <v>32701.362560000001</v>
      </c>
      <c r="MZ192" s="14">
        <f t="shared" ca="1" si="951"/>
        <v>-4190.3021440000002</v>
      </c>
      <c r="NA192" s="14">
        <f t="shared" ca="1" si="951"/>
        <v>24103.391439999999</v>
      </c>
      <c r="NB192" s="14">
        <f t="shared" ca="1" si="951"/>
        <v>89025.690100000007</v>
      </c>
      <c r="NC192" s="14">
        <f t="shared" ca="1" si="951"/>
        <v>14070.2317</v>
      </c>
      <c r="ND192" s="14">
        <f t="shared" ca="1" si="951"/>
        <v>18098.246709999999</v>
      </c>
      <c r="NE192" s="14">
        <f t="shared" ca="1" si="951"/>
        <v>-5369.0840680000001</v>
      </c>
      <c r="NF192" s="14">
        <f t="shared" ca="1" si="951"/>
        <v>1139.4893159999999</v>
      </c>
      <c r="NG192" s="14">
        <f t="shared" ca="1" si="951"/>
        <v>-11204.32027</v>
      </c>
      <c r="NH192" s="14">
        <f t="shared" ca="1" si="951"/>
        <v>14386.36073</v>
      </c>
      <c r="NI192" s="14">
        <f t="shared" ca="1" si="951"/>
        <v>-1715.0980380000001</v>
      </c>
      <c r="NJ192" s="14">
        <f t="shared" ca="1" si="951"/>
        <v>6091.7044830000004</v>
      </c>
      <c r="NK192" s="14">
        <f t="shared" ca="1" si="951"/>
        <v>-3491.018266</v>
      </c>
      <c r="NL192" s="14">
        <f t="shared" ca="1" si="951"/>
        <v>188.48430389999999</v>
      </c>
      <c r="NM192" s="14">
        <f t="shared" ca="1" si="951"/>
        <v>7558.7957749999996</v>
      </c>
      <c r="NN192" s="14">
        <f t="shared" ca="1" si="951"/>
        <v>5471.3482649999996</v>
      </c>
      <c r="NO192" s="14">
        <f t="shared" ca="1" si="951"/>
        <v>-3165.4641940000001</v>
      </c>
      <c r="NP192" s="14">
        <f t="shared" ca="1" si="946"/>
        <v>7274.917469</v>
      </c>
      <c r="NQ192" s="14">
        <f t="shared" ca="1" si="946"/>
        <v>21338.65725</v>
      </c>
      <c r="NR192" s="14">
        <f t="shared" ca="1" si="946"/>
        <v>-210.85753940000001</v>
      </c>
      <c r="NS192" s="14">
        <f t="shared" ca="1" si="946"/>
        <v>-3065.8929699999999</v>
      </c>
      <c r="NT192" s="14">
        <f t="shared" ca="1" si="946"/>
        <v>-61260.964569999996</v>
      </c>
      <c r="NU192" s="14">
        <f t="shared" ca="1" si="946"/>
        <v>6422.9041930000003</v>
      </c>
      <c r="NV192" s="14">
        <f t="shared" ca="1" si="946"/>
        <v>-1212.682742</v>
      </c>
      <c r="NW192" s="14">
        <f t="shared" ca="1" si="946"/>
        <v>-984.90862600000003</v>
      </c>
      <c r="NX192" s="14">
        <f t="shared" ca="1" si="946"/>
        <v>18550.30241</v>
      </c>
      <c r="NY192" s="14">
        <f t="shared" ca="1" si="946"/>
        <v>24513.991870000002</v>
      </c>
      <c r="NZ192" s="14">
        <f t="shared" ca="1" si="946"/>
        <v>27212.029259999999</v>
      </c>
      <c r="OA192" s="14">
        <f t="shared" ca="1" si="946"/>
        <v>7487.7124860000004</v>
      </c>
      <c r="OB192" s="14">
        <f t="shared" ca="1" si="946"/>
        <v>-5369.0840680000001</v>
      </c>
      <c r="OC192" s="14">
        <f t="shared" ca="1" si="946"/>
        <v>522.48398199999997</v>
      </c>
      <c r="OD192" s="14">
        <f t="shared" ca="1" si="946"/>
        <v>-18919.847409999998</v>
      </c>
      <c r="OE192" s="14">
        <f t="shared" ca="1" si="941"/>
        <v>1306.212563</v>
      </c>
      <c r="OF192" s="14">
        <f t="shared" ca="1" si="941"/>
        <v>16610.666939999999</v>
      </c>
      <c r="OG192" s="14">
        <f t="shared" ca="1" si="941"/>
        <v>-4666.1039069999997</v>
      </c>
      <c r="OH192" s="14">
        <f t="shared" ca="1" si="941"/>
        <v>2094.3300589999999</v>
      </c>
      <c r="OI192" s="14">
        <f t="shared" ca="1" si="941"/>
        <v>9026.9697120000001</v>
      </c>
      <c r="OJ192" s="14">
        <f t="shared" ca="1" si="941"/>
        <v>30324.801029999999</v>
      </c>
      <c r="OK192" s="14">
        <f t="shared" ca="1" si="941"/>
        <v>17709.860809999998</v>
      </c>
      <c r="OL192" s="14">
        <f t="shared" ca="1" si="941"/>
        <v>-7910.344392</v>
      </c>
      <c r="OM192" s="14">
        <f t="shared" ca="1" si="941"/>
        <v>18098.246709999999</v>
      </c>
      <c r="ON192" s="14">
        <f t="shared" ca="1" si="941"/>
        <v>11171.64328</v>
      </c>
      <c r="OO192" s="14">
        <f t="shared" ca="1" si="941"/>
        <v>15306.648429999999</v>
      </c>
      <c r="OP192" s="14">
        <f t="shared" ca="1" si="941"/>
        <v>-2111.6615529999999</v>
      </c>
      <c r="OQ192" s="14">
        <f t="shared" ca="1" si="941"/>
        <v>-17885.39083</v>
      </c>
      <c r="OR192" s="14">
        <f t="shared" ca="1" si="941"/>
        <v>-3221.196958</v>
      </c>
      <c r="OS192" s="14">
        <f t="shared" ca="1" si="941"/>
        <v>-5096.336088</v>
      </c>
      <c r="OT192" s="14">
        <f t="shared" ca="1" si="941"/>
        <v>4550.7650059999996</v>
      </c>
      <c r="OU192" s="14">
        <f t="shared" ca="1" si="941"/>
        <v>12392.77255</v>
      </c>
      <c r="OV192" s="14">
        <f t="shared" ca="1" si="941"/>
        <v>11171.64328</v>
      </c>
      <c r="OW192" s="14">
        <f t="shared" ca="1" si="941"/>
        <v>10158.28882</v>
      </c>
      <c r="OX192" s="14">
        <f t="shared" ca="1" si="941"/>
        <v>-8506.7463019999996</v>
      </c>
      <c r="OY192" s="14">
        <f t="shared" ca="1" si="941"/>
        <v>13357.999980000001</v>
      </c>
      <c r="OZ192" s="14">
        <f t="shared" ca="1" si="941"/>
        <v>11821.729139999999</v>
      </c>
      <c r="PA192" s="14">
        <f t="shared" ca="1" si="941"/>
        <v>20823.030640000001</v>
      </c>
      <c r="PB192" s="14">
        <f t="shared" ca="1" si="941"/>
        <v>-4196.1239130000004</v>
      </c>
      <c r="PC192" s="14">
        <f t="shared" ca="1" si="941"/>
        <v>11112.6016</v>
      </c>
      <c r="PD192" s="14">
        <f t="shared" ca="1" si="941"/>
        <v>18920.927250000001</v>
      </c>
      <c r="PE192" s="14">
        <f t="shared" ca="1" si="941"/>
        <v>26180.32026</v>
      </c>
      <c r="PF192" s="14">
        <f t="shared" ca="1" si="941"/>
        <v>-18893.82847</v>
      </c>
      <c r="PG192" s="14">
        <f t="shared" ca="1" si="941"/>
        <v>11171.64328</v>
      </c>
      <c r="PH192" s="14">
        <f t="shared" ca="1" si="941"/>
        <v>3181.38924</v>
      </c>
      <c r="PI192" s="14">
        <f t="shared" ca="1" si="941"/>
        <v>12956.93763</v>
      </c>
      <c r="PJ192" s="14">
        <f t="shared" ca="1" si="941"/>
        <v>23849.246579999999</v>
      </c>
      <c r="PK192" s="14">
        <f t="shared" ca="1" si="941"/>
        <v>-28754.41764</v>
      </c>
      <c r="PL192" s="14">
        <f t="shared" ca="1" si="941"/>
        <v>-44789.08844</v>
      </c>
      <c r="PM192" s="14">
        <f t="shared" ca="1" si="941"/>
        <v>4550.7650059999996</v>
      </c>
      <c r="PN192" s="14">
        <f t="shared" ca="1" si="941"/>
        <v>24404.66444</v>
      </c>
      <c r="PO192" s="14">
        <f t="shared" ca="1" si="941"/>
        <v>-10075.011420000001</v>
      </c>
      <c r="PP192" s="14">
        <f t="shared" ca="1" si="941"/>
        <v>-2102.7543209999999</v>
      </c>
      <c r="PQ192" s="14">
        <f t="shared" ca="1" si="941"/>
        <v>6707.2453919999998</v>
      </c>
      <c r="PR192" s="14">
        <f t="shared" ca="1" si="941"/>
        <v>17068.466339999999</v>
      </c>
      <c r="PS192" s="14">
        <f t="shared" ca="1" si="941"/>
        <v>23849.246579999999</v>
      </c>
      <c r="PT192" s="14">
        <f t="shared" ca="1" si="941"/>
        <v>-5745.0062779999998</v>
      </c>
      <c r="PU192" s="14">
        <f t="shared" ca="1" si="941"/>
        <v>1371.5585599999999</v>
      </c>
      <c r="PV192" s="14">
        <f t="shared" ca="1" si="941"/>
        <v>24513.991870000002</v>
      </c>
      <c r="PW192" s="14">
        <f t="shared" ca="1" si="941"/>
        <v>2329.1410129999999</v>
      </c>
      <c r="PX192" s="14">
        <f t="shared" ca="1" si="941"/>
        <v>6497.541389</v>
      </c>
      <c r="PY192" s="14">
        <f t="shared" ca="1" si="941"/>
        <v>-24603.685079999999</v>
      </c>
      <c r="PZ192" s="14">
        <f t="shared" ca="1" si="941"/>
        <v>-5514.1689640000004</v>
      </c>
      <c r="QA192" s="14">
        <f t="shared" ca="1" si="941"/>
        <v>-9790.3864890000004</v>
      </c>
      <c r="QB192" s="14">
        <f t="shared" ca="1" si="941"/>
        <v>-21578.679510000002</v>
      </c>
      <c r="QC192" s="14">
        <f t="shared" ca="1" si="941"/>
        <v>-11743.272489999999</v>
      </c>
      <c r="QD192" s="14">
        <f t="shared" ca="1" si="941"/>
        <v>45616.250209999998</v>
      </c>
      <c r="QE192" s="14">
        <f t="shared" ca="1" si="941"/>
        <v>8823.430359</v>
      </c>
      <c r="QF192" s="14">
        <f t="shared" ca="1" si="933"/>
        <v>-9790.3864890000004</v>
      </c>
      <c r="QG192" s="14">
        <f t="shared" ca="1" si="933"/>
        <v>3737.0564169999998</v>
      </c>
      <c r="QH192" s="14">
        <f t="shared" ca="1" si="933"/>
        <v>-1715.0980380000001</v>
      </c>
      <c r="QI192" s="14">
        <f t="shared" ca="1" si="933"/>
        <v>-44789.08844</v>
      </c>
      <c r="QJ192" s="14">
        <f t="shared" ca="1" si="933"/>
        <v>801.91976279999994</v>
      </c>
      <c r="QK192" s="14">
        <f t="shared" ca="1" si="914"/>
        <v>-6051.7530180000003</v>
      </c>
      <c r="QL192" s="14">
        <f t="shared" ca="1" si="914"/>
        <v>1288.396526</v>
      </c>
      <c r="QM192" s="14">
        <f t="shared" ca="1" si="914"/>
        <v>10848.754070000001</v>
      </c>
      <c r="QN192" s="14">
        <f t="shared" ca="1" si="914"/>
        <v>6435.3798470000002</v>
      </c>
      <c r="QO192" s="14">
        <f t="shared" ca="1" si="914"/>
        <v>19594.696070000002</v>
      </c>
      <c r="QP192" s="14">
        <f t="shared" ca="1" si="914"/>
        <v>-2101.8246960000001</v>
      </c>
      <c r="QQ192" s="14">
        <f t="shared" ca="1" si="914"/>
        <v>5810.01782</v>
      </c>
      <c r="QR192" s="14">
        <f t="shared" ca="1" si="914"/>
        <v>37018.097549999999</v>
      </c>
      <c r="QS192" s="14">
        <f t="shared" ca="1" si="914"/>
        <v>-4610.6963830000004</v>
      </c>
      <c r="QT192" s="14">
        <f t="shared" ca="1" si="914"/>
        <v>21831.135399999999</v>
      </c>
      <c r="QU192" s="14">
        <f t="shared" ca="1" si="914"/>
        <v>-12880.468870000001</v>
      </c>
      <c r="QV192" s="14">
        <f t="shared" ca="1" si="914"/>
        <v>4715.0685439999997</v>
      </c>
      <c r="QW192" s="14">
        <f t="shared" ca="1" si="914"/>
        <v>18550.30241</v>
      </c>
      <c r="QX192" s="14">
        <f t="shared" ca="1" si="942"/>
        <v>21172.101170000002</v>
      </c>
      <c r="QY192" s="14">
        <f t="shared" ca="1" si="942"/>
        <v>2921.4545560000001</v>
      </c>
      <c r="QZ192" s="14">
        <f t="shared" ca="1" si="942"/>
        <v>-843.2696608</v>
      </c>
      <c r="RA192" s="14">
        <f t="shared" ca="1" si="942"/>
        <v>6435.3798470000002</v>
      </c>
      <c r="RB192" s="14">
        <f t="shared" ca="1" si="942"/>
        <v>-10428.61306</v>
      </c>
      <c r="RC192" s="14">
        <f t="shared" ca="1" si="942"/>
        <v>-30280.062709999998</v>
      </c>
      <c r="RD192" s="14">
        <f t="shared" ca="1" si="942"/>
        <v>17242.56033</v>
      </c>
      <c r="RE192" s="14">
        <f t="shared" ca="1" si="942"/>
        <v>14386.36073</v>
      </c>
      <c r="RF192" s="14">
        <f t="shared" ca="1" si="942"/>
        <v>11668.029420000001</v>
      </c>
      <c r="RG192" s="14">
        <f t="shared" ca="1" si="942"/>
        <v>-4973.2952260000002</v>
      </c>
      <c r="RH192" s="14">
        <f t="shared" ca="1" si="942"/>
        <v>-1305.889842</v>
      </c>
      <c r="RI192" s="14">
        <f t="shared" ca="1" si="942"/>
        <v>-30280.062709999998</v>
      </c>
      <c r="RJ192" s="14">
        <f t="shared" ca="1" si="942"/>
        <v>-10075.011420000001</v>
      </c>
      <c r="RK192" s="14">
        <f t="shared" ca="1" si="942"/>
        <v>-1165.1983769999999</v>
      </c>
      <c r="RL192" s="14">
        <f t="shared" ca="1" si="942"/>
        <v>-29251.820589999999</v>
      </c>
      <c r="RM192" s="14">
        <f t="shared" ca="1" si="942"/>
        <v>6602.7860579999997</v>
      </c>
      <c r="RN192" s="14">
        <f t="shared" ca="1" si="942"/>
        <v>-120061.8806</v>
      </c>
      <c r="RO192" s="14">
        <f t="shared" ca="1" si="942"/>
        <v>-2165.3112759999999</v>
      </c>
      <c r="RP192" s="14">
        <f t="shared" ca="1" si="942"/>
        <v>-541.53975209999999</v>
      </c>
      <c r="RQ192" s="14">
        <f t="shared" ca="1" si="942"/>
        <v>1196.902229</v>
      </c>
      <c r="RR192" s="14">
        <f t="shared" ca="1" si="942"/>
        <v>-49992.120139999999</v>
      </c>
      <c r="RS192" s="14">
        <f t="shared" ca="1" si="942"/>
        <v>1288.396526</v>
      </c>
      <c r="RT192" s="14">
        <f t="shared" ca="1" si="942"/>
        <v>-15872.224200000001</v>
      </c>
      <c r="RU192" s="14">
        <f t="shared" ca="1" si="942"/>
        <v>16655.82332</v>
      </c>
      <c r="RV192" s="14">
        <f t="shared" ca="1" si="942"/>
        <v>24404.66444</v>
      </c>
      <c r="RW192" s="14">
        <f t="shared" ca="1" si="942"/>
        <v>-11743.272489999999</v>
      </c>
      <c r="RX192" s="14">
        <f t="shared" ca="1" si="942"/>
        <v>2397.9030699999998</v>
      </c>
      <c r="RY192" s="14">
        <f t="shared" ca="1" si="942"/>
        <v>-10075.011420000001</v>
      </c>
      <c r="RZ192" s="14">
        <f t="shared" ca="1" si="942"/>
        <v>17068.466339999999</v>
      </c>
      <c r="SA192" s="14">
        <f t="shared" ca="1" si="942"/>
        <v>18507.516039999999</v>
      </c>
      <c r="SB192" s="14">
        <f t="shared" ca="1" si="942"/>
        <v>-2906.9776849999998</v>
      </c>
      <c r="SC192" s="14">
        <f t="shared" ca="1" si="942"/>
        <v>10793.19673</v>
      </c>
      <c r="SD192" s="14">
        <f t="shared" ca="1" si="942"/>
        <v>37018.097549999999</v>
      </c>
      <c r="SE192" s="14">
        <f t="shared" ca="1" si="942"/>
        <v>16212.47</v>
      </c>
      <c r="SF192" s="14">
        <f t="shared" ca="1" si="942"/>
        <v>30635.048070000001</v>
      </c>
      <c r="SG192" s="14">
        <f t="shared" ca="1" si="942"/>
        <v>-11734.58664</v>
      </c>
      <c r="SH192" s="14">
        <f t="shared" ca="1" si="947"/>
        <v>12619.499980000001</v>
      </c>
      <c r="SI192" s="14">
        <f t="shared" ca="1" si="947"/>
        <v>-2101.8246960000001</v>
      </c>
      <c r="SJ192" s="14">
        <f t="shared" ca="1" si="947"/>
        <v>-2477.842928</v>
      </c>
      <c r="SK192" s="14">
        <f t="shared" ca="1" si="947"/>
        <v>4255.3395769999997</v>
      </c>
      <c r="SL192" s="14">
        <f t="shared" ca="1" si="947"/>
        <v>18920.927250000001</v>
      </c>
      <c r="SM192" s="14">
        <f t="shared" ca="1" si="947"/>
        <v>6497.541389</v>
      </c>
      <c r="SN192" s="14">
        <f t="shared" ca="1" si="947"/>
        <v>-18893.82847</v>
      </c>
      <c r="SO192" s="14">
        <f t="shared" ca="1" si="947"/>
        <v>-2847.5398970000001</v>
      </c>
      <c r="SP192" s="14">
        <f t="shared" ca="1" si="947"/>
        <v>8979.1920630000004</v>
      </c>
      <c r="SQ192" s="14">
        <f t="shared" ca="1" si="947"/>
        <v>10865.22631</v>
      </c>
      <c r="SR192" s="14">
        <f t="shared" ca="1" si="947"/>
        <v>-9478.9904879999995</v>
      </c>
      <c r="SS192" s="14">
        <f t="shared" ca="1" si="947"/>
        <v>-210.85753940000001</v>
      </c>
      <c r="ST192" s="14">
        <f t="shared" ca="1" si="947"/>
        <v>-4077.9076639999998</v>
      </c>
      <c r="SU192" s="14">
        <f t="shared" ca="1" si="947"/>
        <v>-4943.6740399999999</v>
      </c>
      <c r="SV192" s="14">
        <f t="shared" ca="1" si="947"/>
        <v>-12920.76763</v>
      </c>
      <c r="SW192" s="14">
        <f t="shared" ca="1" si="947"/>
        <v>-10428.61306</v>
      </c>
      <c r="SX192" s="14">
        <f t="shared" ca="1" si="947"/>
        <v>1292.1919069999999</v>
      </c>
      <c r="SY192" s="14">
        <f t="shared" ca="1" si="947"/>
        <v>15077.43102</v>
      </c>
      <c r="SZ192" s="14">
        <f t="shared" ca="1" si="947"/>
        <v>9589.1738490000007</v>
      </c>
      <c r="TA192" s="14">
        <f t="shared" ca="1" si="947"/>
        <v>975.38118699999995</v>
      </c>
      <c r="TB192" s="14">
        <f t="shared" ca="1" si="947"/>
        <v>22184.190289999999</v>
      </c>
      <c r="TC192" s="14">
        <f t="shared" ca="1" si="947"/>
        <v>-2101.8246960000001</v>
      </c>
      <c r="TD192" s="14">
        <f t="shared" ca="1" si="947"/>
        <v>17845.877329999999</v>
      </c>
      <c r="TE192" s="14">
        <f t="shared" ca="1" si="947"/>
        <v>5294.5399209999996</v>
      </c>
      <c r="TF192" s="14">
        <f t="shared" ca="1" si="947"/>
        <v>8475.38508</v>
      </c>
      <c r="TG192" s="14">
        <f t="shared" ca="1" si="947"/>
        <v>31892.498479999998</v>
      </c>
      <c r="TH192" s="14">
        <f t="shared" ca="1" si="947"/>
        <v>6435.3798470000002</v>
      </c>
      <c r="TI192" s="14">
        <f t="shared" ca="1" si="947"/>
        <v>6297.6703349999998</v>
      </c>
      <c r="TJ192" s="14">
        <f t="shared" ca="1" si="947"/>
        <v>-7989.7057269999996</v>
      </c>
      <c r="TK192" s="14">
        <f t="shared" ca="1" si="947"/>
        <v>4893.1826689999998</v>
      </c>
      <c r="TL192" s="14">
        <f t="shared" ca="1" si="947"/>
        <v>8979.1920630000004</v>
      </c>
      <c r="TM192" s="14">
        <f t="shared" ca="1" si="947"/>
        <v>9589.1738490000007</v>
      </c>
      <c r="TN192" s="14">
        <f t="shared" ca="1" si="947"/>
        <v>-29847.811460000001</v>
      </c>
      <c r="TO192" s="14">
        <f t="shared" ca="1" si="947"/>
        <v>-12450.636420000001</v>
      </c>
      <c r="TP192" s="14">
        <f t="shared" ca="1" si="947"/>
        <v>27471.014640000001</v>
      </c>
      <c r="TQ192" s="14">
        <f t="shared" ca="1" si="947"/>
        <v>4364.9689939999998</v>
      </c>
      <c r="TR192" s="14">
        <f t="shared" ca="1" si="947"/>
        <v>-4896.911212</v>
      </c>
      <c r="TS192" s="14">
        <f t="shared" ca="1" si="947"/>
        <v>15265.80881</v>
      </c>
      <c r="TT192" s="14">
        <f t="shared" ca="1" si="947"/>
        <v>16333.41324</v>
      </c>
      <c r="TU192" s="14">
        <f t="shared" ca="1" si="947"/>
        <v>-41138.622779999998</v>
      </c>
      <c r="TV192" s="14">
        <f t="shared" ca="1" si="947"/>
        <v>-984.90862600000003</v>
      </c>
      <c r="TW192" s="14">
        <f t="shared" ca="1" si="947"/>
        <v>11403.37005</v>
      </c>
      <c r="TX192" s="14">
        <f t="shared" ca="1" si="947"/>
        <v>6874.7908049999996</v>
      </c>
      <c r="TY192" s="14">
        <f t="shared" ca="1" si="947"/>
        <v>-46244.35469</v>
      </c>
      <c r="TZ192" s="14">
        <f t="shared" ca="1" si="947"/>
        <v>-3487.7982229999998</v>
      </c>
      <c r="UA192" s="14">
        <f t="shared" ca="1" si="947"/>
        <v>89025.690100000007</v>
      </c>
      <c r="UB192" s="14">
        <f t="shared" ca="1" si="947"/>
        <v>7067.9571409999999</v>
      </c>
      <c r="UC192" s="14">
        <f t="shared" ca="1" si="947"/>
        <v>6158.3357550000001</v>
      </c>
      <c r="UD192" s="14">
        <f t="shared" ca="1" si="947"/>
        <v>26378.2598</v>
      </c>
      <c r="UE192" s="14">
        <f t="shared" ca="1" si="947"/>
        <v>-879.57570029999999</v>
      </c>
      <c r="UF192" s="14">
        <f t="shared" ca="1" si="947"/>
        <v>17242.56033</v>
      </c>
      <c r="UG192" s="14">
        <f t="shared" ca="1" si="947"/>
        <v>-1192.025112</v>
      </c>
      <c r="UH192" s="14">
        <f t="shared" ca="1" si="947"/>
        <v>-795.74545220000005</v>
      </c>
      <c r="UI192" s="14">
        <f t="shared" ca="1" si="947"/>
        <v>-1165.1983769999999</v>
      </c>
      <c r="UJ192" s="14">
        <f t="shared" ca="1" si="947"/>
        <v>19502.38942</v>
      </c>
      <c r="UK192" s="14">
        <f t="shared" ca="1" si="947"/>
        <v>-1358.3230470000001</v>
      </c>
      <c r="UL192" s="14">
        <f t="shared" ca="1" si="947"/>
        <v>7091.1531869999999</v>
      </c>
      <c r="UM192" s="14">
        <f t="shared" ca="1" si="947"/>
        <v>10158.28882</v>
      </c>
      <c r="UN192" s="14">
        <f t="shared" ca="1" si="947"/>
        <v>-21467.332030000001</v>
      </c>
      <c r="UO192" s="14">
        <f t="shared" ca="1" si="947"/>
        <v>297.60359570000003</v>
      </c>
      <c r="UP192" s="14">
        <f t="shared" ca="1" si="947"/>
        <v>-2102.7543209999999</v>
      </c>
      <c r="UQ192" s="14">
        <f t="shared" ca="1" si="947"/>
        <v>4817.4909699999998</v>
      </c>
      <c r="UR192" s="14">
        <f t="shared" ca="1" si="947"/>
        <v>5616.1979689999998</v>
      </c>
      <c r="US192" s="14">
        <f t="shared" ca="1" si="947"/>
        <v>6001.1376190000001</v>
      </c>
      <c r="UT192" s="14">
        <f t="shared" ca="1" si="943"/>
        <v>-7489.7700640000003</v>
      </c>
      <c r="UU192" s="14">
        <f t="shared" ca="1" si="943"/>
        <v>-7312.2955140000004</v>
      </c>
      <c r="UV192" s="14">
        <f t="shared" ca="1" si="943"/>
        <v>8458.6126920000006</v>
      </c>
      <c r="UW192" s="14">
        <f t="shared" ca="1" si="943"/>
        <v>-7989.7057269999996</v>
      </c>
      <c r="UX192" s="14">
        <f t="shared" ca="1" si="943"/>
        <v>12476.78348</v>
      </c>
      <c r="UY192" s="14">
        <f t="shared" ca="1" si="943"/>
        <v>7091.1531869999999</v>
      </c>
      <c r="UZ192" s="14">
        <f t="shared" ca="1" si="943"/>
        <v>-4943.6740399999999</v>
      </c>
      <c r="VA192" s="14">
        <f t="shared" ca="1" si="943"/>
        <v>17242.56033</v>
      </c>
      <c r="VB192" s="14">
        <f t="shared" ca="1" si="943"/>
        <v>-70177.046709999995</v>
      </c>
      <c r="VC192" s="14">
        <f t="shared" ca="1" si="943"/>
        <v>3737.0564169999998</v>
      </c>
      <c r="VD192" s="14">
        <f t="shared" ca="1" si="943"/>
        <v>-5659.7404829999996</v>
      </c>
      <c r="VE192" s="14">
        <f t="shared" ca="1" si="943"/>
        <v>5616.1979689999998</v>
      </c>
      <c r="VF192" s="14">
        <f t="shared" ca="1" si="943"/>
        <v>-541.53975209999999</v>
      </c>
      <c r="VG192" s="14">
        <f t="shared" ca="1" si="943"/>
        <v>-29638.785080000001</v>
      </c>
      <c r="VH192" s="14">
        <f t="shared" ca="1" si="943"/>
        <v>3535.8738170000001</v>
      </c>
      <c r="VI192" s="14">
        <f t="shared" ca="1" si="943"/>
        <v>-18458.661700000001</v>
      </c>
      <c r="VJ192" s="14">
        <f t="shared" ca="1" si="943"/>
        <v>3297.106781</v>
      </c>
      <c r="VK192" s="14">
        <f t="shared" ca="1" si="943"/>
        <v>-18458.661700000001</v>
      </c>
      <c r="VL192" s="14">
        <f t="shared" ca="1" si="943"/>
        <v>17516.467680000002</v>
      </c>
      <c r="VM192" s="14">
        <f t="shared" ca="1" si="943"/>
        <v>6001.1376190000001</v>
      </c>
      <c r="VN192" s="14">
        <f t="shared" ca="1" si="943"/>
        <v>15265.80881</v>
      </c>
      <c r="VO192" s="14">
        <f t="shared" ca="1" si="943"/>
        <v>3297.106781</v>
      </c>
      <c r="VP192" s="14">
        <f t="shared" ca="1" si="943"/>
        <v>12666.77305</v>
      </c>
      <c r="VQ192" s="14">
        <f t="shared" ca="1" si="943"/>
        <v>2088.8770199999999</v>
      </c>
      <c r="VR192" s="14">
        <f t="shared" ca="1" si="943"/>
        <v>-26100.455819999999</v>
      </c>
      <c r="VS192" s="14">
        <f t="shared" ca="1" si="943"/>
        <v>2135.0205270000001</v>
      </c>
      <c r="VT192" s="14">
        <f t="shared" ca="1" si="943"/>
        <v>3297.106781</v>
      </c>
      <c r="VU192" s="14">
        <f t="shared" ca="1" si="943"/>
        <v>8181.1288299999997</v>
      </c>
      <c r="VV192" s="14">
        <f t="shared" ca="1" si="943"/>
        <v>11220.24128</v>
      </c>
      <c r="VW192" s="14">
        <f t="shared" ca="1" si="943"/>
        <v>15784.172780000001</v>
      </c>
      <c r="VX192" s="14">
        <f t="shared" ca="1" si="943"/>
        <v>37018.097549999999</v>
      </c>
      <c r="VY192" s="14">
        <f t="shared" ca="1" si="943"/>
        <v>-14223.84132</v>
      </c>
      <c r="VZ192" s="14">
        <f t="shared" ca="1" si="943"/>
        <v>8823.430359</v>
      </c>
      <c r="WA192" s="14">
        <f t="shared" ca="1" si="943"/>
        <v>21042.741310000001</v>
      </c>
      <c r="WB192" s="14">
        <f t="shared" ca="1" si="943"/>
        <v>-9559.1951929999996</v>
      </c>
      <c r="WC192" s="14">
        <f t="shared" ca="1" si="943"/>
        <v>-5646.8402290000004</v>
      </c>
      <c r="WD192" s="14">
        <f t="shared" ca="1" si="943"/>
        <v>-48528.430659999998</v>
      </c>
      <c r="WE192" s="14">
        <f t="shared" ca="1" si="943"/>
        <v>5294.5399209999996</v>
      </c>
      <c r="WF192" s="14">
        <f t="shared" ca="1" si="943"/>
        <v>3181.38924</v>
      </c>
      <c r="WG192" s="14">
        <f t="shared" ca="1" si="943"/>
        <v>14471.758089999999</v>
      </c>
      <c r="WH192" s="14">
        <f t="shared" ca="1" si="935"/>
        <v>18936.84058</v>
      </c>
      <c r="WI192" s="14">
        <f t="shared" ca="1" si="935"/>
        <v>-210.85753940000001</v>
      </c>
      <c r="WJ192" s="14">
        <f t="shared" ca="1" si="935"/>
        <v>-13189.73465</v>
      </c>
      <c r="WK192" s="14">
        <f t="shared" ca="1" si="935"/>
        <v>-14223.84132</v>
      </c>
      <c r="WL192" s="14">
        <f t="shared" ca="1" si="935"/>
        <v>14386.36073</v>
      </c>
      <c r="WM192" s="14">
        <f t="shared" ca="1" si="935"/>
        <v>16589.683440000001</v>
      </c>
      <c r="WN192" s="14">
        <f t="shared" ca="1" si="935"/>
        <v>17845.877329999999</v>
      </c>
      <c r="WO192" s="14">
        <f t="shared" ca="1" si="935"/>
        <v>1767.7894289999999</v>
      </c>
      <c r="WP192" s="14">
        <f t="shared" ca="1" si="935"/>
        <v>13357.999980000001</v>
      </c>
      <c r="WQ192" s="14">
        <f t="shared" ca="1" si="935"/>
        <v>16333.41324</v>
      </c>
      <c r="WR192" s="14">
        <f t="shared" ca="1" si="935"/>
        <v>6188.9588720000002</v>
      </c>
      <c r="WS192" s="14">
        <f t="shared" ca="1" si="935"/>
        <v>-2277.7857060000001</v>
      </c>
      <c r="WT192" s="14">
        <f t="shared" ca="1" si="935"/>
        <v>-1210.747777</v>
      </c>
      <c r="WU192" s="14">
        <f t="shared" ca="1" si="935"/>
        <v>-6072.4601849999999</v>
      </c>
      <c r="WV192" s="14">
        <f t="shared" ca="1" si="935"/>
        <v>9589.1738490000007</v>
      </c>
      <c r="WW192" s="14">
        <f t="shared" ca="1" si="935"/>
        <v>17516.467680000002</v>
      </c>
      <c r="WX192" s="14">
        <f t="shared" ca="1" si="935"/>
        <v>-39374.941599999998</v>
      </c>
      <c r="WY192" s="14">
        <f t="shared" ca="1" si="935"/>
        <v>5176.4703890000001</v>
      </c>
      <c r="WZ192" s="14">
        <f t="shared" ca="1" si="935"/>
        <v>-32141.432369999999</v>
      </c>
      <c r="XA192" s="14">
        <f t="shared" ca="1" si="935"/>
        <v>26378.2598</v>
      </c>
      <c r="XB192" s="14">
        <f t="shared" ca="1" si="935"/>
        <v>-4470.2569270000004</v>
      </c>
      <c r="XC192" s="14">
        <f t="shared" ca="1" si="935"/>
        <v>9171.4079259999999</v>
      </c>
      <c r="XD192" s="14">
        <f t="shared" ca="1" si="935"/>
        <v>15128.92871</v>
      </c>
      <c r="XE192" s="14">
        <f t="shared" ca="1" si="935"/>
        <v>4893.1826689999998</v>
      </c>
      <c r="XF192" s="14">
        <f t="shared" ca="1" si="935"/>
        <v>52708.806049999999</v>
      </c>
      <c r="XG192" s="14">
        <f t="shared" ca="1" si="935"/>
        <v>-9058.8264359999994</v>
      </c>
      <c r="XH192" s="14">
        <f t="shared" ca="1" si="935"/>
        <v>-19608.482619999999</v>
      </c>
      <c r="XI192" s="14">
        <f t="shared" ca="1" si="935"/>
        <v>-39374.941599999998</v>
      </c>
      <c r="XJ192" s="14">
        <f t="shared" ca="1" si="935"/>
        <v>7487.7124860000004</v>
      </c>
      <c r="XK192" s="14">
        <f t="shared" ca="1" si="935"/>
        <v>22184.190289999999</v>
      </c>
      <c r="XL192" s="14">
        <f t="shared" ca="1" si="935"/>
        <v>-16019.38003</v>
      </c>
      <c r="XM192" s="14">
        <f t="shared" ca="1" si="935"/>
        <v>-60042.700570000001</v>
      </c>
      <c r="XN192" s="14">
        <f t="shared" ca="1" si="935"/>
        <v>11854.67627</v>
      </c>
      <c r="XO192" s="14">
        <f t="shared" ca="1" si="935"/>
        <v>37025.318769999998</v>
      </c>
      <c r="XP192" s="14">
        <f t="shared" ca="1" si="935"/>
        <v>-6225.3303839999999</v>
      </c>
      <c r="XQ192" s="14">
        <f t="shared" ca="1" si="935"/>
        <v>-26223.801530000001</v>
      </c>
      <c r="XR192" s="14">
        <f t="shared" ca="1" si="935"/>
        <v>-39374.941599999998</v>
      </c>
      <c r="XS192" s="14">
        <f t="shared" ca="1" si="935"/>
        <v>8671.8741819999996</v>
      </c>
      <c r="XT192" s="14">
        <f t="shared" ca="1" si="935"/>
        <v>10597.204299999999</v>
      </c>
      <c r="XU192" s="14">
        <f t="shared" ca="1" si="935"/>
        <v>3856.1828879999998</v>
      </c>
      <c r="XV192" s="14">
        <f t="shared" ca="1" si="935"/>
        <v>-1639.4611170000001</v>
      </c>
      <c r="XW192" s="14">
        <f t="shared" ca="1" si="935"/>
        <v>17189.414769999999</v>
      </c>
      <c r="XX192" s="14">
        <f t="shared" ca="1" si="935"/>
        <v>13086.927799999999</v>
      </c>
      <c r="XY192" s="14">
        <f t="shared" ca="1" si="935"/>
        <v>-17527.703720000001</v>
      </c>
      <c r="XZ192" s="14">
        <f t="shared" ca="1" si="935"/>
        <v>18920.927250000001</v>
      </c>
      <c r="YA192" s="14">
        <f t="shared" ca="1" si="935"/>
        <v>6156.7632960000001</v>
      </c>
      <c r="YB192" s="14">
        <f t="shared" ca="1" si="935"/>
        <v>6188.9588720000002</v>
      </c>
      <c r="YC192" s="14">
        <f t="shared" ca="1" si="935"/>
        <v>11381.34179</v>
      </c>
      <c r="YD192" s="14">
        <f t="shared" ca="1" si="935"/>
        <v>-3491.018266</v>
      </c>
      <c r="YE192" s="14">
        <f t="shared" ca="1" si="935"/>
        <v>1088.637326</v>
      </c>
      <c r="YF192" s="14">
        <f t="shared" ca="1" si="935"/>
        <v>18936.84058</v>
      </c>
      <c r="YG192" s="14">
        <f t="shared" ca="1" si="935"/>
        <v>23849.246579999999</v>
      </c>
      <c r="YH192" s="14">
        <f t="shared" ca="1" si="935"/>
        <v>17845.877329999999</v>
      </c>
      <c r="YI192" s="14">
        <f t="shared" ca="1" si="935"/>
        <v>13357.999980000001</v>
      </c>
      <c r="YJ192" s="14">
        <f t="shared" ca="1" si="935"/>
        <v>6001.1376190000001</v>
      </c>
      <c r="YK192" s="14">
        <f t="shared" ca="1" si="935"/>
        <v>-10177.860500000001</v>
      </c>
      <c r="YL192" s="14">
        <f t="shared" ca="1" si="935"/>
        <v>114278.36380000001</v>
      </c>
      <c r="YM192" s="14">
        <f t="shared" ca="1" si="935"/>
        <v>-6072.4601849999999</v>
      </c>
      <c r="YN192" s="14">
        <f t="shared" ca="1" si="935"/>
        <v>7700.8646790000003</v>
      </c>
      <c r="YO192" s="14">
        <f t="shared" ca="1" si="936"/>
        <v>11220.24128</v>
      </c>
      <c r="YP192" s="14">
        <f t="shared" ca="1" si="936"/>
        <v>-46244.35469</v>
      </c>
      <c r="YQ192" s="14">
        <f t="shared" ca="1" si="936"/>
        <v>11821.729139999999</v>
      </c>
      <c r="YR192" s="14">
        <f t="shared" ca="1" si="936"/>
        <v>-1305.889842</v>
      </c>
      <c r="YS192" s="14">
        <f t="shared" ca="1" si="936"/>
        <v>9391.7171030000009</v>
      </c>
      <c r="YT192" s="14">
        <f t="shared" ca="1" si="936"/>
        <v>-4077.9076639999998</v>
      </c>
      <c r="YU192" s="14">
        <f t="shared" ca="1" si="936"/>
        <v>-19680.512449999998</v>
      </c>
      <c r="YV192" s="14">
        <f t="shared" ca="1" si="936"/>
        <v>9391.7171030000009</v>
      </c>
      <c r="YW192" s="14">
        <f t="shared" ca="1" si="936"/>
        <v>-843.2696608</v>
      </c>
      <c r="YX192" s="14">
        <f t="shared" ca="1" si="936"/>
        <v>-2266.1778250000002</v>
      </c>
      <c r="YY192" s="14">
        <f t="shared" ca="1" si="936"/>
        <v>922.12715019999996</v>
      </c>
      <c r="YZ192" s="14">
        <f t="shared" ca="1" si="936"/>
        <v>19682.583630000001</v>
      </c>
      <c r="ZA192" s="14">
        <f t="shared" ca="1" si="936"/>
        <v>24404.66444</v>
      </c>
      <c r="ZB192" s="14">
        <f t="shared" ca="1" si="936"/>
        <v>-15850.179910000001</v>
      </c>
      <c r="ZC192" s="14">
        <f t="shared" ca="1" si="936"/>
        <v>1731.9358179999999</v>
      </c>
      <c r="ZD192" s="14">
        <f t="shared" ca="1" si="936"/>
        <v>-44873.081440000002</v>
      </c>
      <c r="ZE192" s="14">
        <f t="shared" ca="1" si="936"/>
        <v>7394.8711050000002</v>
      </c>
      <c r="ZF192" s="14">
        <f t="shared" ca="1" si="936"/>
        <v>30982.786609999999</v>
      </c>
      <c r="ZG192" s="14">
        <f t="shared" ca="1" si="936"/>
        <v>6422.9041930000003</v>
      </c>
      <c r="ZH192" s="14">
        <f t="shared" ca="1" si="936"/>
        <v>3225.6315450000002</v>
      </c>
      <c r="ZI192" s="14">
        <f t="shared" ca="1" si="936"/>
        <v>1449.8628450000001</v>
      </c>
      <c r="ZJ192" s="14">
        <f t="shared" ca="1" si="936"/>
        <v>-13867.792009999999</v>
      </c>
      <c r="ZK192" s="14">
        <f t="shared" ca="1" si="936"/>
        <v>-1210.747777</v>
      </c>
      <c r="ZL192" s="14">
        <f t="shared" ca="1" si="936"/>
        <v>-1231.323731</v>
      </c>
      <c r="ZM192" s="14">
        <f t="shared" ca="1" si="936"/>
        <v>21357.539929999999</v>
      </c>
      <c r="ZN192" s="14">
        <f t="shared" ca="1" si="936"/>
        <v>-1592.542191</v>
      </c>
      <c r="ZO192" s="14">
        <f t="shared" ca="1" si="936"/>
        <v>-4646.0373220000001</v>
      </c>
      <c r="ZP192" s="14">
        <f t="shared" ca="1" si="936"/>
        <v>31200.838009999999</v>
      </c>
      <c r="ZQ192" s="14">
        <f t="shared" ca="1" si="936"/>
        <v>-13189.73465</v>
      </c>
      <c r="ZR192" s="14">
        <f t="shared" ca="1" si="936"/>
        <v>31200.838009999999</v>
      </c>
      <c r="ZS192" s="14">
        <f t="shared" ca="1" si="936"/>
        <v>5294.5399209999996</v>
      </c>
      <c r="ZT192" s="14">
        <f t="shared" ca="1" si="936"/>
        <v>-12880.468870000001</v>
      </c>
      <c r="ZU192" s="14">
        <f t="shared" ca="1" si="936"/>
        <v>6540.5146889999996</v>
      </c>
      <c r="ZV192" s="14">
        <f t="shared" ca="1" si="936"/>
        <v>37018.097549999999</v>
      </c>
      <c r="ZW192" s="14">
        <f t="shared" ca="1" si="936"/>
        <v>20823.030640000001</v>
      </c>
      <c r="ZX192" s="14">
        <f t="shared" ca="1" si="936"/>
        <v>-6072.4601849999999</v>
      </c>
      <c r="ZY192" s="14">
        <f t="shared" ca="1" si="936"/>
        <v>-26100.455819999999</v>
      </c>
      <c r="ZZ192" s="14">
        <f t="shared" ca="1" si="936"/>
        <v>-4646.0373220000001</v>
      </c>
      <c r="AAA192" s="14">
        <f t="shared" ca="1" si="936"/>
        <v>6422.9041930000003</v>
      </c>
      <c r="AAB192" s="14">
        <f t="shared" ca="1" si="936"/>
        <v>-2906.9776849999998</v>
      </c>
      <c r="AAC192" s="14">
        <f t="shared" ca="1" si="936"/>
        <v>-6072.4601849999999</v>
      </c>
      <c r="AAD192" s="14">
        <f t="shared" ca="1" si="936"/>
        <v>-5407.4581029999999</v>
      </c>
      <c r="AAE192" s="14">
        <f t="shared" ca="1" si="936"/>
        <v>-23006.005440000001</v>
      </c>
      <c r="AAF192" s="14">
        <f t="shared" ca="1" si="936"/>
        <v>10158.28882</v>
      </c>
      <c r="AAG192" s="14">
        <f t="shared" ca="1" si="936"/>
        <v>6285.4964449999998</v>
      </c>
      <c r="AAH192" s="14">
        <f t="shared" ca="1" si="936"/>
        <v>1371.5585599999999</v>
      </c>
      <c r="AAI192" s="14">
        <f t="shared" ca="1" si="936"/>
        <v>6156.7632960000001</v>
      </c>
      <c r="AAJ192" s="14">
        <f t="shared" ca="1" si="936"/>
        <v>-541.53975209999999</v>
      </c>
      <c r="AAK192" s="14">
        <f t="shared" ca="1" si="936"/>
        <v>-9478.9904879999995</v>
      </c>
      <c r="AAL192" s="14">
        <f t="shared" ca="1" si="936"/>
        <v>6707.2453919999998</v>
      </c>
      <c r="AAM192" s="14">
        <f t="shared" ca="1" si="936"/>
        <v>-18957.615460000001</v>
      </c>
      <c r="AAN192" s="14">
        <f t="shared" ca="1" si="936"/>
        <v>-12880.468870000001</v>
      </c>
      <c r="AAO192" s="14">
        <f t="shared" ca="1" si="936"/>
        <v>-24603.685079999999</v>
      </c>
      <c r="AAP192" s="14">
        <f t="shared" ca="1" si="936"/>
        <v>22072.888480000001</v>
      </c>
      <c r="AAQ192" s="14">
        <f t="shared" ca="1" si="936"/>
        <v>-8682.9243139999999</v>
      </c>
      <c r="AAR192" s="14">
        <f t="shared" ca="1" si="936"/>
        <v>30039.77421</v>
      </c>
      <c r="AAS192" s="14">
        <f t="shared" ca="1" si="936"/>
        <v>11732.386839999999</v>
      </c>
      <c r="AAT192" s="14">
        <f t="shared" ca="1" si="936"/>
        <v>11821.729139999999</v>
      </c>
      <c r="AAU192" s="14">
        <f t="shared" ca="1" si="936"/>
        <v>14434.566699999999</v>
      </c>
      <c r="AAV192" s="14">
        <f t="shared" ca="1" si="936"/>
        <v>6851.1805210000002</v>
      </c>
      <c r="AAW192" s="14">
        <f t="shared" ca="1" si="936"/>
        <v>5048.627152</v>
      </c>
      <c r="AAX192" s="14">
        <f t="shared" ca="1" si="936"/>
        <v>-49992.120139999999</v>
      </c>
      <c r="AAY192" s="14">
        <f t="shared" ca="1" si="936"/>
        <v>30982.786609999999</v>
      </c>
      <c r="AAZ192" s="14">
        <f t="shared" ref="AAZ192:ACQ195" ca="1" si="952">INDEX($A$2:$A$501,RANDBETWEEN(1,500))</f>
        <v>13132.469789999999</v>
      </c>
      <c r="ABA192" s="14">
        <f t="shared" ca="1" si="952"/>
        <v>-23582.302339999998</v>
      </c>
      <c r="ABB192" s="14">
        <f t="shared" ca="1" si="952"/>
        <v>22184.190289999999</v>
      </c>
      <c r="ABC192" s="14">
        <f t="shared" ca="1" si="952"/>
        <v>-1231.323731</v>
      </c>
      <c r="ABD192" s="14">
        <f t="shared" ca="1" si="952"/>
        <v>-4190.3021440000002</v>
      </c>
      <c r="ABE192" s="14">
        <f t="shared" ca="1" si="952"/>
        <v>-14267.481750000001</v>
      </c>
      <c r="ABF192" s="14">
        <f t="shared" ca="1" si="952"/>
        <v>7866.7795839999999</v>
      </c>
      <c r="ABG192" s="14">
        <f t="shared" ca="1" si="952"/>
        <v>10848.754070000001</v>
      </c>
      <c r="ABH192" s="14">
        <f t="shared" ca="1" si="952"/>
        <v>1449.8628450000001</v>
      </c>
      <c r="ABI192" s="14">
        <f t="shared" ca="1" si="952"/>
        <v>8856.0897100000002</v>
      </c>
      <c r="ABJ192" s="14">
        <f t="shared" ca="1" si="952"/>
        <v>-18957.615460000001</v>
      </c>
      <c r="ABK192" s="14">
        <f t="shared" ca="1" si="952"/>
        <v>-541.53975209999999</v>
      </c>
      <c r="ABL192" s="14">
        <f t="shared" ca="1" si="952"/>
        <v>-11204.32027</v>
      </c>
      <c r="ABM192" s="14">
        <f t="shared" ca="1" si="952"/>
        <v>83774.074189999999</v>
      </c>
      <c r="ABN192" s="14">
        <f t="shared" ca="1" si="952"/>
        <v>-9478.9904879999995</v>
      </c>
      <c r="ABO192" s="14">
        <f t="shared" ca="1" si="952"/>
        <v>3737.0564169999998</v>
      </c>
      <c r="ABP192" s="14">
        <f t="shared" ca="1" si="952"/>
        <v>3233.4736710000002</v>
      </c>
      <c r="ABQ192" s="14">
        <f t="shared" ca="1" si="952"/>
        <v>40237.952160000001</v>
      </c>
      <c r="ABR192" s="14">
        <f t="shared" ca="1" si="952"/>
        <v>-10650.10247</v>
      </c>
      <c r="ABS192" s="14">
        <f t="shared" ca="1" si="952"/>
        <v>18643.782360000001</v>
      </c>
      <c r="ABT192" s="14">
        <f t="shared" ca="1" si="952"/>
        <v>-8555.4562519999999</v>
      </c>
      <c r="ABU192" s="14">
        <f t="shared" ca="1" si="952"/>
        <v>25449.367730000002</v>
      </c>
      <c r="ABV192" s="14">
        <f t="shared" ca="1" si="952"/>
        <v>10865.22631</v>
      </c>
      <c r="ABW192" s="14">
        <f t="shared" ca="1" si="952"/>
        <v>-7910.344392</v>
      </c>
      <c r="ABX192" s="14">
        <f t="shared" ca="1" si="952"/>
        <v>18098.246709999999</v>
      </c>
      <c r="ABY192" s="14">
        <f t="shared" ca="1" si="952"/>
        <v>6188.9588720000002</v>
      </c>
      <c r="ABZ192" s="14">
        <f t="shared" ca="1" si="952"/>
        <v>-9067.7197030000007</v>
      </c>
      <c r="ACA192" s="14">
        <f t="shared" ca="1" si="952"/>
        <v>-4666.1039069999997</v>
      </c>
      <c r="ACB192" s="14">
        <f t="shared" ca="1" si="952"/>
        <v>-2477.842928</v>
      </c>
      <c r="ACC192" s="14">
        <f t="shared" ca="1" si="952"/>
        <v>-1546.920803</v>
      </c>
      <c r="ACD192" s="14">
        <f t="shared" ca="1" si="952"/>
        <v>15306.648429999999</v>
      </c>
      <c r="ACE192" s="14">
        <f t="shared" ca="1" si="952"/>
        <v>56418.768620000003</v>
      </c>
      <c r="ACF192" s="14">
        <f t="shared" ca="1" si="952"/>
        <v>-5636.885526</v>
      </c>
      <c r="ACG192" s="14">
        <f t="shared" ca="1" si="952"/>
        <v>9026.9697120000001</v>
      </c>
      <c r="ACH192" s="14">
        <f t="shared" ca="1" si="952"/>
        <v>11826.04124</v>
      </c>
      <c r="ACI192" s="14">
        <f t="shared" ca="1" si="952"/>
        <v>-14917.139950000001</v>
      </c>
      <c r="ACJ192" s="14">
        <f t="shared" ca="1" si="952"/>
        <v>12929.62968</v>
      </c>
      <c r="ACK192" s="14">
        <f t="shared" ca="1" si="952"/>
        <v>-843.2696608</v>
      </c>
      <c r="ACL192" s="14">
        <f t="shared" ca="1" si="952"/>
        <v>2329.1410129999999</v>
      </c>
      <c r="ACM192" s="14">
        <f t="shared" ca="1" si="952"/>
        <v>-2032.4068589999999</v>
      </c>
      <c r="ACN192" s="14">
        <f t="shared" ca="1" si="952"/>
        <v>13380.931640000001</v>
      </c>
      <c r="ACO192" s="14">
        <f t="shared" ca="1" si="952"/>
        <v>22135.799650000001</v>
      </c>
      <c r="ACP192" s="14">
        <f t="shared" ca="1" si="952"/>
        <v>975.38118699999995</v>
      </c>
      <c r="ACQ192" s="14">
        <f t="shared" ca="1" si="952"/>
        <v>-1210.747777</v>
      </c>
      <c r="ACR192" s="14">
        <f t="shared" ca="1" si="937"/>
        <v>6497.541389</v>
      </c>
      <c r="ACS192" s="14">
        <f t="shared" ca="1" si="937"/>
        <v>6965.550534</v>
      </c>
      <c r="ACT192" s="14">
        <f t="shared" ca="1" si="937"/>
        <v>-210.85753940000001</v>
      </c>
      <c r="ACU192" s="14">
        <f t="shared" ca="1" si="937"/>
        <v>486.24658060000002</v>
      </c>
      <c r="ACV192" s="14">
        <f t="shared" ca="1" si="937"/>
        <v>-4077.9076639999998</v>
      </c>
      <c r="ACW192" s="14">
        <f t="shared" ca="1" si="937"/>
        <v>-30280.062709999998</v>
      </c>
      <c r="ACX192" s="14">
        <f t="shared" ca="1" si="937"/>
        <v>-12920.76763</v>
      </c>
      <c r="ACY192" s="14">
        <f t="shared" ca="1" si="937"/>
        <v>-6801.6629089999997</v>
      </c>
      <c r="ACZ192" s="14">
        <f t="shared" ca="1" si="937"/>
        <v>-12880.468870000001</v>
      </c>
      <c r="ADA192" s="14">
        <f t="shared" ca="1" si="937"/>
        <v>10865.22631</v>
      </c>
      <c r="ADB192" s="14">
        <f t="shared" ca="1" si="937"/>
        <v>8823.430359</v>
      </c>
      <c r="ADC192" s="14">
        <f t="shared" ca="1" si="937"/>
        <v>18550.30241</v>
      </c>
      <c r="ADD192" s="14">
        <f t="shared" ca="1" si="937"/>
        <v>65947.965979999994</v>
      </c>
      <c r="ADE192" s="14">
        <f t="shared" ca="1" si="937"/>
        <v>14070.2317</v>
      </c>
      <c r="ADF192" s="14">
        <f t="shared" ca="1" si="937"/>
        <v>801.91976279999994</v>
      </c>
      <c r="ADG192" s="14">
        <f t="shared" ca="1" si="937"/>
        <v>-13189.73465</v>
      </c>
      <c r="ADH192" s="14">
        <f t="shared" ca="1" si="937"/>
        <v>13132.469789999999</v>
      </c>
      <c r="ADI192" s="14">
        <f t="shared" ca="1" si="937"/>
        <v>2135.0205270000001</v>
      </c>
      <c r="ADJ192" s="14">
        <f t="shared" ca="1" si="937"/>
        <v>9391.7171030000009</v>
      </c>
      <c r="ADK192" s="14">
        <f t="shared" ca="1" si="937"/>
        <v>-49415.236519999999</v>
      </c>
      <c r="ADL192" s="14">
        <f t="shared" ca="1" si="937"/>
        <v>31023.953000000001</v>
      </c>
      <c r="ADM192" s="14">
        <f t="shared" ca="1" si="937"/>
        <v>2094.3300589999999</v>
      </c>
      <c r="ADN192" s="14">
        <f t="shared" ca="1" si="937"/>
        <v>-30166.093000000001</v>
      </c>
      <c r="ADO192" s="14">
        <f t="shared" ca="1" si="937"/>
        <v>6801.321105</v>
      </c>
      <c r="ADP192" s="14">
        <f t="shared" ca="1" si="937"/>
        <v>-9559.1951929999996</v>
      </c>
      <c r="ADQ192" s="14">
        <f t="shared" ca="1" si="937"/>
        <v>3253.417841</v>
      </c>
      <c r="ADR192" s="14">
        <f t="shared" ca="1" si="937"/>
        <v>3628.9224389999999</v>
      </c>
      <c r="ADS192" s="14">
        <f t="shared" ca="1" si="937"/>
        <v>32727.27317</v>
      </c>
      <c r="ADT192" s="14">
        <f t="shared" ca="1" si="937"/>
        <v>6422.9041930000003</v>
      </c>
      <c r="ADU192" s="14">
        <f t="shared" ca="1" si="937"/>
        <v>-8213.5078169999997</v>
      </c>
      <c r="ADV192" s="14">
        <f t="shared" ca="1" si="937"/>
        <v>17516.467680000002</v>
      </c>
      <c r="ADW192" s="14">
        <f t="shared" ca="1" si="937"/>
        <v>11783.059810000001</v>
      </c>
      <c r="ADX192" s="14">
        <f t="shared" ca="1" si="937"/>
        <v>6540.5146889999996</v>
      </c>
      <c r="ADY192" s="14">
        <f t="shared" ca="1" si="937"/>
        <v>1196.902229</v>
      </c>
      <c r="ADZ192" s="14">
        <f t="shared" ca="1" si="937"/>
        <v>-6679.0920800000004</v>
      </c>
      <c r="AEA192" s="14">
        <f t="shared" ca="1" si="937"/>
        <v>-11991.82886</v>
      </c>
      <c r="AEB192" s="14">
        <f t="shared" ca="1" si="937"/>
        <v>-29251.820589999999</v>
      </c>
      <c r="AEC192" s="14">
        <f t="shared" ca="1" si="937"/>
        <v>7027.5336020000004</v>
      </c>
      <c r="AED192" s="14">
        <f t="shared" ca="1" si="937"/>
        <v>-4378.27304</v>
      </c>
      <c r="AEE192" s="14">
        <f t="shared" ca="1" si="937"/>
        <v>-11743.272489999999</v>
      </c>
      <c r="AEF192" s="14">
        <f t="shared" ca="1" si="937"/>
        <v>31023.953000000001</v>
      </c>
      <c r="AEG192" s="14">
        <f t="shared" ca="1" si="937"/>
        <v>145.94554059999999</v>
      </c>
      <c r="AEH192" s="14">
        <f t="shared" ca="1" si="937"/>
        <v>-210.85753940000001</v>
      </c>
      <c r="AEI192" s="14">
        <f t="shared" ca="1" si="937"/>
        <v>-19674.160329999999</v>
      </c>
      <c r="AEJ192" s="14">
        <f t="shared" ca="1" si="937"/>
        <v>2324.6095420000001</v>
      </c>
      <c r="AEK192" s="14">
        <f t="shared" ca="1" si="937"/>
        <v>8671.8741819999996</v>
      </c>
      <c r="AEL192" s="14">
        <f t="shared" ca="1" si="937"/>
        <v>9285.9755910000003</v>
      </c>
      <c r="AEM192" s="14">
        <f t="shared" ca="1" si="937"/>
        <v>16830.935450000001</v>
      </c>
      <c r="AEN192" s="14">
        <f t="shared" ca="1" si="937"/>
        <v>1196.902229</v>
      </c>
      <c r="AEO192" s="14">
        <f t="shared" ca="1" si="937"/>
        <v>-11574.9483</v>
      </c>
      <c r="AEP192" s="14">
        <f t="shared" ca="1" si="937"/>
        <v>27899.990580000002</v>
      </c>
      <c r="AEQ192" s="14">
        <f t="shared" ca="1" si="937"/>
        <v>-18990.66834</v>
      </c>
      <c r="AER192" s="14">
        <f t="shared" ca="1" si="937"/>
        <v>778.45921350000003</v>
      </c>
      <c r="AES192" s="14">
        <f t="shared" ca="1" si="937"/>
        <v>6001.1376190000001</v>
      </c>
      <c r="AET192" s="14">
        <f t="shared" ca="1" si="937"/>
        <v>-11347.22608</v>
      </c>
      <c r="AEU192" s="14">
        <f t="shared" ca="1" si="937"/>
        <v>5048.627152</v>
      </c>
      <c r="AEV192" s="14">
        <f t="shared" ca="1" si="937"/>
        <v>-9853.4647359999999</v>
      </c>
      <c r="AEW192" s="14">
        <f t="shared" ca="1" si="937"/>
        <v>114278.36380000001</v>
      </c>
      <c r="AEX192" s="14">
        <f t="shared" ca="1" si="937"/>
        <v>-60042.700570000001</v>
      </c>
      <c r="AEY192" s="14">
        <f t="shared" ca="1" si="937"/>
        <v>4893.1826689999998</v>
      </c>
      <c r="AEZ192" s="14">
        <f t="shared" ca="1" si="937"/>
        <v>6497.541389</v>
      </c>
      <c r="AFA192" s="14">
        <f t="shared" ca="1" si="937"/>
        <v>5294.5399209999996</v>
      </c>
      <c r="AFB192" s="14">
        <f t="shared" ca="1" si="937"/>
        <v>2088.8770199999999</v>
      </c>
      <c r="AFC192" s="14">
        <f t="shared" ca="1" si="948"/>
        <v>-10957.330379999999</v>
      </c>
      <c r="AFD192" s="14">
        <f t="shared" ca="1" si="948"/>
        <v>4488.3087930000002</v>
      </c>
      <c r="AFE192" s="14">
        <f t="shared" ca="1" si="948"/>
        <v>-2032.4068589999999</v>
      </c>
      <c r="AFF192" s="14">
        <f t="shared" ca="1" si="948"/>
        <v>1179.8797420000001</v>
      </c>
      <c r="AFG192" s="14">
        <f t="shared" ca="1" si="948"/>
        <v>30955.878000000001</v>
      </c>
      <c r="AFH192" s="14">
        <f t="shared" ca="1" si="948"/>
        <v>15370.185680000001</v>
      </c>
      <c r="AFI192" s="14">
        <f t="shared" ca="1" si="948"/>
        <v>-12960.56026</v>
      </c>
      <c r="AFJ192" s="14">
        <f t="shared" ca="1" si="948"/>
        <v>-49992.120139999999</v>
      </c>
      <c r="AFK192" s="14">
        <f t="shared" ca="1" si="948"/>
        <v>65947.965979999994</v>
      </c>
      <c r="AFL192" s="14">
        <f t="shared" ca="1" si="948"/>
        <v>4550.7650059999996</v>
      </c>
      <c r="AFM192" s="14">
        <f t="shared" ca="1" si="948"/>
        <v>-1715.0980380000001</v>
      </c>
      <c r="AFN192" s="14">
        <f t="shared" ca="1" si="948"/>
        <v>4001.998619</v>
      </c>
      <c r="AFO192" s="14">
        <f t="shared" ca="1" si="948"/>
        <v>-541.53975209999999</v>
      </c>
      <c r="AFP192" s="14">
        <f t="shared" ca="1" si="948"/>
        <v>-2405.5006170000001</v>
      </c>
      <c r="AFQ192" s="14">
        <f t="shared" ca="1" si="948"/>
        <v>104.2349495</v>
      </c>
      <c r="AFR192" s="14">
        <f t="shared" ca="1" si="948"/>
        <v>9391.7171030000009</v>
      </c>
      <c r="AFS192" s="14">
        <f t="shared" ca="1" si="948"/>
        <v>-12360.71077</v>
      </c>
      <c r="AFT192" s="14">
        <f t="shared" ca="1" si="948"/>
        <v>27212.029259999999</v>
      </c>
      <c r="AFU192" s="14">
        <f t="shared" ca="1" si="948"/>
        <v>27754.656159999999</v>
      </c>
      <c r="AFV192" s="14">
        <f t="shared" ca="1" si="948"/>
        <v>11220.24128</v>
      </c>
      <c r="AFW192" s="14">
        <f t="shared" ca="1" si="948"/>
        <v>16610.666939999999</v>
      </c>
      <c r="AFX192" s="14">
        <f t="shared" ca="1" si="948"/>
        <v>6707.2453919999998</v>
      </c>
      <c r="AFY192" s="14">
        <f t="shared" ca="1" si="948"/>
        <v>3297.106781</v>
      </c>
      <c r="AFZ192" s="14">
        <f t="shared" ca="1" si="948"/>
        <v>6851.1805210000002</v>
      </c>
      <c r="AGA192" s="14">
        <f t="shared" ca="1" si="948"/>
        <v>-14267.481750000001</v>
      </c>
      <c r="AGB192" s="14">
        <f t="shared" ca="1" si="948"/>
        <v>13132.469789999999</v>
      </c>
      <c r="AGC192" s="14">
        <f t="shared" ca="1" si="948"/>
        <v>27899.990580000002</v>
      </c>
      <c r="AGD192" s="14">
        <f t="shared" ca="1" si="948"/>
        <v>-6513.6960060000001</v>
      </c>
      <c r="AGE192" s="14">
        <f t="shared" ca="1" si="948"/>
        <v>-29847.811460000001</v>
      </c>
      <c r="AGF192" s="14">
        <f t="shared" ca="1" si="948"/>
        <v>-1231.323731</v>
      </c>
      <c r="AGG192" s="14">
        <f t="shared" ca="1" si="948"/>
        <v>-1878.0305739999999</v>
      </c>
      <c r="AGH192" s="14">
        <f t="shared" ca="1" si="948"/>
        <v>5998.4193560000003</v>
      </c>
      <c r="AGI192" s="14">
        <f t="shared" ca="1" si="948"/>
        <v>7700.8646790000003</v>
      </c>
      <c r="AGJ192" s="14">
        <f t="shared" ca="1" si="948"/>
        <v>-49992.120139999999</v>
      </c>
      <c r="AGK192" s="14">
        <f t="shared" ca="1" si="948"/>
        <v>83774.074189999999</v>
      </c>
      <c r="AGL192" s="14">
        <f t="shared" ca="1" si="948"/>
        <v>-12450.636420000001</v>
      </c>
      <c r="AGM192" s="14">
        <f t="shared" ca="1" si="948"/>
        <v>-28754.41764</v>
      </c>
      <c r="AGN192" s="14">
        <f t="shared" ca="1" si="948"/>
        <v>-972.24961619999999</v>
      </c>
      <c r="AGO192" s="14">
        <f t="shared" ca="1" si="948"/>
        <v>2995.208768</v>
      </c>
      <c r="AGP192" s="14">
        <f t="shared" ca="1" si="948"/>
        <v>4001.998619</v>
      </c>
      <c r="AGQ192" s="14">
        <f t="shared" ca="1" si="948"/>
        <v>-9478.9904879999995</v>
      </c>
      <c r="AGR192" s="14">
        <f t="shared" ca="1" si="948"/>
        <v>-11574.9483</v>
      </c>
      <c r="AGS192" s="14">
        <f t="shared" ca="1" si="948"/>
        <v>-10650.10247</v>
      </c>
      <c r="AGT192" s="14">
        <f t="shared" ca="1" si="948"/>
        <v>-41138.622779999998</v>
      </c>
      <c r="AGU192" s="14">
        <f t="shared" ca="1" si="948"/>
        <v>-29847.811460000001</v>
      </c>
      <c r="AGV192" s="14">
        <f t="shared" ca="1" si="948"/>
        <v>-32141.432369999999</v>
      </c>
      <c r="AGW192" s="14">
        <f t="shared" ca="1" si="948"/>
        <v>-29251.820589999999</v>
      </c>
      <c r="AGX192" s="14">
        <f t="shared" ca="1" si="948"/>
        <v>1449.8628450000001</v>
      </c>
      <c r="AGY192" s="14">
        <f t="shared" ca="1" si="948"/>
        <v>-1715.0980380000001</v>
      </c>
      <c r="AGZ192" s="14">
        <f t="shared" ca="1" si="948"/>
        <v>-41138.622779999998</v>
      </c>
      <c r="AHA192" s="14">
        <f t="shared" ca="1" si="948"/>
        <v>-5514.1689640000004</v>
      </c>
      <c r="AHB192" s="14">
        <f t="shared" ca="1" si="948"/>
        <v>-120061.8806</v>
      </c>
      <c r="AHC192" s="14">
        <f t="shared" ca="1" si="948"/>
        <v>24757.880550000002</v>
      </c>
      <c r="AHD192" s="14">
        <f t="shared" ca="1" si="948"/>
        <v>19704.082480000001</v>
      </c>
      <c r="AHE192" s="14">
        <f t="shared" ca="1" si="948"/>
        <v>22240.7091</v>
      </c>
      <c r="AHF192" s="14">
        <f t="shared" ca="1" si="948"/>
        <v>-9853.4647359999999</v>
      </c>
      <c r="AHG192" s="14">
        <f t="shared" ca="1" si="948"/>
        <v>5176.4703890000001</v>
      </c>
      <c r="AHH192" s="14">
        <f t="shared" ca="1" si="948"/>
        <v>-2026.5075489999999</v>
      </c>
      <c r="AHI192" s="14">
        <f t="shared" ca="1" si="948"/>
        <v>1767.7894289999999</v>
      </c>
      <c r="AHJ192" s="14">
        <f t="shared" ca="1" si="948"/>
        <v>-12920.76763</v>
      </c>
      <c r="AHK192" s="14">
        <f t="shared" ca="1" si="948"/>
        <v>-28754.41764</v>
      </c>
      <c r="AHL192" s="14">
        <f t="shared" ca="1" si="948"/>
        <v>530.1157723</v>
      </c>
      <c r="AHM192" s="14">
        <f t="shared" ca="1" si="948"/>
        <v>-8663.6290829999998</v>
      </c>
      <c r="AHN192" s="14">
        <f t="shared" ca="1" si="948"/>
        <v>-12880.468870000001</v>
      </c>
      <c r="AHO192" s="14">
        <f t="shared" ca="1" si="944"/>
        <v>8618.6566820000007</v>
      </c>
      <c r="AHP192" s="14">
        <f t="shared" ca="1" si="944"/>
        <v>-6801.6629089999997</v>
      </c>
      <c r="AHQ192" s="14">
        <f t="shared" ca="1" si="938"/>
        <v>24757.880550000002</v>
      </c>
      <c r="AHR192" s="14">
        <f t="shared" ca="1" si="938"/>
        <v>-3633.8951579999998</v>
      </c>
      <c r="AHS192" s="14">
        <f t="shared" ca="1" si="938"/>
        <v>5646.6118239999996</v>
      </c>
      <c r="AHT192" s="14">
        <f t="shared" ca="1" si="938"/>
        <v>11082.72941</v>
      </c>
      <c r="AHU192" s="14">
        <f t="shared" ca="1" si="938"/>
        <v>10784.72191</v>
      </c>
      <c r="AHV192" s="14">
        <f t="shared" ca="1" si="938"/>
        <v>-4470.2569270000004</v>
      </c>
      <c r="AHW192" s="14">
        <f t="shared" ca="1" si="938"/>
        <v>1196.902229</v>
      </c>
      <c r="AHX192" s="14">
        <f t="shared" ca="1" si="938"/>
        <v>-5088.8397100000002</v>
      </c>
      <c r="AHY192" s="14">
        <f t="shared" ca="1" si="938"/>
        <v>79179.363209999996</v>
      </c>
      <c r="AHZ192" s="14">
        <f t="shared" ca="1" si="938"/>
        <v>-9478.9904879999995</v>
      </c>
      <c r="AIA192" s="14">
        <f t="shared" ca="1" si="938"/>
        <v>16830.935450000001</v>
      </c>
      <c r="AIB192" s="14">
        <f t="shared" ca="1" si="938"/>
        <v>10793.19673</v>
      </c>
      <c r="AIC192" s="14">
        <f t="shared" ca="1" si="938"/>
        <v>-1984.4131520000001</v>
      </c>
      <c r="AID192" s="14">
        <f t="shared" ca="1" si="938"/>
        <v>-12192.09828</v>
      </c>
      <c r="AIE192" s="14">
        <f t="shared" ca="1" si="938"/>
        <v>12398.893679999999</v>
      </c>
      <c r="AIF192" s="14">
        <f t="shared" ca="1" si="938"/>
        <v>-4810.9404830000003</v>
      </c>
      <c r="AIG192" s="14">
        <f t="shared" ca="1" si="938"/>
        <v>-13867.792009999999</v>
      </c>
      <c r="AIH192" s="14">
        <f t="shared" ca="1" si="938"/>
        <v>1139.4893159999999</v>
      </c>
      <c r="AII192" s="14">
        <f t="shared" ca="1" si="938"/>
        <v>3628.9224389999999</v>
      </c>
      <c r="AIJ192" s="14">
        <f t="shared" ca="1" si="938"/>
        <v>-19608.482619999999</v>
      </c>
      <c r="AIK192" s="14">
        <f t="shared" ca="1" si="938"/>
        <v>3856.1828879999998</v>
      </c>
      <c r="AIL192" s="14">
        <f t="shared" ca="1" si="938"/>
        <v>41076.350489999997</v>
      </c>
      <c r="AIM192" s="14">
        <f t="shared" ca="1" si="938"/>
        <v>-6072.4601849999999</v>
      </c>
      <c r="AIN192" s="14">
        <f t="shared" ca="1" si="938"/>
        <v>12956.93763</v>
      </c>
      <c r="AIO192" s="14">
        <f t="shared" ca="1" si="938"/>
        <v>-59828.123679999997</v>
      </c>
      <c r="AIP192" s="14">
        <f t="shared" ca="1" si="938"/>
        <v>9389.6104429999996</v>
      </c>
      <c r="AIQ192" s="14">
        <f t="shared" ca="1" si="938"/>
        <v>-8213.5078169999997</v>
      </c>
      <c r="AIR192" s="14">
        <f t="shared" ca="1" si="938"/>
        <v>16095.791310000001</v>
      </c>
      <c r="AIS192" s="14">
        <f t="shared" ca="1" si="938"/>
        <v>-19158.32127</v>
      </c>
      <c r="AIT192" s="14">
        <f t="shared" ca="1" si="938"/>
        <v>6497.541389</v>
      </c>
      <c r="AIU192" s="14">
        <f t="shared" ca="1" si="938"/>
        <v>-1192.025112</v>
      </c>
      <c r="AIV192" s="14">
        <f t="shared" ca="1" si="938"/>
        <v>22825.25592</v>
      </c>
      <c r="AIW192" s="14">
        <f t="shared" ca="1" si="938"/>
        <v>6563.9598420000002</v>
      </c>
      <c r="AIX192" s="14">
        <f t="shared" ca="1" si="938"/>
        <v>13605.912700000001</v>
      </c>
      <c r="AIY192" s="14">
        <f t="shared" ca="1" si="938"/>
        <v>778.45921350000003</v>
      </c>
      <c r="AIZ192" s="14">
        <f t="shared" ca="1" si="938"/>
        <v>-11991.82886</v>
      </c>
      <c r="AJA192" s="14">
        <f t="shared" ca="1" si="938"/>
        <v>21600.550139999999</v>
      </c>
      <c r="AJB192" s="14">
        <f t="shared" ca="1" si="938"/>
        <v>-9790.3864890000004</v>
      </c>
      <c r="AJC192" s="14">
        <f t="shared" ca="1" si="938"/>
        <v>2094.3300589999999</v>
      </c>
      <c r="AJD192" s="14">
        <f t="shared" ca="1" si="938"/>
        <v>-5636.885526</v>
      </c>
      <c r="AJE192" s="14">
        <f t="shared" ca="1" si="938"/>
        <v>-11347.22608</v>
      </c>
      <c r="AJF192" s="14">
        <f t="shared" ca="1" si="938"/>
        <v>-1135.0344700000001</v>
      </c>
      <c r="AJG192" s="14">
        <f t="shared" ca="1" si="938"/>
        <v>-11743.272489999999</v>
      </c>
      <c r="AJH192" s="14">
        <f t="shared" ca="1" si="938"/>
        <v>114278.36380000001</v>
      </c>
      <c r="AJI192" s="14">
        <f t="shared" ca="1" si="949"/>
        <v>2135.0205270000001</v>
      </c>
      <c r="AJJ192" s="14">
        <f t="shared" ca="1" si="949"/>
        <v>11854.67627</v>
      </c>
      <c r="AJK192" s="14">
        <f t="shared" ca="1" si="949"/>
        <v>14359.822770000001</v>
      </c>
      <c r="AJL192" s="14">
        <f t="shared" ca="1" si="949"/>
        <v>-15850.179910000001</v>
      </c>
      <c r="AJM192" s="14">
        <f t="shared" ca="1" si="949"/>
        <v>6851.1805210000002</v>
      </c>
      <c r="AJN192" s="14">
        <f t="shared" ca="1" si="949"/>
        <v>-6679.0920800000004</v>
      </c>
      <c r="AJO192" s="14">
        <f t="shared" ca="1" si="949"/>
        <v>4866.9423740000002</v>
      </c>
      <c r="AJP192" s="14">
        <f t="shared" ca="1" si="949"/>
        <v>8119.8899000000001</v>
      </c>
      <c r="AJQ192" s="14">
        <f t="shared" ca="1" si="949"/>
        <v>-13867.792009999999</v>
      </c>
      <c r="AJR192" s="14">
        <f t="shared" ca="1" si="949"/>
        <v>522.48398199999997</v>
      </c>
      <c r="AJS192" s="14">
        <f t="shared" ca="1" si="949"/>
        <v>-4810.9404830000003</v>
      </c>
      <c r="AJT192" s="14">
        <f t="shared" ca="1" si="949"/>
        <v>1595.3233299999999</v>
      </c>
      <c r="AJU192" s="14">
        <f t="shared" ca="1" si="949"/>
        <v>-26100.455819999999</v>
      </c>
      <c r="AJV192" s="14">
        <f t="shared" ca="1" si="949"/>
        <v>-70177.046709999995</v>
      </c>
      <c r="AJW192" s="14">
        <f t="shared" ca="1" si="949"/>
        <v>6158.3357550000001</v>
      </c>
      <c r="AJX192" s="14">
        <f t="shared" ca="1" si="949"/>
        <v>11403.37005</v>
      </c>
      <c r="AJY192" s="14">
        <f t="shared" ca="1" si="949"/>
        <v>6497.541389</v>
      </c>
      <c r="AJZ192" s="14">
        <f t="shared" ca="1" si="949"/>
        <v>-2277.7857060000001</v>
      </c>
      <c r="AKA192" s="14">
        <f t="shared" ca="1" si="949"/>
        <v>20704.119790000001</v>
      </c>
      <c r="AKB192" s="14">
        <f t="shared" ca="1" si="949"/>
        <v>7274.917469</v>
      </c>
      <c r="AKC192" s="14">
        <f t="shared" ca="1" si="949"/>
        <v>-3627.5866380000002</v>
      </c>
      <c r="AKD192" s="14">
        <f t="shared" ca="1" si="949"/>
        <v>-19674.160329999999</v>
      </c>
      <c r="AKE192" s="14">
        <f t="shared" ca="1" si="949"/>
        <v>15265.80881</v>
      </c>
      <c r="AKF192" s="14">
        <f t="shared" ca="1" si="949"/>
        <v>-18893.82847</v>
      </c>
      <c r="AKG192" s="14">
        <f t="shared" ca="1" si="949"/>
        <v>-16019.38003</v>
      </c>
      <c r="AKH192" s="14">
        <f t="shared" ca="1" si="949"/>
        <v>15734.38963</v>
      </c>
      <c r="AKI192" s="14">
        <f t="shared" ca="1" si="949"/>
        <v>2088.8770199999999</v>
      </c>
      <c r="AKJ192" s="14">
        <f t="shared" ca="1" si="949"/>
        <v>16589.683440000001</v>
      </c>
      <c r="AKK192" s="14">
        <f t="shared" ca="1" si="949"/>
        <v>65947.965979999994</v>
      </c>
      <c r="AKL192" s="14">
        <f t="shared" ca="1" si="949"/>
        <v>10597.204299999999</v>
      </c>
      <c r="AKM192" s="14">
        <f t="shared" ca="1" si="949"/>
        <v>7700.8646790000003</v>
      </c>
      <c r="AKN192" s="14">
        <f t="shared" ca="1" si="949"/>
        <v>12790.406800000001</v>
      </c>
      <c r="AKO192" s="14">
        <f t="shared" ca="1" si="949"/>
        <v>-4478.6404789999997</v>
      </c>
      <c r="AKP192" s="14">
        <f t="shared" ca="1" si="949"/>
        <v>9578.3087020000003</v>
      </c>
      <c r="AKQ192" s="14">
        <f t="shared" ca="1" si="949"/>
        <v>6563.9598420000002</v>
      </c>
      <c r="AKR192" s="14">
        <f t="shared" ca="1" si="949"/>
        <v>11821.729139999999</v>
      </c>
      <c r="AKS192" s="14">
        <f t="shared" ca="1" si="949"/>
        <v>20823.030640000001</v>
      </c>
      <c r="AKT192" s="14">
        <f t="shared" ca="1" si="949"/>
        <v>7700.8646790000003</v>
      </c>
      <c r="AKU192" s="14">
        <f t="shared" ca="1" si="949"/>
        <v>-95600.848140000002</v>
      </c>
      <c r="AKV192" s="14">
        <f t="shared" ca="1" si="949"/>
        <v>15370.185680000001</v>
      </c>
      <c r="AKW192" s="14">
        <f t="shared" ca="1" si="949"/>
        <v>143.43840829999999</v>
      </c>
      <c r="AKX192" s="14">
        <f t="shared" ca="1" si="949"/>
        <v>522.48398199999997</v>
      </c>
      <c r="AKY192" s="14">
        <f t="shared" ca="1" si="949"/>
        <v>-1928.304549</v>
      </c>
      <c r="AKZ192" s="14">
        <f t="shared" ca="1" si="949"/>
        <v>-200.04211040000001</v>
      </c>
      <c r="ALA192" s="14">
        <f t="shared" ca="1" si="949"/>
        <v>-15872.224200000001</v>
      </c>
      <c r="ALB192" s="14">
        <f t="shared" ca="1" si="949"/>
        <v>9589.1738490000007</v>
      </c>
      <c r="ALC192" s="14">
        <f t="shared" ca="1" si="949"/>
        <v>-29251.820589999999</v>
      </c>
      <c r="ALD192" s="14">
        <f t="shared" ca="1" si="949"/>
        <v>11783.059810000001</v>
      </c>
      <c r="ALE192" s="14">
        <f t="shared" ca="1" si="949"/>
        <v>11082.72941</v>
      </c>
      <c r="ALF192" s="14">
        <f t="shared" ca="1" si="949"/>
        <v>30982.786609999999</v>
      </c>
      <c r="ALG192" s="14">
        <f t="shared" ca="1" si="949"/>
        <v>402.19959929999999</v>
      </c>
      <c r="ALH192" s="14">
        <f t="shared" ca="1" si="949"/>
        <v>-30166.093000000001</v>
      </c>
      <c r="ALI192" s="14">
        <f t="shared" ca="1" si="949"/>
        <v>7067.9571409999999</v>
      </c>
      <c r="ALJ192" s="14">
        <f t="shared" ca="1" si="949"/>
        <v>-879.57570029999999</v>
      </c>
      <c r="ALK192" s="14">
        <f t="shared" ca="1" si="949"/>
        <v>-26835.49296</v>
      </c>
      <c r="ALL192" s="14">
        <f t="shared" ca="1" si="949"/>
        <v>-24603.685079999999</v>
      </c>
      <c r="ALM192" s="14">
        <f t="shared" ca="1" si="949"/>
        <v>-3892.26703</v>
      </c>
    </row>
    <row r="193" spans="1:1001" ht="15.75" customHeight="1">
      <c r="A193" s="15">
        <v>22240.7091</v>
      </c>
      <c r="B193" s="14">
        <f t="shared" ca="1" si="898"/>
        <v>5616.1979689999998</v>
      </c>
      <c r="C193" s="14">
        <f t="shared" ca="1" si="898"/>
        <v>7027.5336020000004</v>
      </c>
      <c r="D193" s="14">
        <f t="shared" ca="1" si="898"/>
        <v>50649.713250000001</v>
      </c>
      <c r="E193" s="14">
        <f t="shared" ca="1" si="898"/>
        <v>-37954.2474</v>
      </c>
      <c r="F193" s="14">
        <f t="shared" ca="1" si="898"/>
        <v>-26223.801530000001</v>
      </c>
      <c r="G193" s="14">
        <f t="shared" ca="1" si="898"/>
        <v>-3892.26703</v>
      </c>
      <c r="H193" s="14">
        <f t="shared" ca="1" si="898"/>
        <v>-8213.5078169999997</v>
      </c>
      <c r="I193" s="14">
        <f t="shared" ca="1" si="898"/>
        <v>-49992.120139999999</v>
      </c>
      <c r="J193" s="14">
        <f t="shared" ca="1" si="898"/>
        <v>-5646.8402290000004</v>
      </c>
      <c r="K193" s="14">
        <f t="shared" ca="1" si="898"/>
        <v>-5780.3566940000001</v>
      </c>
      <c r="L193" s="14">
        <f t="shared" ca="1" si="898"/>
        <v>583.40123849999998</v>
      </c>
      <c r="M193" s="14">
        <f t="shared" ca="1" si="898"/>
        <v>20699.162400000001</v>
      </c>
      <c r="N193" s="14">
        <f t="shared" ca="1" si="898"/>
        <v>31200.838009999999</v>
      </c>
      <c r="O193" s="14">
        <f t="shared" ca="1" si="898"/>
        <v>-4896.911212</v>
      </c>
      <c r="P193" s="14">
        <f t="shared" ca="1" si="898"/>
        <v>-19608.482619999999</v>
      </c>
      <c r="Q193" s="14">
        <f t="shared" ca="1" si="898"/>
        <v>-26944.361110000002</v>
      </c>
      <c r="R193" s="14">
        <f t="shared" ca="1" si="939"/>
        <v>-19158.32127</v>
      </c>
      <c r="S193" s="14">
        <f t="shared" ca="1" si="939"/>
        <v>-11734.58664</v>
      </c>
      <c r="T193" s="14">
        <f t="shared" ca="1" si="939"/>
        <v>-27347.97625</v>
      </c>
      <c r="U193" s="14">
        <f t="shared" ca="1" si="939"/>
        <v>-30280.062709999998</v>
      </c>
      <c r="V193" s="14">
        <f t="shared" ca="1" si="939"/>
        <v>-19158.32127</v>
      </c>
      <c r="W193" s="14">
        <f t="shared" ca="1" si="939"/>
        <v>852.24667520000003</v>
      </c>
      <c r="X193" s="14">
        <f t="shared" ca="1" si="939"/>
        <v>-6801.6629089999997</v>
      </c>
      <c r="Y193" s="14">
        <f t="shared" ca="1" si="939"/>
        <v>41076.350489999997</v>
      </c>
      <c r="Z193" s="14">
        <f t="shared" ca="1" si="939"/>
        <v>18098.246709999999</v>
      </c>
      <c r="AA193" s="14">
        <f t="shared" ca="1" si="939"/>
        <v>14217.193660000001</v>
      </c>
      <c r="AB193" s="14">
        <f t="shared" ca="1" si="939"/>
        <v>11854.67627</v>
      </c>
      <c r="AC193" s="14">
        <f t="shared" ca="1" si="939"/>
        <v>773.8125526</v>
      </c>
      <c r="AD193" s="14">
        <f t="shared" ca="1" si="939"/>
        <v>2921.4545560000001</v>
      </c>
      <c r="AE193" s="14">
        <f t="shared" ca="1" si="939"/>
        <v>79179.363209999996</v>
      </c>
      <c r="AF193" s="14">
        <f t="shared" ca="1" si="939"/>
        <v>-2405.5006170000001</v>
      </c>
      <c r="AG193" s="14">
        <f t="shared" ca="1" si="939"/>
        <v>15565.548199999999</v>
      </c>
      <c r="AH193" s="14">
        <f t="shared" ca="1" si="939"/>
        <v>7866.7795839999999</v>
      </c>
      <c r="AI193" s="14">
        <f t="shared" ca="1" si="939"/>
        <v>-18990.66834</v>
      </c>
      <c r="AJ193" s="14">
        <f t="shared" ca="1" si="939"/>
        <v>5810.01782</v>
      </c>
      <c r="AK193" s="14">
        <f t="shared" ca="1" si="939"/>
        <v>746.09667100000001</v>
      </c>
      <c r="AL193" s="14">
        <f t="shared" ca="1" si="939"/>
        <v>-30280.062709999998</v>
      </c>
      <c r="AM193" s="14">
        <f t="shared" ca="1" si="939"/>
        <v>30324.801029999999</v>
      </c>
      <c r="AN193" s="14">
        <f t="shared" ca="1" si="939"/>
        <v>1196.902229</v>
      </c>
      <c r="AO193" s="14">
        <f t="shared" ca="1" si="939"/>
        <v>-10428.61306</v>
      </c>
      <c r="AP193" s="14">
        <f t="shared" ca="1" si="939"/>
        <v>-1279.39879</v>
      </c>
      <c r="AQ193" s="14">
        <f t="shared" ca="1" si="939"/>
        <v>-48528.430659999998</v>
      </c>
      <c r="AR193" s="14">
        <f t="shared" ca="1" si="939"/>
        <v>-29847.811460000001</v>
      </c>
      <c r="AS193" s="14">
        <f t="shared" ca="1" si="939"/>
        <v>40237.952160000001</v>
      </c>
      <c r="AT193" s="14">
        <f t="shared" ca="1" si="939"/>
        <v>32727.27317</v>
      </c>
      <c r="AU193" s="14">
        <f t="shared" ca="1" si="939"/>
        <v>-8682.9243139999999</v>
      </c>
      <c r="AV193" s="14">
        <f t="shared" ca="1" si="939"/>
        <v>21600.550139999999</v>
      </c>
      <c r="AW193" s="14">
        <f t="shared" ca="1" si="939"/>
        <v>32701.362560000001</v>
      </c>
      <c r="AX193" s="14">
        <f t="shared" ca="1" si="939"/>
        <v>4893.1826689999998</v>
      </c>
      <c r="AY193" s="14">
        <f t="shared" ca="1" si="939"/>
        <v>3887.0009020000002</v>
      </c>
      <c r="AZ193" s="14">
        <f t="shared" ca="1" si="939"/>
        <v>-70177.046709999995</v>
      </c>
      <c r="BA193" s="14">
        <f t="shared" ca="1" si="939"/>
        <v>583.40123849999998</v>
      </c>
      <c r="BB193" s="14">
        <f t="shared" ca="1" si="939"/>
        <v>-4943.6740399999999</v>
      </c>
      <c r="BC193" s="14">
        <f t="shared" ca="1" si="939"/>
        <v>20130.014439999999</v>
      </c>
      <c r="BD193" s="14">
        <f t="shared" ca="1" si="939"/>
        <v>-13436.482110000001</v>
      </c>
      <c r="BE193" s="14">
        <f t="shared" ca="1" si="939"/>
        <v>-6679.0920800000004</v>
      </c>
      <c r="BF193" s="14">
        <f t="shared" ca="1" si="939"/>
        <v>9155.1493740000005</v>
      </c>
      <c r="BG193" s="14">
        <f t="shared" ca="1" si="939"/>
        <v>-19680.512449999998</v>
      </c>
      <c r="BH193" s="14">
        <f t="shared" ca="1" si="939"/>
        <v>24940.129400000002</v>
      </c>
      <c r="BI193" s="14">
        <f t="shared" ca="1" si="939"/>
        <v>12619.499980000001</v>
      </c>
      <c r="BJ193" s="14">
        <f t="shared" ca="1" si="939"/>
        <v>-44873.081440000002</v>
      </c>
      <c r="BK193" s="14">
        <f t="shared" ca="1" si="939"/>
        <v>1926.074494</v>
      </c>
      <c r="BL193" s="14">
        <f t="shared" ca="1" si="939"/>
        <v>7394.8711050000002</v>
      </c>
      <c r="BM193" s="14">
        <f t="shared" ca="1" si="939"/>
        <v>522.48398199999997</v>
      </c>
      <c r="BN193" s="14">
        <f t="shared" ca="1" si="939"/>
        <v>21172.101170000002</v>
      </c>
      <c r="BO193" s="14">
        <f t="shared" ca="1" si="939"/>
        <v>41159.12386</v>
      </c>
      <c r="BP193" s="14">
        <f t="shared" ca="1" si="939"/>
        <v>-9578.8356810000005</v>
      </c>
      <c r="BQ193" s="14">
        <f t="shared" ca="1" si="939"/>
        <v>11826.04124</v>
      </c>
      <c r="BR193" s="14">
        <f t="shared" ca="1" si="939"/>
        <v>-2111.6615529999999</v>
      </c>
      <c r="BS193" s="14">
        <f t="shared" ca="1" si="939"/>
        <v>-5088.8397100000002</v>
      </c>
      <c r="BT193" s="14">
        <f t="shared" ca="1" si="939"/>
        <v>11544.530940000001</v>
      </c>
      <c r="BU193" s="14">
        <f t="shared" ca="1" si="939"/>
        <v>1371.5585599999999</v>
      </c>
      <c r="BV193" s="14">
        <f t="shared" ca="1" si="939"/>
        <v>7091.1531869999999</v>
      </c>
      <c r="BW193" s="14">
        <f t="shared" ca="1" si="939"/>
        <v>6707.2453919999998</v>
      </c>
      <c r="BX193" s="14">
        <f t="shared" ca="1" si="939"/>
        <v>19682.583630000001</v>
      </c>
      <c r="BY193" s="14">
        <f t="shared" ca="1" si="939"/>
        <v>21042.741310000001</v>
      </c>
      <c r="BZ193" s="14">
        <f t="shared" ca="1" si="939"/>
        <v>6130.4882950000001</v>
      </c>
      <c r="CA193" s="14">
        <f t="shared" ca="1" si="939"/>
        <v>-3487.7982229999998</v>
      </c>
      <c r="CB193" s="14">
        <f t="shared" ca="1" si="939"/>
        <v>12398.893679999999</v>
      </c>
      <c r="CC193" s="14">
        <f t="shared" ca="1" si="939"/>
        <v>12790.406800000001</v>
      </c>
      <c r="CD193" s="14">
        <f t="shared" ca="1" si="932"/>
        <v>-5745.0062779999998</v>
      </c>
      <c r="CE193" s="14">
        <f t="shared" ca="1" si="932"/>
        <v>-1928.304549</v>
      </c>
      <c r="CF193" s="14">
        <f t="shared" ca="1" si="932"/>
        <v>8671.8741819999996</v>
      </c>
      <c r="CG193" s="14">
        <f t="shared" ca="1" si="932"/>
        <v>530.1157723</v>
      </c>
      <c r="CH193" s="14">
        <f t="shared" ca="1" si="932"/>
        <v>-39374.941599999998</v>
      </c>
      <c r="CI193" s="14">
        <f t="shared" ca="1" si="932"/>
        <v>18936.84058</v>
      </c>
      <c r="CJ193" s="14">
        <f t="shared" ca="1" si="932"/>
        <v>1926.074494</v>
      </c>
      <c r="CK193" s="14">
        <f t="shared" ca="1" si="932"/>
        <v>9578.3087020000003</v>
      </c>
      <c r="CL193" s="14">
        <f t="shared" ca="1" si="932"/>
        <v>24940.129400000002</v>
      </c>
      <c r="CM193" s="14">
        <f t="shared" ca="1" si="932"/>
        <v>31023.953000000001</v>
      </c>
      <c r="CN193" s="14">
        <f t="shared" ca="1" si="932"/>
        <v>1292.1919069999999</v>
      </c>
      <c r="CO193" s="14">
        <f t="shared" ca="1" si="932"/>
        <v>12956.93763</v>
      </c>
      <c r="CP193" s="14">
        <f t="shared" ca="1" si="932"/>
        <v>-17092.072250000001</v>
      </c>
      <c r="CQ193" s="14">
        <f t="shared" ca="1" si="932"/>
        <v>-1017.982209</v>
      </c>
      <c r="CR193" s="14">
        <f t="shared" ca="1" si="932"/>
        <v>-24603.685079999999</v>
      </c>
      <c r="CS193" s="14">
        <f t="shared" ca="1" si="932"/>
        <v>-13867.792009999999</v>
      </c>
      <c r="CT193" s="14">
        <f t="shared" ca="1" si="932"/>
        <v>6563.9598420000002</v>
      </c>
      <c r="CU193" s="14">
        <f t="shared" ca="1" si="932"/>
        <v>-4646.0373220000001</v>
      </c>
      <c r="CV193" s="14">
        <f t="shared" ca="1" si="932"/>
        <v>2094.3300589999999</v>
      </c>
      <c r="CW193" s="14">
        <f t="shared" ca="1" si="932"/>
        <v>-29251.820589999999</v>
      </c>
      <c r="CX193" s="14">
        <f t="shared" ca="1" si="932"/>
        <v>-59828.123679999997</v>
      </c>
      <c r="CY193" s="14">
        <f t="shared" ca="1" si="932"/>
        <v>-6561.8831840000003</v>
      </c>
      <c r="CZ193" s="14">
        <f t="shared" ca="1" si="932"/>
        <v>-1262.6031909999999</v>
      </c>
      <c r="DA193" s="14">
        <f t="shared" ca="1" si="932"/>
        <v>852.24667520000003</v>
      </c>
      <c r="DB193" s="14">
        <f t="shared" ca="1" si="932"/>
        <v>40237.952160000001</v>
      </c>
      <c r="DC193" s="14">
        <f t="shared" ca="1" si="932"/>
        <v>4364.9689939999998</v>
      </c>
      <c r="DD193" s="14">
        <f t="shared" ca="1" si="932"/>
        <v>-11991.82886</v>
      </c>
      <c r="DE193" s="14">
        <f t="shared" ca="1" si="932"/>
        <v>41076.350489999997</v>
      </c>
      <c r="DF193" s="14">
        <f t="shared" ca="1" si="932"/>
        <v>41159.12386</v>
      </c>
      <c r="DG193" s="14">
        <f t="shared" ca="1" si="929"/>
        <v>9389.6104429999996</v>
      </c>
      <c r="DH193" s="14">
        <f t="shared" ca="1" si="929"/>
        <v>-34115.788410000001</v>
      </c>
      <c r="DI193" s="14">
        <f t="shared" ca="1" si="929"/>
        <v>-5761.2222760000004</v>
      </c>
      <c r="DJ193" s="14">
        <f t="shared" ca="1" si="929"/>
        <v>-18893.82847</v>
      </c>
      <c r="DK193" s="14">
        <f t="shared" ca="1" si="929"/>
        <v>-8555.4562519999999</v>
      </c>
      <c r="DL193" s="14">
        <f t="shared" ca="1" si="929"/>
        <v>-527.45767139999998</v>
      </c>
      <c r="DM193" s="14">
        <f t="shared" ca="1" si="929"/>
        <v>10793.19673</v>
      </c>
      <c r="DN193" s="14">
        <f t="shared" ca="1" si="929"/>
        <v>12929.62968</v>
      </c>
      <c r="DO193" s="14">
        <f t="shared" ca="1" si="929"/>
        <v>16610.666939999999</v>
      </c>
      <c r="DP193" s="14">
        <f t="shared" ca="1" si="929"/>
        <v>18768.324260000001</v>
      </c>
      <c r="DQ193" s="14">
        <f t="shared" ca="1" si="929"/>
        <v>12476.78348</v>
      </c>
      <c r="DR193" s="14">
        <f t="shared" ca="1" si="929"/>
        <v>1539.0670150000001</v>
      </c>
      <c r="DS193" s="14">
        <f t="shared" ca="1" si="929"/>
        <v>773.8125526</v>
      </c>
      <c r="DT193" s="14">
        <f t="shared" ca="1" si="929"/>
        <v>22184.190289999999</v>
      </c>
      <c r="DU193" s="14">
        <f t="shared" ca="1" si="929"/>
        <v>-9478.9904879999995</v>
      </c>
      <c r="DV193" s="14">
        <f t="shared" ca="1" si="929"/>
        <v>6422.9041930000003</v>
      </c>
      <c r="DW193" s="14">
        <f t="shared" ca="1" si="929"/>
        <v>11893.478649999999</v>
      </c>
      <c r="DX193" s="14">
        <f t="shared" ca="1" si="929"/>
        <v>22825.25592</v>
      </c>
      <c r="DY193" s="14">
        <f t="shared" ca="1" si="929"/>
        <v>-8278.6192809999993</v>
      </c>
      <c r="DZ193" s="14">
        <f t="shared" ca="1" si="929"/>
        <v>-1212.682742</v>
      </c>
      <c r="EA193" s="14">
        <f t="shared" ca="1" si="929"/>
        <v>-26223.801530000001</v>
      </c>
      <c r="EB193" s="14">
        <f t="shared" ca="1" si="929"/>
        <v>9155.1493740000005</v>
      </c>
      <c r="EC193" s="14">
        <f t="shared" ca="1" si="929"/>
        <v>20130.014439999999</v>
      </c>
      <c r="ED193" s="14">
        <f t="shared" ca="1" si="929"/>
        <v>297.60359570000003</v>
      </c>
      <c r="EE193" s="14">
        <f t="shared" ca="1" si="929"/>
        <v>12929.62968</v>
      </c>
      <c r="EF193" s="14">
        <f t="shared" ca="1" si="929"/>
        <v>-3031.92317</v>
      </c>
      <c r="EG193" s="14">
        <f t="shared" ca="1" si="929"/>
        <v>-11991.82886</v>
      </c>
      <c r="EH193" s="14">
        <f t="shared" ca="1" si="929"/>
        <v>-18863.91286</v>
      </c>
      <c r="EI193" s="14">
        <f t="shared" ca="1" si="929"/>
        <v>-14223.84132</v>
      </c>
      <c r="EJ193" s="14">
        <f t="shared" ca="1" si="929"/>
        <v>12619.499980000001</v>
      </c>
      <c r="EK193" s="14">
        <f t="shared" ca="1" si="929"/>
        <v>-8466.1761229999993</v>
      </c>
      <c r="EL193" s="14">
        <f t="shared" ca="1" si="929"/>
        <v>583.40123849999998</v>
      </c>
      <c r="EM193" s="14">
        <f t="shared" ca="1" si="929"/>
        <v>11854.67627</v>
      </c>
      <c r="EN193" s="14">
        <f t="shared" ca="1" si="929"/>
        <v>-13189.73465</v>
      </c>
      <c r="EO193" s="14">
        <f t="shared" ca="1" si="929"/>
        <v>-13436.482110000001</v>
      </c>
      <c r="EP193" s="14">
        <f t="shared" ca="1" si="929"/>
        <v>-541.53975209999999</v>
      </c>
      <c r="EQ193" s="14">
        <f t="shared" ca="1" si="929"/>
        <v>-6561.8831840000003</v>
      </c>
      <c r="ER193" s="14">
        <f t="shared" ca="1" si="929"/>
        <v>-4973.2952260000002</v>
      </c>
      <c r="ES193" s="14">
        <f t="shared" ca="1" si="929"/>
        <v>-11925.40684</v>
      </c>
      <c r="ET193" s="14">
        <f t="shared" ca="1" si="929"/>
        <v>11220.24128</v>
      </c>
      <c r="EU193" s="14">
        <f t="shared" ca="1" si="929"/>
        <v>17709.860809999998</v>
      </c>
      <c r="EV193" s="14">
        <f t="shared" ca="1" si="929"/>
        <v>-8466.1761229999993</v>
      </c>
      <c r="EW193" s="14">
        <f t="shared" ca="1" si="929"/>
        <v>8181.1288299999997</v>
      </c>
      <c r="EX193" s="14">
        <f t="shared" ca="1" si="929"/>
        <v>7993.5205830000004</v>
      </c>
      <c r="EY193" s="14">
        <f t="shared" ca="1" si="929"/>
        <v>-6072.4601849999999</v>
      </c>
      <c r="EZ193" s="14">
        <f t="shared" ca="1" si="929"/>
        <v>-1212.682742</v>
      </c>
      <c r="FA193" s="14">
        <f t="shared" ca="1" si="929"/>
        <v>-32141.432369999999</v>
      </c>
      <c r="FB193" s="14">
        <f t="shared" ca="1" si="929"/>
        <v>11171.64328</v>
      </c>
      <c r="FC193" s="14">
        <f t="shared" ca="1" si="929"/>
        <v>8979.1920630000004</v>
      </c>
      <c r="FD193" s="14">
        <f t="shared" ca="1" si="929"/>
        <v>-3860.2666020000001</v>
      </c>
      <c r="FE193" s="14">
        <f t="shared" ca="1" si="929"/>
        <v>12476.78348</v>
      </c>
      <c r="FF193" s="14">
        <f t="shared" ca="1" si="929"/>
        <v>-73155.620809999993</v>
      </c>
      <c r="FG193" s="14">
        <f t="shared" ca="1" si="929"/>
        <v>16830.935450000001</v>
      </c>
      <c r="FH193" s="14">
        <f t="shared" ca="1" si="929"/>
        <v>3253.417841</v>
      </c>
      <c r="FI193" s="14">
        <f t="shared" ca="1" si="929"/>
        <v>-5088.8397100000002</v>
      </c>
      <c r="FJ193" s="14">
        <f t="shared" ca="1" si="929"/>
        <v>14471.758089999999</v>
      </c>
      <c r="FK193" s="14">
        <f t="shared" ca="1" si="929"/>
        <v>522.48398199999997</v>
      </c>
      <c r="FL193" s="14">
        <f t="shared" ca="1" si="929"/>
        <v>2397.9030699999998</v>
      </c>
      <c r="FM193" s="14">
        <f t="shared" ca="1" si="929"/>
        <v>3233.4736710000002</v>
      </c>
      <c r="FN193" s="14">
        <f t="shared" ca="1" si="929"/>
        <v>6764.1247659999999</v>
      </c>
      <c r="FO193" s="14">
        <f t="shared" ca="1" si="929"/>
        <v>-5636.885526</v>
      </c>
      <c r="FP193" s="14">
        <f t="shared" ca="1" si="929"/>
        <v>-1135.0344700000001</v>
      </c>
      <c r="FQ193" s="14">
        <f t="shared" ca="1" si="929"/>
        <v>-1517.081361</v>
      </c>
      <c r="FR193" s="14">
        <f t="shared" ca="1" si="929"/>
        <v>32701.362560000001</v>
      </c>
      <c r="FS193" s="14">
        <f t="shared" ca="1" si="950"/>
        <v>-2277.7857060000001</v>
      </c>
      <c r="FT193" s="14">
        <f t="shared" ca="1" si="950"/>
        <v>222.75103469999999</v>
      </c>
      <c r="FU193" s="14">
        <f t="shared" ca="1" si="950"/>
        <v>-9790.3864890000004</v>
      </c>
      <c r="FV193" s="14">
        <f t="shared" ca="1" si="950"/>
        <v>13380.931640000001</v>
      </c>
      <c r="FW193" s="14">
        <f t="shared" ca="1" si="950"/>
        <v>15784.172780000001</v>
      </c>
      <c r="FX193" s="14">
        <f t="shared" ca="1" si="950"/>
        <v>14386.36073</v>
      </c>
      <c r="FY193" s="14">
        <f t="shared" ca="1" si="950"/>
        <v>143.43840829999999</v>
      </c>
      <c r="FZ193" s="14">
        <f t="shared" ca="1" si="950"/>
        <v>-70177.046709999995</v>
      </c>
      <c r="GA193" s="14">
        <f t="shared" ca="1" si="950"/>
        <v>5392.2961960000002</v>
      </c>
      <c r="GB193" s="14">
        <f t="shared" ca="1" si="950"/>
        <v>-30280.062709999998</v>
      </c>
      <c r="GC193" s="14">
        <f t="shared" ca="1" si="950"/>
        <v>143.43840829999999</v>
      </c>
      <c r="GD193" s="14">
        <f t="shared" ca="1" si="950"/>
        <v>3887.0009020000002</v>
      </c>
      <c r="GE193" s="14">
        <f t="shared" ca="1" si="950"/>
        <v>26378.2598</v>
      </c>
      <c r="GF193" s="14">
        <f t="shared" ca="1" si="950"/>
        <v>-12920.76763</v>
      </c>
      <c r="GG193" s="14">
        <f t="shared" ca="1" si="950"/>
        <v>-6051.7530180000003</v>
      </c>
      <c r="GH193" s="14">
        <f t="shared" ca="1" si="950"/>
        <v>-2405.5006170000001</v>
      </c>
      <c r="GI193" s="14">
        <f t="shared" ca="1" si="950"/>
        <v>27546.12314</v>
      </c>
      <c r="GJ193" s="14">
        <f t="shared" ca="1" si="950"/>
        <v>12372.481169999999</v>
      </c>
      <c r="GK193" s="14">
        <f t="shared" ca="1" si="950"/>
        <v>2995.208768</v>
      </c>
      <c r="GL193" s="14">
        <f t="shared" ca="1" si="945"/>
        <v>2094.3300589999999</v>
      </c>
      <c r="GM193" s="14">
        <f t="shared" ca="1" si="945"/>
        <v>922.12715019999996</v>
      </c>
      <c r="GN193" s="14">
        <f t="shared" ca="1" si="945"/>
        <v>6130.4882950000001</v>
      </c>
      <c r="GO193" s="14">
        <f t="shared" ca="1" si="945"/>
        <v>3297.106781</v>
      </c>
      <c r="GP193" s="14">
        <f t="shared" ca="1" si="945"/>
        <v>-5369.0840680000001</v>
      </c>
      <c r="GQ193" s="14">
        <f t="shared" ca="1" si="945"/>
        <v>-879.57570029999999</v>
      </c>
      <c r="GR193" s="14">
        <f t="shared" ca="1" si="945"/>
        <v>8458.6126920000006</v>
      </c>
      <c r="GS193" s="14">
        <f t="shared" ca="1" si="945"/>
        <v>-200.04211040000001</v>
      </c>
      <c r="GT193" s="14">
        <f t="shared" ca="1" si="945"/>
        <v>2995.208768</v>
      </c>
      <c r="GU193" s="14">
        <f t="shared" ca="1" si="945"/>
        <v>-795.74545220000005</v>
      </c>
      <c r="GV193" s="14">
        <f t="shared" ca="1" si="945"/>
        <v>1539.0670150000001</v>
      </c>
      <c r="GW193" s="14">
        <f t="shared" ca="1" si="945"/>
        <v>1371.5585599999999</v>
      </c>
      <c r="GX193" s="14">
        <f t="shared" ca="1" si="945"/>
        <v>11893.478649999999</v>
      </c>
      <c r="GY193" s="14">
        <f t="shared" ca="1" si="945"/>
        <v>7558.7957749999996</v>
      </c>
      <c r="GZ193" s="14">
        <f t="shared" ca="1" si="945"/>
        <v>-8466.1761229999993</v>
      </c>
      <c r="HA193" s="14">
        <f t="shared" ca="1" si="945"/>
        <v>-984.90862600000003</v>
      </c>
      <c r="HB193" s="14">
        <f t="shared" ca="1" si="945"/>
        <v>-7989.7057269999996</v>
      </c>
      <c r="HC193" s="14">
        <f t="shared" ca="1" si="945"/>
        <v>1926.074494</v>
      </c>
      <c r="HD193" s="14">
        <f t="shared" ca="1" si="945"/>
        <v>-61260.964569999996</v>
      </c>
      <c r="HE193" s="14">
        <f t="shared" ca="1" si="945"/>
        <v>-24603.685079999999</v>
      </c>
      <c r="HF193" s="14">
        <f t="shared" ca="1" si="945"/>
        <v>-7030.6212159999995</v>
      </c>
      <c r="HG193" s="14">
        <f t="shared" ca="1" si="945"/>
        <v>-1795.2023830000001</v>
      </c>
      <c r="HH193" s="14">
        <f t="shared" ca="1" si="945"/>
        <v>-2544.1021989999999</v>
      </c>
      <c r="HI193" s="14">
        <f t="shared" ca="1" si="945"/>
        <v>3887.0009020000002</v>
      </c>
      <c r="HJ193" s="14">
        <f t="shared" ca="1" si="945"/>
        <v>13132.469789999999</v>
      </c>
      <c r="HK193" s="14">
        <f t="shared" ca="1" si="945"/>
        <v>23849.246579999999</v>
      </c>
      <c r="HL193" s="14">
        <f t="shared" ca="1" si="945"/>
        <v>6091.7044830000004</v>
      </c>
      <c r="HM193" s="14">
        <f t="shared" ca="1" si="945"/>
        <v>8475.38508</v>
      </c>
      <c r="HN193" s="14">
        <f t="shared" ca="1" si="945"/>
        <v>-1656.1768609999999</v>
      </c>
      <c r="HO193" s="14">
        <f t="shared" ca="1" si="945"/>
        <v>21042.741310000001</v>
      </c>
      <c r="HP193" s="14">
        <f t="shared" ca="1" si="945"/>
        <v>27471.014640000001</v>
      </c>
      <c r="HQ193" s="14">
        <f t="shared" ca="1" si="945"/>
        <v>-12960.56026</v>
      </c>
      <c r="HR193" s="14">
        <f t="shared" ca="1" si="945"/>
        <v>-11991.82886</v>
      </c>
      <c r="HS193" s="14">
        <f t="shared" ca="1" si="945"/>
        <v>-2649.4496709999999</v>
      </c>
      <c r="HT193" s="14">
        <f t="shared" ca="1" si="945"/>
        <v>1818.671294</v>
      </c>
      <c r="HU193" s="14">
        <f t="shared" ca="1" si="945"/>
        <v>-4646.0373220000001</v>
      </c>
      <c r="HV193" s="14">
        <f t="shared" ca="1" si="945"/>
        <v>-18458.661700000001</v>
      </c>
      <c r="HW193" s="14">
        <f t="shared" ca="1" si="945"/>
        <v>11082.72941</v>
      </c>
      <c r="HX193" s="14">
        <f t="shared" ca="1" si="945"/>
        <v>22240.7091</v>
      </c>
      <c r="HY193" s="14">
        <f t="shared" ca="1" si="945"/>
        <v>-31025.704089999999</v>
      </c>
      <c r="HZ193" s="14">
        <f t="shared" ca="1" si="945"/>
        <v>8475.38508</v>
      </c>
      <c r="IA193" s="14">
        <f t="shared" ca="1" si="945"/>
        <v>11893.478649999999</v>
      </c>
      <c r="IB193" s="14">
        <f t="shared" ca="1" si="945"/>
        <v>6245.8253629999999</v>
      </c>
      <c r="IC193" s="14">
        <f t="shared" ca="1" si="945"/>
        <v>18550.30241</v>
      </c>
      <c r="ID193" s="14">
        <f t="shared" ca="1" si="945"/>
        <v>-17758.66258</v>
      </c>
      <c r="IE193" s="14">
        <f t="shared" ca="1" si="945"/>
        <v>21600.550139999999</v>
      </c>
      <c r="IF193" s="14">
        <f t="shared" ca="1" si="945"/>
        <v>18739.65409</v>
      </c>
      <c r="IG193" s="14">
        <f t="shared" ca="1" si="945"/>
        <v>-21916.072619999999</v>
      </c>
      <c r="IH193" s="14">
        <f t="shared" ca="1" si="945"/>
        <v>-7030.6212159999995</v>
      </c>
      <c r="II193" s="14">
        <f t="shared" ca="1" si="945"/>
        <v>8823.430359</v>
      </c>
      <c r="IJ193" s="14">
        <f t="shared" ca="1" si="945"/>
        <v>50649.713250000001</v>
      </c>
      <c r="IK193" s="14">
        <f t="shared" ca="1" si="945"/>
        <v>10865.22631</v>
      </c>
      <c r="IL193" s="14">
        <f t="shared" ca="1" si="940"/>
        <v>-2405.5006170000001</v>
      </c>
      <c r="IM193" s="14">
        <f t="shared" ca="1" si="940"/>
        <v>2397.9030699999998</v>
      </c>
      <c r="IN193" s="14">
        <f t="shared" ca="1" si="940"/>
        <v>-21578.679510000002</v>
      </c>
      <c r="IO193" s="14">
        <f t="shared" ca="1" si="940"/>
        <v>-17092.072250000001</v>
      </c>
      <c r="IP193" s="14">
        <f t="shared" ca="1" si="940"/>
        <v>11893.478649999999</v>
      </c>
      <c r="IQ193" s="14">
        <f t="shared" ca="1" si="940"/>
        <v>-44599.03297</v>
      </c>
      <c r="IR193" s="14">
        <f t="shared" ca="1" si="940"/>
        <v>6130.4882950000001</v>
      </c>
      <c r="IS193" s="14">
        <f t="shared" ca="1" si="940"/>
        <v>-37633.093659999999</v>
      </c>
      <c r="IT193" s="14">
        <f t="shared" ca="1" si="940"/>
        <v>16830.935450000001</v>
      </c>
      <c r="IU193" s="14">
        <f t="shared" ca="1" si="940"/>
        <v>83774.074189999999</v>
      </c>
      <c r="IV193" s="14">
        <f t="shared" ca="1" si="940"/>
        <v>104.2349495</v>
      </c>
      <c r="IW193" s="14">
        <f t="shared" ca="1" si="940"/>
        <v>10158.28882</v>
      </c>
      <c r="IX193" s="14">
        <f t="shared" ca="1" si="940"/>
        <v>2921.4545560000001</v>
      </c>
      <c r="IY193" s="14">
        <f t="shared" ca="1" si="940"/>
        <v>3856.1828879999998</v>
      </c>
      <c r="IZ193" s="14">
        <f t="shared" ca="1" si="940"/>
        <v>6188.9588720000002</v>
      </c>
      <c r="JA193" s="14">
        <f t="shared" ca="1" si="940"/>
        <v>-25045.39474</v>
      </c>
      <c r="JB193" s="14">
        <f t="shared" ca="1" si="940"/>
        <v>17189.414769999999</v>
      </c>
      <c r="JC193" s="14">
        <f t="shared" ca="1" si="940"/>
        <v>-11099.03529</v>
      </c>
      <c r="JD193" s="14">
        <f t="shared" ca="1" si="940"/>
        <v>13132.469789999999</v>
      </c>
      <c r="JE193" s="14">
        <f t="shared" ca="1" si="940"/>
        <v>10793.19673</v>
      </c>
      <c r="JF193" s="14">
        <f t="shared" ca="1" si="940"/>
        <v>-2649.4496709999999</v>
      </c>
      <c r="JG193" s="14">
        <f t="shared" ca="1" si="940"/>
        <v>79179.363209999996</v>
      </c>
      <c r="JH193" s="14">
        <f t="shared" ca="1" si="940"/>
        <v>-4643.3622169999999</v>
      </c>
      <c r="JI193" s="14">
        <f t="shared" ca="1" si="940"/>
        <v>11826.04124</v>
      </c>
      <c r="JJ193" s="14">
        <f t="shared" ca="1" si="940"/>
        <v>17106.91793</v>
      </c>
      <c r="JK193" s="14">
        <f t="shared" ca="1" si="940"/>
        <v>-1796.044709</v>
      </c>
      <c r="JL193" s="14">
        <f t="shared" ca="1" si="940"/>
        <v>21172.101170000002</v>
      </c>
      <c r="JM193" s="14">
        <f t="shared" ca="1" si="940"/>
        <v>-29638.785080000001</v>
      </c>
      <c r="JN193" s="14">
        <f t="shared" ca="1" si="940"/>
        <v>17068.466339999999</v>
      </c>
      <c r="JO193" s="14">
        <f t="shared" ca="1" si="940"/>
        <v>-768.99733939999999</v>
      </c>
      <c r="JP193" s="14">
        <f t="shared" ca="1" si="940"/>
        <v>26378.2598</v>
      </c>
      <c r="JQ193" s="14">
        <f t="shared" ca="1" si="940"/>
        <v>-6679.0920800000004</v>
      </c>
      <c r="JR193" s="14">
        <f t="shared" ca="1" si="940"/>
        <v>3628.9224389999999</v>
      </c>
      <c r="JS193" s="14">
        <f t="shared" ca="1" si="940"/>
        <v>7993.5205830000004</v>
      </c>
      <c r="JT193" s="14">
        <f t="shared" ca="1" si="940"/>
        <v>36355.251830000001</v>
      </c>
      <c r="JU193" s="14">
        <f t="shared" ca="1" si="940"/>
        <v>1742.391509</v>
      </c>
      <c r="JV193" s="14">
        <f t="shared" ca="1" si="940"/>
        <v>11893.478649999999</v>
      </c>
      <c r="JW193" s="14">
        <f t="shared" ca="1" si="940"/>
        <v>36355.251830000001</v>
      </c>
      <c r="JX193" s="14">
        <f t="shared" ca="1" si="940"/>
        <v>6602.7860579999997</v>
      </c>
      <c r="JY193" s="14">
        <f t="shared" ca="1" si="940"/>
        <v>1371.5585599999999</v>
      </c>
      <c r="JZ193" s="14">
        <f t="shared" ca="1" si="940"/>
        <v>1292.1919069999999</v>
      </c>
      <c r="KA193" s="14">
        <f t="shared" ca="1" si="940"/>
        <v>11893.478649999999</v>
      </c>
      <c r="KB193" s="14">
        <f t="shared" ca="1" si="940"/>
        <v>9026.9697120000001</v>
      </c>
      <c r="KC193" s="14">
        <f t="shared" ca="1" si="940"/>
        <v>-2111.6615529999999</v>
      </c>
      <c r="KD193" s="14">
        <f t="shared" ca="1" si="940"/>
        <v>-5780.3566940000001</v>
      </c>
      <c r="KE193" s="14">
        <f t="shared" ca="1" si="940"/>
        <v>27212.029259999999</v>
      </c>
      <c r="KF193" s="14">
        <f t="shared" ca="1" si="940"/>
        <v>9391.7171030000009</v>
      </c>
      <c r="KG193" s="14">
        <f t="shared" ca="1" si="940"/>
        <v>8119.8899000000001</v>
      </c>
      <c r="KH193" s="14">
        <f t="shared" ca="1" si="940"/>
        <v>-12360.71077</v>
      </c>
      <c r="KI193" s="14">
        <f t="shared" ref="KI193:LH193" ca="1" si="953">INDEX($A$2:$A$501,RANDBETWEEN(1,500))</f>
        <v>-1135.0344700000001</v>
      </c>
      <c r="KJ193" s="14">
        <f t="shared" ca="1" si="953"/>
        <v>11112.6016</v>
      </c>
      <c r="KK193" s="14">
        <f t="shared" ca="1" si="953"/>
        <v>9389.6104429999996</v>
      </c>
      <c r="KL193" s="14">
        <f t="shared" ca="1" si="953"/>
        <v>-9578.8356810000005</v>
      </c>
      <c r="KM193" s="14">
        <f t="shared" ca="1" si="953"/>
        <v>21077.337609999999</v>
      </c>
      <c r="KN193" s="14">
        <f t="shared" ca="1" si="953"/>
        <v>1742.391509</v>
      </c>
      <c r="KO193" s="14">
        <f t="shared" ca="1" si="953"/>
        <v>-5088.8397100000002</v>
      </c>
      <c r="KP193" s="14">
        <f t="shared" ca="1" si="953"/>
        <v>-3633.8951579999998</v>
      </c>
      <c r="KQ193" s="14">
        <f t="shared" ca="1" si="953"/>
        <v>11082.72941</v>
      </c>
      <c r="KR193" s="14">
        <f t="shared" ca="1" si="953"/>
        <v>-2649.4496709999999</v>
      </c>
      <c r="KS193" s="14">
        <f t="shared" ca="1" si="953"/>
        <v>-768.99733939999999</v>
      </c>
      <c r="KT193" s="14">
        <f t="shared" ca="1" si="953"/>
        <v>-4810.9404830000003</v>
      </c>
      <c r="KU193" s="14">
        <f t="shared" ca="1" si="953"/>
        <v>4488.3087930000002</v>
      </c>
      <c r="KV193" s="14">
        <f t="shared" ca="1" si="953"/>
        <v>-14267.481750000001</v>
      </c>
      <c r="KW193" s="14">
        <f t="shared" ca="1" si="953"/>
        <v>3181.38924</v>
      </c>
      <c r="KX193" s="14">
        <f t="shared" ca="1" si="953"/>
        <v>-29638.785080000001</v>
      </c>
      <c r="KY193" s="14">
        <f t="shared" ca="1" si="953"/>
        <v>3360.3736020000001</v>
      </c>
      <c r="KZ193" s="14">
        <f t="shared" ca="1" si="953"/>
        <v>11403.37005</v>
      </c>
      <c r="LA193" s="14">
        <f t="shared" ca="1" si="953"/>
        <v>7274.917469</v>
      </c>
      <c r="LB193" s="14">
        <f t="shared" ca="1" si="953"/>
        <v>-1165.1983769999999</v>
      </c>
      <c r="LC193" s="14">
        <f t="shared" ca="1" si="953"/>
        <v>-4646.0373220000001</v>
      </c>
      <c r="LD193" s="14">
        <f t="shared" ca="1" si="953"/>
        <v>89025.690100000007</v>
      </c>
      <c r="LE193" s="14">
        <f t="shared" ca="1" si="953"/>
        <v>801.91976279999994</v>
      </c>
      <c r="LF193" s="14">
        <f t="shared" ca="1" si="953"/>
        <v>10270.19224</v>
      </c>
      <c r="LG193" s="14">
        <f t="shared" ca="1" si="953"/>
        <v>6801.321105</v>
      </c>
      <c r="LH193" s="14">
        <f t="shared" ca="1" si="953"/>
        <v>-21916.072619999999</v>
      </c>
      <c r="LI193" s="14">
        <f t="shared" ca="1" si="951"/>
        <v>13086.927799999999</v>
      </c>
      <c r="LJ193" s="14">
        <f t="shared" ca="1" si="951"/>
        <v>5392.2961960000002</v>
      </c>
      <c r="LK193" s="14">
        <f t="shared" ca="1" si="951"/>
        <v>-26835.49296</v>
      </c>
      <c r="LL193" s="14">
        <f t="shared" ca="1" si="951"/>
        <v>-8466.1761229999993</v>
      </c>
      <c r="LM193" s="14">
        <f t="shared" ca="1" si="951"/>
        <v>12666.77305</v>
      </c>
      <c r="LN193" s="14">
        <f t="shared" ca="1" si="951"/>
        <v>26378.2598</v>
      </c>
      <c r="LO193" s="14">
        <f t="shared" ca="1" si="951"/>
        <v>14070.2317</v>
      </c>
      <c r="LP193" s="14">
        <f t="shared" ca="1" si="951"/>
        <v>5810.01782</v>
      </c>
      <c r="LQ193" s="14">
        <f t="shared" ca="1" si="951"/>
        <v>-12450.636420000001</v>
      </c>
      <c r="LR193" s="14">
        <f t="shared" ca="1" si="951"/>
        <v>4715.0685439999997</v>
      </c>
      <c r="LS193" s="14">
        <f t="shared" ca="1" si="951"/>
        <v>-24669.667450000001</v>
      </c>
      <c r="LT193" s="14">
        <f t="shared" ca="1" si="951"/>
        <v>4055.805233</v>
      </c>
      <c r="LU193" s="14">
        <f t="shared" ca="1" si="951"/>
        <v>-210.85753940000001</v>
      </c>
      <c r="LV193" s="14">
        <f t="shared" ca="1" si="951"/>
        <v>15077.43102</v>
      </c>
      <c r="LW193" s="14">
        <f t="shared" ca="1" si="951"/>
        <v>4488.3087930000002</v>
      </c>
      <c r="LX193" s="14">
        <f t="shared" ca="1" si="951"/>
        <v>1767.7894289999999</v>
      </c>
      <c r="LY193" s="14">
        <f t="shared" ca="1" si="951"/>
        <v>-2277.7857060000001</v>
      </c>
      <c r="LZ193" s="14">
        <f t="shared" ca="1" si="951"/>
        <v>26180.32026</v>
      </c>
      <c r="MA193" s="14">
        <f t="shared" ca="1" si="951"/>
        <v>-10075.011420000001</v>
      </c>
      <c r="MB193" s="14">
        <f t="shared" ca="1" si="951"/>
        <v>-5514.1689640000004</v>
      </c>
      <c r="MC193" s="14">
        <f t="shared" ca="1" si="951"/>
        <v>3233.4736710000002</v>
      </c>
      <c r="MD193" s="14">
        <f t="shared" ca="1" si="951"/>
        <v>-7910.344392</v>
      </c>
      <c r="ME193" s="14">
        <f t="shared" ca="1" si="951"/>
        <v>-2405.5006170000001</v>
      </c>
      <c r="MF193" s="14">
        <f t="shared" ca="1" si="951"/>
        <v>-46244.35469</v>
      </c>
      <c r="MG193" s="14">
        <f t="shared" ca="1" si="951"/>
        <v>-15850.179910000001</v>
      </c>
      <c r="MH193" s="14">
        <f t="shared" ca="1" si="951"/>
        <v>2135.0205270000001</v>
      </c>
      <c r="MI193" s="14">
        <f t="shared" ca="1" si="951"/>
        <v>922.12715019999996</v>
      </c>
      <c r="MJ193" s="14">
        <f t="shared" ca="1" si="951"/>
        <v>10983.049919999999</v>
      </c>
      <c r="MK193" s="14">
        <f t="shared" ca="1" si="951"/>
        <v>-16019.38003</v>
      </c>
      <c r="ML193" s="14">
        <f t="shared" ca="1" si="951"/>
        <v>7253.9028779999999</v>
      </c>
      <c r="MM193" s="14">
        <f t="shared" ca="1" si="951"/>
        <v>27411.769370000002</v>
      </c>
      <c r="MN193" s="14">
        <f t="shared" ca="1" si="951"/>
        <v>-2101.8246960000001</v>
      </c>
      <c r="MO193" s="14">
        <f t="shared" ca="1" si="951"/>
        <v>12398.893679999999</v>
      </c>
      <c r="MP193" s="14">
        <f t="shared" ca="1" si="951"/>
        <v>-28754.41764</v>
      </c>
      <c r="MQ193" s="14">
        <f t="shared" ca="1" si="951"/>
        <v>19704.082480000001</v>
      </c>
      <c r="MR193" s="14">
        <f t="shared" ca="1" si="951"/>
        <v>-11925.40684</v>
      </c>
      <c r="MS193" s="14">
        <f t="shared" ca="1" si="951"/>
        <v>25449.367730000002</v>
      </c>
      <c r="MT193" s="14">
        <f t="shared" ca="1" si="951"/>
        <v>56418.768620000003</v>
      </c>
      <c r="MU193" s="14">
        <f t="shared" ca="1" si="951"/>
        <v>-120061.8806</v>
      </c>
      <c r="MV193" s="14">
        <f t="shared" ca="1" si="951"/>
        <v>-13433.57655</v>
      </c>
      <c r="MW193" s="14">
        <f t="shared" ca="1" si="951"/>
        <v>11171.64328</v>
      </c>
      <c r="MX193" s="14">
        <f t="shared" ca="1" si="951"/>
        <v>-44599.03297</v>
      </c>
      <c r="MY193" s="14">
        <f t="shared" ca="1" si="951"/>
        <v>3535.8738170000001</v>
      </c>
      <c r="MZ193" s="14">
        <f t="shared" ca="1" si="951"/>
        <v>4364.9689939999998</v>
      </c>
      <c r="NA193" s="14">
        <f t="shared" ca="1" si="951"/>
        <v>30955.878000000001</v>
      </c>
      <c r="NB193" s="14">
        <f t="shared" ca="1" si="951"/>
        <v>17791.009839999999</v>
      </c>
      <c r="NC193" s="14">
        <f t="shared" ca="1" si="951"/>
        <v>2397.9030699999998</v>
      </c>
      <c r="ND193" s="14">
        <f t="shared" ca="1" si="951"/>
        <v>-4610.6963830000004</v>
      </c>
      <c r="NE193" s="14">
        <f t="shared" ca="1" si="951"/>
        <v>2397.9030699999998</v>
      </c>
      <c r="NF193" s="14">
        <f t="shared" ca="1" si="951"/>
        <v>11544.530940000001</v>
      </c>
      <c r="NG193" s="14">
        <f t="shared" ca="1" si="951"/>
        <v>15128.92871</v>
      </c>
      <c r="NH193" s="14">
        <f t="shared" ca="1" si="951"/>
        <v>17516.467680000002</v>
      </c>
      <c r="NI193" s="14">
        <f t="shared" ca="1" si="951"/>
        <v>21357.539929999999</v>
      </c>
      <c r="NJ193" s="14">
        <f t="shared" ca="1" si="951"/>
        <v>23762.966479999999</v>
      </c>
      <c r="NK193" s="14">
        <f t="shared" ca="1" si="951"/>
        <v>-7406.5091000000002</v>
      </c>
      <c r="NL193" s="14">
        <f t="shared" ca="1" si="951"/>
        <v>18768.324260000001</v>
      </c>
      <c r="NM193" s="14">
        <f t="shared" ca="1" si="951"/>
        <v>1731.9358179999999</v>
      </c>
      <c r="NN193" s="14">
        <f t="shared" ca="1" si="951"/>
        <v>188.48430389999999</v>
      </c>
      <c r="NO193" s="14">
        <f t="shared" ca="1" si="951"/>
        <v>6540.5146889999996</v>
      </c>
      <c r="NP193" s="14">
        <f t="shared" ca="1" si="946"/>
        <v>2094.3300589999999</v>
      </c>
      <c r="NQ193" s="14">
        <f t="shared" ca="1" si="946"/>
        <v>18920.927250000001</v>
      </c>
      <c r="NR193" s="14">
        <f t="shared" ca="1" si="946"/>
        <v>-4378.27304</v>
      </c>
      <c r="NS193" s="14">
        <f t="shared" ca="1" si="946"/>
        <v>13086.927799999999</v>
      </c>
      <c r="NT193" s="14">
        <f t="shared" ca="1" si="946"/>
        <v>1179.8797420000001</v>
      </c>
      <c r="NU193" s="14">
        <f t="shared" ca="1" si="946"/>
        <v>-12450.636420000001</v>
      </c>
      <c r="NV193" s="14">
        <f t="shared" ca="1" si="946"/>
        <v>-7489.7700640000003</v>
      </c>
      <c r="NW193" s="14">
        <f t="shared" ca="1" si="946"/>
        <v>-3633.8951579999998</v>
      </c>
      <c r="NX193" s="14">
        <f t="shared" ca="1" si="946"/>
        <v>9578.3087020000003</v>
      </c>
      <c r="NY193" s="14">
        <f t="shared" ca="1" si="946"/>
        <v>15077.43102</v>
      </c>
      <c r="NZ193" s="14">
        <f t="shared" ca="1" si="946"/>
        <v>14217.193660000001</v>
      </c>
      <c r="OA193" s="14">
        <f t="shared" ca="1" si="946"/>
        <v>3535.8738170000001</v>
      </c>
      <c r="OB193" s="14">
        <f t="shared" ca="1" si="946"/>
        <v>8618.6566820000007</v>
      </c>
      <c r="OC193" s="14">
        <f t="shared" ca="1" si="946"/>
        <v>-70177.046709999995</v>
      </c>
      <c r="OD193" s="14">
        <f t="shared" ca="1" si="946"/>
        <v>-14345.09115</v>
      </c>
      <c r="OE193" s="14">
        <f t="shared" ca="1" si="941"/>
        <v>-5636.885526</v>
      </c>
      <c r="OF193" s="14">
        <f t="shared" ca="1" si="941"/>
        <v>-31025.704089999999</v>
      </c>
      <c r="OG193" s="14">
        <f t="shared" ca="1" si="941"/>
        <v>-29251.820589999999</v>
      </c>
      <c r="OH193" s="14">
        <f t="shared" ca="1" si="941"/>
        <v>15784.172780000001</v>
      </c>
      <c r="OI193" s="14">
        <f t="shared" ca="1" si="941"/>
        <v>3535.8738170000001</v>
      </c>
      <c r="OJ193" s="14">
        <f t="shared" ca="1" si="941"/>
        <v>2981.6316790000001</v>
      </c>
      <c r="OK193" s="14">
        <f t="shared" ca="1" si="941"/>
        <v>20823.030640000001</v>
      </c>
      <c r="OL193" s="14">
        <f t="shared" ca="1" si="941"/>
        <v>-2847.5398970000001</v>
      </c>
      <c r="OM193" s="14">
        <f t="shared" ca="1" si="941"/>
        <v>9026.9697120000001</v>
      </c>
      <c r="ON193" s="14">
        <f t="shared" ca="1" si="941"/>
        <v>3535.8738170000001</v>
      </c>
      <c r="OO193" s="14">
        <f t="shared" ca="1" si="941"/>
        <v>18643.782360000001</v>
      </c>
      <c r="OP193" s="14">
        <f t="shared" ca="1" si="941"/>
        <v>-8466.1761229999993</v>
      </c>
      <c r="OQ193" s="14">
        <f t="shared" ca="1" si="941"/>
        <v>1449.8628450000001</v>
      </c>
      <c r="OR193" s="14">
        <f t="shared" ca="1" si="941"/>
        <v>32701.362560000001</v>
      </c>
      <c r="OS193" s="14">
        <f t="shared" ca="1" si="941"/>
        <v>9011.8909550000008</v>
      </c>
      <c r="OT193" s="14">
        <f t="shared" ca="1" si="941"/>
        <v>14386.36073</v>
      </c>
      <c r="OU193" s="14">
        <f t="shared" ca="1" si="941"/>
        <v>8475.38508</v>
      </c>
      <c r="OV193" s="14">
        <f t="shared" ca="1" si="941"/>
        <v>-61260.964569999996</v>
      </c>
      <c r="OW193" s="14">
        <f t="shared" ca="1" si="941"/>
        <v>-12360.71077</v>
      </c>
      <c r="OX193" s="14">
        <f t="shared" ca="1" si="941"/>
        <v>6874.7908049999996</v>
      </c>
      <c r="OY193" s="14">
        <f t="shared" ca="1" si="941"/>
        <v>801.91976279999994</v>
      </c>
      <c r="OZ193" s="14">
        <f t="shared" ca="1" si="941"/>
        <v>27471.014640000001</v>
      </c>
      <c r="PA193" s="14">
        <f t="shared" ca="1" si="941"/>
        <v>-29251.820589999999</v>
      </c>
      <c r="PB193" s="14">
        <f t="shared" ca="1" si="941"/>
        <v>89025.690100000007</v>
      </c>
      <c r="PC193" s="14">
        <f t="shared" ca="1" si="941"/>
        <v>4550.7650059999996</v>
      </c>
      <c r="PD193" s="14">
        <f t="shared" ca="1" si="941"/>
        <v>10865.22631</v>
      </c>
      <c r="PE193" s="14">
        <f t="shared" ca="1" si="941"/>
        <v>-12450.636420000001</v>
      </c>
      <c r="PF193" s="14">
        <f t="shared" ca="1" si="941"/>
        <v>13383.15295</v>
      </c>
      <c r="PG193" s="14">
        <f t="shared" ca="1" si="941"/>
        <v>-3065.8929699999999</v>
      </c>
      <c r="PH193" s="14">
        <f t="shared" ca="1" si="941"/>
        <v>-73155.620809999993</v>
      </c>
      <c r="PI193" s="14">
        <f t="shared" ca="1" si="941"/>
        <v>-3065.8929699999999</v>
      </c>
      <c r="PJ193" s="14">
        <f t="shared" ca="1" si="941"/>
        <v>-1165.1983769999999</v>
      </c>
      <c r="PK193" s="14">
        <f t="shared" ca="1" si="941"/>
        <v>24757.880550000002</v>
      </c>
      <c r="PL193" s="14">
        <f t="shared" ca="1" si="941"/>
        <v>4488.3087930000002</v>
      </c>
      <c r="PM193" s="14">
        <f t="shared" ca="1" si="941"/>
        <v>12398.893679999999</v>
      </c>
      <c r="PN193" s="14">
        <f t="shared" ca="1" si="941"/>
        <v>11826.04124</v>
      </c>
      <c r="PO193" s="14">
        <f t="shared" ca="1" si="941"/>
        <v>14434.566699999999</v>
      </c>
      <c r="PP193" s="14">
        <f t="shared" ca="1" si="941"/>
        <v>-3627.5866380000002</v>
      </c>
      <c r="PQ193" s="14">
        <f t="shared" ca="1" si="941"/>
        <v>9593.5227630000009</v>
      </c>
      <c r="PR193" s="14">
        <f t="shared" ca="1" si="941"/>
        <v>-4478.6404789999997</v>
      </c>
      <c r="PS193" s="14">
        <f t="shared" ca="1" si="941"/>
        <v>-4643.3622169999999</v>
      </c>
      <c r="PT193" s="14">
        <f t="shared" ca="1" si="941"/>
        <v>26378.2598</v>
      </c>
      <c r="PU193" s="14">
        <f t="shared" ca="1" si="941"/>
        <v>-29251.820589999999</v>
      </c>
      <c r="PV193" s="14">
        <f t="shared" ca="1" si="941"/>
        <v>83774.074189999999</v>
      </c>
      <c r="PW193" s="14">
        <f t="shared" ca="1" si="941"/>
        <v>9391.7171030000009</v>
      </c>
      <c r="PX193" s="14">
        <f t="shared" ca="1" si="941"/>
        <v>-14267.481750000001</v>
      </c>
      <c r="PY193" s="14">
        <f t="shared" ca="1" si="941"/>
        <v>530.1157723</v>
      </c>
      <c r="PZ193" s="14">
        <f t="shared" ca="1" si="941"/>
        <v>-31758.02851</v>
      </c>
      <c r="QA193" s="14">
        <f t="shared" ca="1" si="941"/>
        <v>583.40123849999998</v>
      </c>
      <c r="QB193" s="14">
        <f t="shared" ca="1" si="941"/>
        <v>-1984.4131520000001</v>
      </c>
      <c r="QC193" s="14">
        <f t="shared" ca="1" si="941"/>
        <v>30955.878000000001</v>
      </c>
      <c r="QD193" s="14">
        <f t="shared" ca="1" si="941"/>
        <v>28304.956579999998</v>
      </c>
      <c r="QE193" s="14">
        <f t="shared" ca="1" si="941"/>
        <v>23849.246579999999</v>
      </c>
      <c r="QF193" s="14">
        <f t="shared" ca="1" si="933"/>
        <v>1196.902229</v>
      </c>
      <c r="QG193" s="14">
        <f t="shared" ca="1" si="933"/>
        <v>12619.499980000001</v>
      </c>
      <c r="QH193" s="14">
        <f t="shared" ca="1" si="933"/>
        <v>1742.391509</v>
      </c>
      <c r="QI193" s="14">
        <f t="shared" ca="1" si="933"/>
        <v>-843.2696608</v>
      </c>
      <c r="QJ193" s="14">
        <f t="shared" ca="1" si="933"/>
        <v>9026.9697120000001</v>
      </c>
      <c r="QK193" s="14">
        <f t="shared" ca="1" si="914"/>
        <v>3253.417841</v>
      </c>
      <c r="QL193" s="14">
        <f t="shared" ca="1" si="914"/>
        <v>4715.0685439999997</v>
      </c>
      <c r="QM193" s="14">
        <f t="shared" ca="1" si="914"/>
        <v>-10650.10247</v>
      </c>
      <c r="QN193" s="14">
        <f t="shared" ca="1" si="914"/>
        <v>-121.5876313</v>
      </c>
      <c r="QO193" s="14">
        <f t="shared" ca="1" si="914"/>
        <v>5616.1979689999998</v>
      </c>
      <c r="QP193" s="14">
        <f t="shared" ca="1" si="914"/>
        <v>4001.998619</v>
      </c>
      <c r="QQ193" s="14">
        <f t="shared" ca="1" si="914"/>
        <v>1742.391509</v>
      </c>
      <c r="QR193" s="14">
        <f t="shared" ca="1" si="914"/>
        <v>222.75103469999999</v>
      </c>
      <c r="QS193" s="14">
        <f t="shared" ca="1" si="914"/>
        <v>23762.966479999999</v>
      </c>
      <c r="QT193" s="14">
        <f t="shared" ca="1" si="914"/>
        <v>922.12715019999996</v>
      </c>
      <c r="QU193" s="14">
        <f t="shared" ca="1" si="914"/>
        <v>-1715.0980380000001</v>
      </c>
      <c r="QV193" s="14">
        <f t="shared" ca="1" si="914"/>
        <v>-49992.120139999999</v>
      </c>
      <c r="QW193" s="14">
        <f t="shared" ca="1" si="914"/>
        <v>-17527.703720000001</v>
      </c>
      <c r="QX193" s="14">
        <f t="shared" ca="1" si="942"/>
        <v>17845.877329999999</v>
      </c>
      <c r="QY193" s="14">
        <f t="shared" ca="1" si="942"/>
        <v>5646.6118239999996</v>
      </c>
      <c r="QZ193" s="14">
        <f t="shared" ca="1" si="942"/>
        <v>5646.6118239999996</v>
      </c>
      <c r="RA193" s="14">
        <f t="shared" ca="1" si="942"/>
        <v>-7030.6212159999995</v>
      </c>
      <c r="RB193" s="14">
        <f t="shared" ca="1" si="942"/>
        <v>-15743.83762</v>
      </c>
      <c r="RC193" s="14">
        <f t="shared" ca="1" si="942"/>
        <v>17516.467680000002</v>
      </c>
      <c r="RD193" s="14">
        <f t="shared" ca="1" si="942"/>
        <v>11220.24128</v>
      </c>
      <c r="RE193" s="14">
        <f t="shared" ca="1" si="942"/>
        <v>-11743.272489999999</v>
      </c>
      <c r="RF193" s="14">
        <f t="shared" ca="1" si="942"/>
        <v>22825.25592</v>
      </c>
      <c r="RG193" s="14">
        <f t="shared" ca="1" si="942"/>
        <v>-4666.1039069999997</v>
      </c>
      <c r="RH193" s="14">
        <f t="shared" ca="1" si="942"/>
        <v>-7312.2955140000004</v>
      </c>
      <c r="RI193" s="14">
        <f t="shared" ca="1" si="942"/>
        <v>-4810.9404830000003</v>
      </c>
      <c r="RJ193" s="14">
        <f t="shared" ca="1" si="942"/>
        <v>18507.516039999999</v>
      </c>
      <c r="RK193" s="14">
        <f t="shared" ca="1" si="942"/>
        <v>7993.5205830000004</v>
      </c>
      <c r="RL193" s="14">
        <f t="shared" ca="1" si="942"/>
        <v>1288.396526</v>
      </c>
      <c r="RM193" s="14">
        <f t="shared" ca="1" si="942"/>
        <v>11854.67627</v>
      </c>
      <c r="RN193" s="14">
        <f t="shared" ca="1" si="942"/>
        <v>-21467.332030000001</v>
      </c>
      <c r="RO193" s="14">
        <f t="shared" ca="1" si="942"/>
        <v>26180.32026</v>
      </c>
      <c r="RP193" s="14">
        <f t="shared" ca="1" si="942"/>
        <v>-8278.6192809999993</v>
      </c>
      <c r="RQ193" s="14">
        <f t="shared" ca="1" si="942"/>
        <v>40237.952160000001</v>
      </c>
      <c r="RR193" s="14">
        <f t="shared" ca="1" si="942"/>
        <v>1595.3233299999999</v>
      </c>
      <c r="RS193" s="14">
        <f t="shared" ca="1" si="942"/>
        <v>18768.324260000001</v>
      </c>
      <c r="RT193" s="14">
        <f t="shared" ca="1" si="942"/>
        <v>-1017.982209</v>
      </c>
      <c r="RU193" s="14">
        <f t="shared" ca="1" si="942"/>
        <v>50649.713250000001</v>
      </c>
      <c r="RV193" s="14">
        <f t="shared" ca="1" si="942"/>
        <v>5392.2961960000002</v>
      </c>
      <c r="RW193" s="14">
        <f t="shared" ca="1" si="942"/>
        <v>-1656.1768609999999</v>
      </c>
      <c r="RX193" s="14">
        <f t="shared" ca="1" si="942"/>
        <v>-4646.0373220000001</v>
      </c>
      <c r="RY193" s="14">
        <f t="shared" ca="1" si="942"/>
        <v>-8555.4562519999999</v>
      </c>
      <c r="RZ193" s="14">
        <f t="shared" ca="1" si="942"/>
        <v>27899.990580000002</v>
      </c>
      <c r="SA193" s="14">
        <f t="shared" ca="1" si="942"/>
        <v>2995.208768</v>
      </c>
      <c r="SB193" s="14">
        <f t="shared" ca="1" si="942"/>
        <v>5048.627152</v>
      </c>
      <c r="SC193" s="14">
        <f t="shared" ca="1" si="942"/>
        <v>1371.5585599999999</v>
      </c>
      <c r="SD193" s="14">
        <f t="shared" ca="1" si="942"/>
        <v>20699.162400000001</v>
      </c>
      <c r="SE193" s="14">
        <f t="shared" ca="1" si="942"/>
        <v>31023.953000000001</v>
      </c>
      <c r="SF193" s="14">
        <f t="shared" ca="1" si="942"/>
        <v>-7910.344392</v>
      </c>
      <c r="SG193" s="14">
        <f t="shared" ca="1" si="942"/>
        <v>36355.251830000001</v>
      </c>
      <c r="SH193" s="14">
        <f t="shared" ca="1" si="947"/>
        <v>10270.19224</v>
      </c>
      <c r="SI193" s="14">
        <f t="shared" ca="1" si="947"/>
        <v>-1262.6031909999999</v>
      </c>
      <c r="SJ193" s="14">
        <f t="shared" ca="1" si="947"/>
        <v>-3065.8929699999999</v>
      </c>
      <c r="SK193" s="14">
        <f t="shared" ca="1" si="947"/>
        <v>4715.0685439999997</v>
      </c>
      <c r="SL193" s="14">
        <f t="shared" ca="1" si="947"/>
        <v>-19608.482619999999</v>
      </c>
      <c r="SM193" s="14">
        <f t="shared" ca="1" si="947"/>
        <v>30982.786609999999</v>
      </c>
      <c r="SN193" s="14">
        <f t="shared" ca="1" si="947"/>
        <v>-12960.56026</v>
      </c>
      <c r="SO193" s="14">
        <f t="shared" ca="1" si="947"/>
        <v>-1639.4611170000001</v>
      </c>
      <c r="SP193" s="14">
        <f t="shared" ca="1" si="947"/>
        <v>5048.627152</v>
      </c>
      <c r="SQ193" s="14">
        <f t="shared" ca="1" si="947"/>
        <v>801.91976279999994</v>
      </c>
      <c r="SR193" s="14">
        <f t="shared" ca="1" si="947"/>
        <v>20823.030640000001</v>
      </c>
      <c r="SS193" s="14">
        <f t="shared" ca="1" si="947"/>
        <v>-11347.22608</v>
      </c>
      <c r="ST193" s="14">
        <f t="shared" ca="1" si="947"/>
        <v>-21916.072619999999</v>
      </c>
      <c r="SU193" s="14">
        <f t="shared" ca="1" si="947"/>
        <v>-12920.76763</v>
      </c>
      <c r="SV193" s="14">
        <f t="shared" ca="1" si="947"/>
        <v>26378.2598</v>
      </c>
      <c r="SW193" s="14">
        <f t="shared" ca="1" si="947"/>
        <v>-4643.3622169999999</v>
      </c>
      <c r="SX193" s="14">
        <f t="shared" ca="1" si="947"/>
        <v>-8506.7463019999996</v>
      </c>
      <c r="SY193" s="14">
        <f t="shared" ca="1" si="947"/>
        <v>89786.871369999993</v>
      </c>
      <c r="SZ193" s="14">
        <f t="shared" ca="1" si="947"/>
        <v>-5407.4581029999999</v>
      </c>
      <c r="TA193" s="14">
        <f t="shared" ca="1" si="947"/>
        <v>11893.478649999999</v>
      </c>
      <c r="TB193" s="14">
        <f t="shared" ca="1" si="947"/>
        <v>-2696.0328180000001</v>
      </c>
      <c r="TC193" s="14">
        <f t="shared" ca="1" si="947"/>
        <v>852.24667520000003</v>
      </c>
      <c r="TD193" s="14">
        <f t="shared" ca="1" si="947"/>
        <v>-7312.2955140000004</v>
      </c>
      <c r="TE193" s="14">
        <f t="shared" ca="1" si="947"/>
        <v>15265.80881</v>
      </c>
      <c r="TF193" s="14">
        <f t="shared" ca="1" si="947"/>
        <v>-5088.8397100000002</v>
      </c>
      <c r="TG193" s="14">
        <f t="shared" ca="1" si="947"/>
        <v>6707.2453919999998</v>
      </c>
      <c r="TH193" s="14">
        <f t="shared" ca="1" si="947"/>
        <v>-5514.1689640000004</v>
      </c>
      <c r="TI193" s="14">
        <f t="shared" ca="1" si="947"/>
        <v>56418.768620000003</v>
      </c>
      <c r="TJ193" s="14">
        <f t="shared" ca="1" si="947"/>
        <v>-2101.8246960000001</v>
      </c>
      <c r="TK193" s="14">
        <f t="shared" ca="1" si="947"/>
        <v>6188.9588720000002</v>
      </c>
      <c r="TL193" s="14">
        <f t="shared" ca="1" si="947"/>
        <v>27754.656159999999</v>
      </c>
      <c r="TM193" s="14">
        <f t="shared" ca="1" si="947"/>
        <v>-18990.66834</v>
      </c>
      <c r="TN193" s="14">
        <f t="shared" ca="1" si="947"/>
        <v>6001.1376190000001</v>
      </c>
      <c r="TO193" s="14">
        <f t="shared" ca="1" si="947"/>
        <v>27212.029259999999</v>
      </c>
      <c r="TP193" s="14">
        <f t="shared" ca="1" si="947"/>
        <v>583.40123849999998</v>
      </c>
      <c r="TQ193" s="14">
        <f t="shared" ca="1" si="947"/>
        <v>-13191.24209</v>
      </c>
      <c r="TR193" s="14">
        <f t="shared" ca="1" si="947"/>
        <v>2324.6095420000001</v>
      </c>
      <c r="TS193" s="14">
        <f t="shared" ca="1" si="947"/>
        <v>-9559.1951929999996</v>
      </c>
      <c r="TT193" s="14">
        <f t="shared" ca="1" si="947"/>
        <v>-6225.3303839999999</v>
      </c>
      <c r="TU193" s="14">
        <f t="shared" ca="1" si="947"/>
        <v>32727.27317</v>
      </c>
      <c r="TV193" s="14">
        <f t="shared" ca="1" si="947"/>
        <v>20337.58325</v>
      </c>
      <c r="TW193" s="14">
        <f t="shared" ca="1" si="947"/>
        <v>45616.250209999998</v>
      </c>
      <c r="TX193" s="14">
        <f t="shared" ca="1" si="947"/>
        <v>-11743.272489999999</v>
      </c>
      <c r="TY193" s="14">
        <f t="shared" ca="1" si="947"/>
        <v>2088.8770199999999</v>
      </c>
      <c r="TZ193" s="14">
        <f t="shared" ca="1" si="947"/>
        <v>-7989.7057269999996</v>
      </c>
      <c r="UA193" s="14">
        <f t="shared" ca="1" si="947"/>
        <v>-5296.9121459999997</v>
      </c>
      <c r="UB193" s="14">
        <f t="shared" ca="1" si="947"/>
        <v>11821.729139999999</v>
      </c>
      <c r="UC193" s="14">
        <f t="shared" ca="1" si="947"/>
        <v>6540.5146889999996</v>
      </c>
      <c r="UD193" s="14">
        <f t="shared" ca="1" si="947"/>
        <v>746.09667100000001</v>
      </c>
      <c r="UE193" s="14">
        <f t="shared" ca="1" si="947"/>
        <v>-5659.7404829999996</v>
      </c>
      <c r="UF193" s="14">
        <f t="shared" ca="1" si="947"/>
        <v>-26223.801530000001</v>
      </c>
      <c r="UG193" s="14">
        <f t="shared" ca="1" si="947"/>
        <v>14070.2317</v>
      </c>
      <c r="UH193" s="14">
        <f t="shared" ca="1" si="947"/>
        <v>9391.7171030000009</v>
      </c>
      <c r="UI193" s="14">
        <f t="shared" ca="1" si="947"/>
        <v>3887.0009020000002</v>
      </c>
      <c r="UJ193" s="14">
        <f t="shared" ca="1" si="947"/>
        <v>-19674.160329999999</v>
      </c>
      <c r="UK193" s="14">
        <f t="shared" ca="1" si="947"/>
        <v>8475.38508</v>
      </c>
      <c r="UL193" s="14">
        <f t="shared" ca="1" si="947"/>
        <v>25449.367730000002</v>
      </c>
      <c r="UM193" s="14">
        <f t="shared" ca="1" si="947"/>
        <v>-26835.49296</v>
      </c>
      <c r="UN193" s="14">
        <f t="shared" ca="1" si="947"/>
        <v>24404.66444</v>
      </c>
      <c r="UO193" s="14">
        <f t="shared" ca="1" si="947"/>
        <v>-26944.361110000002</v>
      </c>
      <c r="UP193" s="14">
        <f t="shared" ca="1" si="947"/>
        <v>9593.5227630000009</v>
      </c>
      <c r="UQ193" s="14">
        <f t="shared" ca="1" si="947"/>
        <v>5616.1979689999998</v>
      </c>
      <c r="UR193" s="14">
        <f t="shared" ca="1" si="947"/>
        <v>24513.991870000002</v>
      </c>
      <c r="US193" s="14">
        <f t="shared" ca="1" si="947"/>
        <v>-9853.4647359999999</v>
      </c>
      <c r="UT193" s="14">
        <f t="shared" ca="1" si="943"/>
        <v>-48528.430659999998</v>
      </c>
      <c r="UU193" s="14">
        <f t="shared" ca="1" si="943"/>
        <v>3225.6315450000002</v>
      </c>
      <c r="UV193" s="14">
        <f t="shared" ca="1" si="943"/>
        <v>522.48398199999997</v>
      </c>
      <c r="UW193" s="14">
        <f t="shared" ca="1" si="943"/>
        <v>-3633.8951579999998</v>
      </c>
      <c r="UX193" s="14">
        <f t="shared" ca="1" si="943"/>
        <v>31200.838009999999</v>
      </c>
      <c r="UY193" s="14">
        <f t="shared" ca="1" si="943"/>
        <v>402.19959929999999</v>
      </c>
      <c r="UZ193" s="14">
        <f t="shared" ca="1" si="943"/>
        <v>17791.009839999999</v>
      </c>
      <c r="VA193" s="14">
        <f t="shared" ca="1" si="943"/>
        <v>-41138.622779999998</v>
      </c>
      <c r="VB193" s="14">
        <f t="shared" ca="1" si="943"/>
        <v>30982.786609999999</v>
      </c>
      <c r="VC193" s="14">
        <f t="shared" ca="1" si="943"/>
        <v>-8663.6290829999998</v>
      </c>
      <c r="VD193" s="14">
        <f t="shared" ca="1" si="943"/>
        <v>2564.3360349999998</v>
      </c>
      <c r="VE193" s="14">
        <f t="shared" ca="1" si="943"/>
        <v>30955.878000000001</v>
      </c>
      <c r="VF193" s="14">
        <f t="shared" ca="1" si="943"/>
        <v>-3633.8951579999998</v>
      </c>
      <c r="VG193" s="14">
        <f t="shared" ca="1" si="943"/>
        <v>-12126.202950000001</v>
      </c>
      <c r="VH193" s="14">
        <f t="shared" ca="1" si="943"/>
        <v>12613.531489999999</v>
      </c>
      <c r="VI193" s="14">
        <f t="shared" ca="1" si="943"/>
        <v>27546.12314</v>
      </c>
      <c r="VJ193" s="14">
        <f t="shared" ca="1" si="943"/>
        <v>-9559.1951929999996</v>
      </c>
      <c r="VK193" s="14">
        <f t="shared" ca="1" si="943"/>
        <v>32727.27317</v>
      </c>
      <c r="VL193" s="14">
        <f t="shared" ca="1" si="943"/>
        <v>11381.34179</v>
      </c>
      <c r="VM193" s="14">
        <f t="shared" ca="1" si="943"/>
        <v>17709.860809999998</v>
      </c>
      <c r="VN193" s="14">
        <f t="shared" ca="1" si="943"/>
        <v>16315.483899999999</v>
      </c>
      <c r="VO193" s="14">
        <f t="shared" ca="1" si="943"/>
        <v>3225.6315450000002</v>
      </c>
      <c r="VP193" s="14">
        <f t="shared" ca="1" si="943"/>
        <v>36355.251830000001</v>
      </c>
      <c r="VQ193" s="14">
        <f t="shared" ca="1" si="943"/>
        <v>-210.85753940000001</v>
      </c>
      <c r="VR193" s="14">
        <f t="shared" ca="1" si="943"/>
        <v>-3683.722796</v>
      </c>
      <c r="VS193" s="14">
        <f t="shared" ca="1" si="943"/>
        <v>-30166.093000000001</v>
      </c>
      <c r="VT193" s="14">
        <f t="shared" ca="1" si="943"/>
        <v>13132.469789999999</v>
      </c>
      <c r="VU193" s="14">
        <f t="shared" ca="1" si="943"/>
        <v>-13436.482110000001</v>
      </c>
      <c r="VV193" s="14">
        <f t="shared" ca="1" si="943"/>
        <v>-24669.667450000001</v>
      </c>
      <c r="VW193" s="14">
        <f t="shared" ca="1" si="943"/>
        <v>5294.5399209999996</v>
      </c>
      <c r="VX193" s="14">
        <f t="shared" ca="1" si="943"/>
        <v>2094.3300589999999</v>
      </c>
      <c r="VY193" s="14">
        <f t="shared" ca="1" si="943"/>
        <v>-1656.1768609999999</v>
      </c>
      <c r="VZ193" s="14">
        <f t="shared" ca="1" si="943"/>
        <v>-21578.679510000002</v>
      </c>
      <c r="WA193" s="14">
        <f t="shared" ca="1" si="943"/>
        <v>-23006.005440000001</v>
      </c>
      <c r="WB193" s="14">
        <f t="shared" ca="1" si="943"/>
        <v>30324.801029999999</v>
      </c>
      <c r="WC193" s="14">
        <f t="shared" ca="1" si="943"/>
        <v>-3627.5866380000002</v>
      </c>
      <c r="WD193" s="14">
        <f t="shared" ca="1" si="943"/>
        <v>12790.406800000001</v>
      </c>
      <c r="WE193" s="14">
        <f t="shared" ca="1" si="943"/>
        <v>773.8125526</v>
      </c>
      <c r="WF193" s="14">
        <f t="shared" ca="1" si="943"/>
        <v>27212.029259999999</v>
      </c>
      <c r="WG193" s="14">
        <f t="shared" ca="1" si="943"/>
        <v>-10957.330379999999</v>
      </c>
      <c r="WH193" s="14">
        <f t="shared" ca="1" si="935"/>
        <v>56418.768620000003</v>
      </c>
      <c r="WI193" s="14">
        <f t="shared" ca="1" si="935"/>
        <v>-4929.8505930000001</v>
      </c>
      <c r="WJ193" s="14">
        <f t="shared" ca="1" si="935"/>
        <v>1139.4893159999999</v>
      </c>
      <c r="WK193" s="14">
        <f t="shared" ca="1" si="935"/>
        <v>13380.931640000001</v>
      </c>
      <c r="WL193" s="14">
        <f t="shared" ca="1" si="935"/>
        <v>-19158.32127</v>
      </c>
      <c r="WM193" s="14">
        <f t="shared" ca="1" si="935"/>
        <v>5392.2961960000002</v>
      </c>
      <c r="WN193" s="14">
        <f t="shared" ca="1" si="935"/>
        <v>-14917.139950000001</v>
      </c>
      <c r="WO193" s="14">
        <f t="shared" ca="1" si="935"/>
        <v>79179.363209999996</v>
      </c>
      <c r="WP193" s="14">
        <f t="shared" ca="1" si="935"/>
        <v>-4190.3021440000002</v>
      </c>
      <c r="WQ193" s="14">
        <f t="shared" ca="1" si="935"/>
        <v>-7433.8114960000003</v>
      </c>
      <c r="WR193" s="14">
        <f t="shared" ca="1" si="935"/>
        <v>-1358.3230470000001</v>
      </c>
      <c r="WS193" s="14">
        <f t="shared" ca="1" si="935"/>
        <v>-121.5876313</v>
      </c>
      <c r="WT193" s="14">
        <f t="shared" ca="1" si="935"/>
        <v>-984.90862600000003</v>
      </c>
      <c r="WU193" s="14">
        <f t="shared" ca="1" si="935"/>
        <v>30039.77421</v>
      </c>
      <c r="WV193" s="14">
        <f t="shared" ref="WV193:ZG197" ca="1" si="954">INDEX($A$2:$A$501,RANDBETWEEN(1,500))</f>
        <v>-768.99733939999999</v>
      </c>
      <c r="WW193" s="14">
        <f t="shared" ca="1" si="954"/>
        <v>1288.396526</v>
      </c>
      <c r="WX193" s="14">
        <f t="shared" ca="1" si="954"/>
        <v>9391.7171030000009</v>
      </c>
      <c r="WY193" s="14">
        <f t="shared" ca="1" si="954"/>
        <v>-1546.920803</v>
      </c>
      <c r="WZ193" s="14">
        <f t="shared" ca="1" si="954"/>
        <v>6091.7044830000004</v>
      </c>
      <c r="XA193" s="14">
        <f t="shared" ca="1" si="954"/>
        <v>1371.5585599999999</v>
      </c>
      <c r="XB193" s="14">
        <f t="shared" ca="1" si="954"/>
        <v>17709.860809999998</v>
      </c>
      <c r="XC193" s="14">
        <f t="shared" ca="1" si="954"/>
        <v>6188.9588720000002</v>
      </c>
      <c r="XD193" s="14">
        <f t="shared" ca="1" si="954"/>
        <v>5294.5399209999996</v>
      </c>
      <c r="XE193" s="14">
        <f t="shared" ca="1" si="954"/>
        <v>1292.1919069999999</v>
      </c>
      <c r="XF193" s="14">
        <f t="shared" ca="1" si="954"/>
        <v>188.48430389999999</v>
      </c>
      <c r="XG193" s="14">
        <f t="shared" ca="1" si="954"/>
        <v>-44873.081440000002</v>
      </c>
      <c r="XH193" s="14">
        <f t="shared" ca="1" si="954"/>
        <v>9681.5042620000004</v>
      </c>
      <c r="XI193" s="14">
        <f t="shared" ca="1" si="954"/>
        <v>14471.758089999999</v>
      </c>
      <c r="XJ193" s="14">
        <f t="shared" ca="1" si="954"/>
        <v>-10957.330379999999</v>
      </c>
      <c r="XK193" s="14">
        <f t="shared" ca="1" si="954"/>
        <v>-5369.0840680000001</v>
      </c>
      <c r="XL193" s="14">
        <f t="shared" ca="1" si="954"/>
        <v>20704.119790000001</v>
      </c>
      <c r="XM193" s="14">
        <f t="shared" ca="1" si="954"/>
        <v>522.48398199999997</v>
      </c>
      <c r="XN193" s="14">
        <f t="shared" ca="1" si="954"/>
        <v>-19608.482619999999</v>
      </c>
      <c r="XO193" s="14">
        <f t="shared" ca="1" si="954"/>
        <v>40237.952160000001</v>
      </c>
      <c r="XP193" s="14">
        <f t="shared" ca="1" si="954"/>
        <v>297.60359570000003</v>
      </c>
      <c r="XQ193" s="14">
        <f t="shared" ca="1" si="954"/>
        <v>6540.5146889999996</v>
      </c>
      <c r="XR193" s="14">
        <f t="shared" ca="1" si="954"/>
        <v>6764.1247659999999</v>
      </c>
      <c r="XS193" s="14">
        <f t="shared" ca="1" si="954"/>
        <v>17791.009839999999</v>
      </c>
      <c r="XT193" s="14">
        <f t="shared" ca="1" si="954"/>
        <v>3233.4736710000002</v>
      </c>
      <c r="XU193" s="14">
        <f t="shared" ca="1" si="954"/>
        <v>-31025.704089999999</v>
      </c>
      <c r="XV193" s="14">
        <f t="shared" ca="1" si="954"/>
        <v>-5594.6494350000003</v>
      </c>
      <c r="XW193" s="14">
        <f t="shared" ca="1" si="954"/>
        <v>-31758.02851</v>
      </c>
      <c r="XX193" s="14">
        <f t="shared" ca="1" si="954"/>
        <v>402.19959929999999</v>
      </c>
      <c r="XY193" s="14">
        <f t="shared" ca="1" si="954"/>
        <v>-59828.123679999997</v>
      </c>
      <c r="XZ193" s="14">
        <f t="shared" ca="1" si="954"/>
        <v>3628.9224389999999</v>
      </c>
      <c r="YA193" s="14">
        <f t="shared" ca="1" si="954"/>
        <v>13132.469789999999</v>
      </c>
      <c r="YB193" s="14">
        <f t="shared" ca="1" si="954"/>
        <v>12956.93763</v>
      </c>
      <c r="YC193" s="14">
        <f t="shared" ca="1" si="954"/>
        <v>9171.4079259999999</v>
      </c>
      <c r="YD193" s="14">
        <f t="shared" ca="1" si="954"/>
        <v>26378.2598</v>
      </c>
      <c r="YE193" s="14">
        <f t="shared" ca="1" si="954"/>
        <v>18920.927250000001</v>
      </c>
      <c r="YF193" s="14">
        <f t="shared" ca="1" si="954"/>
        <v>20337.58325</v>
      </c>
      <c r="YG193" s="14">
        <f t="shared" ca="1" si="954"/>
        <v>-4470.2569270000004</v>
      </c>
      <c r="YH193" s="14">
        <f t="shared" ca="1" si="954"/>
        <v>8577.156954</v>
      </c>
      <c r="YI193" s="14">
        <f t="shared" ca="1" si="954"/>
        <v>-4610.6963830000004</v>
      </c>
      <c r="YJ193" s="14">
        <f t="shared" ca="1" si="954"/>
        <v>-73155.620809999993</v>
      </c>
      <c r="YK193" s="14">
        <f t="shared" ca="1" si="954"/>
        <v>-5636.885526</v>
      </c>
      <c r="YL193" s="14">
        <f t="shared" ca="1" si="954"/>
        <v>6188.9588720000002</v>
      </c>
      <c r="YM193" s="14">
        <f t="shared" ca="1" si="954"/>
        <v>-6801.6629089999997</v>
      </c>
      <c r="YN193" s="14">
        <f t="shared" ca="1" si="954"/>
        <v>20699.162400000001</v>
      </c>
      <c r="YO193" s="14">
        <f t="shared" ca="1" si="954"/>
        <v>1926.074494</v>
      </c>
      <c r="YP193" s="14">
        <f t="shared" ca="1" si="954"/>
        <v>-9763.7551210000001</v>
      </c>
      <c r="YQ193" s="14">
        <f t="shared" ca="1" si="954"/>
        <v>-4545.4774809999999</v>
      </c>
      <c r="YR193" s="14">
        <f t="shared" ca="1" si="954"/>
        <v>1371.5585599999999</v>
      </c>
      <c r="YS193" s="14">
        <f t="shared" ca="1" si="954"/>
        <v>-4378.27304</v>
      </c>
      <c r="YT193" s="14">
        <f t="shared" ca="1" si="954"/>
        <v>-13436.482110000001</v>
      </c>
      <c r="YU193" s="14">
        <f t="shared" ca="1" si="954"/>
        <v>1288.396526</v>
      </c>
      <c r="YV193" s="14">
        <f t="shared" ca="1" si="954"/>
        <v>3233.4736710000002</v>
      </c>
      <c r="YW193" s="14">
        <f t="shared" ca="1" si="954"/>
        <v>3535.8738170000001</v>
      </c>
      <c r="YX193" s="14">
        <f t="shared" ca="1" si="954"/>
        <v>-13191.24209</v>
      </c>
      <c r="YY193" s="14">
        <f t="shared" ca="1" si="954"/>
        <v>8458.6126920000006</v>
      </c>
      <c r="YZ193" s="14">
        <f t="shared" ca="1" si="954"/>
        <v>-24603.685079999999</v>
      </c>
      <c r="ZA193" s="14">
        <f t="shared" ca="1" si="954"/>
        <v>13380.931640000001</v>
      </c>
      <c r="ZB193" s="14">
        <f t="shared" ca="1" si="954"/>
        <v>-32141.432369999999</v>
      </c>
      <c r="ZC193" s="14">
        <f t="shared" ca="1" si="954"/>
        <v>-1305.889842</v>
      </c>
      <c r="ZD193" s="14">
        <f t="shared" ca="1" si="954"/>
        <v>4817.4909699999998</v>
      </c>
      <c r="ZE193" s="14">
        <f t="shared" ca="1" si="954"/>
        <v>11403.37005</v>
      </c>
      <c r="ZF193" s="14">
        <f t="shared" ca="1" si="954"/>
        <v>16589.683440000001</v>
      </c>
      <c r="ZG193" s="14">
        <f t="shared" ca="1" si="954"/>
        <v>-7433.8114960000003</v>
      </c>
      <c r="ZH193" s="14">
        <f t="shared" ref="ZH193:ABS196" ca="1" si="955">INDEX($A$2:$A$501,RANDBETWEEN(1,500))</f>
        <v>-49992.120139999999</v>
      </c>
      <c r="ZI193" s="14">
        <f t="shared" ca="1" si="955"/>
        <v>7253.9028779999999</v>
      </c>
      <c r="ZJ193" s="14">
        <f t="shared" ca="1" si="955"/>
        <v>-1017.982209</v>
      </c>
      <c r="ZK193" s="14">
        <f t="shared" ca="1" si="955"/>
        <v>13416.7911</v>
      </c>
      <c r="ZL193" s="14">
        <f t="shared" ca="1" si="955"/>
        <v>-12880.468870000001</v>
      </c>
      <c r="ZM193" s="14">
        <f t="shared" ca="1" si="955"/>
        <v>18920.927250000001</v>
      </c>
      <c r="ZN193" s="14">
        <f t="shared" ca="1" si="955"/>
        <v>-972.24961619999999</v>
      </c>
      <c r="ZO193" s="14">
        <f t="shared" ca="1" si="955"/>
        <v>9155.1493740000005</v>
      </c>
      <c r="ZP193" s="14">
        <f t="shared" ca="1" si="955"/>
        <v>-3633.8951579999998</v>
      </c>
      <c r="ZQ193" s="14">
        <f t="shared" ca="1" si="955"/>
        <v>-21916.072619999999</v>
      </c>
      <c r="ZR193" s="14">
        <f t="shared" ca="1" si="955"/>
        <v>-5646.8402290000004</v>
      </c>
      <c r="ZS193" s="14">
        <f t="shared" ca="1" si="955"/>
        <v>-14345.09115</v>
      </c>
      <c r="ZT193" s="14">
        <f t="shared" ca="1" si="955"/>
        <v>-4545.4774809999999</v>
      </c>
      <c r="ZU193" s="14">
        <f t="shared" ca="1" si="955"/>
        <v>-1928.304549</v>
      </c>
      <c r="ZV193" s="14">
        <f t="shared" ca="1" si="955"/>
        <v>-2111.6615529999999</v>
      </c>
      <c r="ZW193" s="14">
        <f t="shared" ca="1" si="955"/>
        <v>-18990.66834</v>
      </c>
      <c r="ZX193" s="14">
        <f t="shared" ca="1" si="955"/>
        <v>-984.90862600000003</v>
      </c>
      <c r="ZY193" s="14">
        <f t="shared" ca="1" si="955"/>
        <v>-26223.801530000001</v>
      </c>
      <c r="ZZ193" s="14">
        <f t="shared" ca="1" si="955"/>
        <v>30324.801029999999</v>
      </c>
      <c r="AAA193" s="14">
        <f t="shared" ca="1" si="955"/>
        <v>-9979.6013459999995</v>
      </c>
      <c r="AAB193" s="14">
        <f t="shared" ca="1" si="955"/>
        <v>-11204.32027</v>
      </c>
      <c r="AAC193" s="14">
        <f t="shared" ca="1" si="955"/>
        <v>11821.729139999999</v>
      </c>
      <c r="AAD193" s="14">
        <f t="shared" ca="1" si="955"/>
        <v>-879.57570029999999</v>
      </c>
      <c r="AAE193" s="14">
        <f t="shared" ca="1" si="955"/>
        <v>8475.38508</v>
      </c>
      <c r="AAF193" s="14">
        <f t="shared" ca="1" si="955"/>
        <v>16315.483899999999</v>
      </c>
      <c r="AAG193" s="14">
        <f t="shared" ca="1" si="955"/>
        <v>16610.666939999999</v>
      </c>
      <c r="AAH193" s="14">
        <f t="shared" ca="1" si="955"/>
        <v>-7312.2955140000004</v>
      </c>
      <c r="AAI193" s="14">
        <f t="shared" ca="1" si="955"/>
        <v>-3683.722796</v>
      </c>
      <c r="AAJ193" s="14">
        <f t="shared" ca="1" si="955"/>
        <v>30982.786609999999</v>
      </c>
      <c r="AAK193" s="14">
        <f t="shared" ca="1" si="955"/>
        <v>-10075.011420000001</v>
      </c>
      <c r="AAL193" s="14">
        <f t="shared" ca="1" si="955"/>
        <v>6851.1805210000002</v>
      </c>
      <c r="AAM193" s="14">
        <f t="shared" ca="1" si="955"/>
        <v>21172.101170000002</v>
      </c>
      <c r="AAN193" s="14">
        <f t="shared" ca="1" si="955"/>
        <v>14359.822770000001</v>
      </c>
      <c r="AAO193" s="14">
        <f t="shared" ca="1" si="955"/>
        <v>13605.912700000001</v>
      </c>
      <c r="AAP193" s="14">
        <f t="shared" ca="1" si="955"/>
        <v>11783.059810000001</v>
      </c>
      <c r="AAQ193" s="14">
        <f t="shared" ca="1" si="955"/>
        <v>-1928.304549</v>
      </c>
      <c r="AAR193" s="14">
        <f t="shared" ca="1" si="955"/>
        <v>-31025.704089999999</v>
      </c>
      <c r="AAS193" s="14">
        <f t="shared" ca="1" si="955"/>
        <v>18507.516039999999</v>
      </c>
      <c r="AAT193" s="14">
        <f t="shared" ca="1" si="955"/>
        <v>8119.8899000000001</v>
      </c>
      <c r="AAU193" s="14">
        <f t="shared" ca="1" si="955"/>
        <v>-9790.3864890000004</v>
      </c>
      <c r="AAV193" s="14">
        <f t="shared" ca="1" si="955"/>
        <v>24404.66444</v>
      </c>
      <c r="AAW193" s="14">
        <f t="shared" ca="1" si="955"/>
        <v>11171.64328</v>
      </c>
      <c r="AAX193" s="14">
        <f t="shared" ca="1" si="955"/>
        <v>8458.6126920000006</v>
      </c>
      <c r="AAY193" s="14">
        <f t="shared" ca="1" si="955"/>
        <v>3856.1828879999998</v>
      </c>
      <c r="AAZ193" s="14">
        <f t="shared" ca="1" si="955"/>
        <v>6874.7908049999996</v>
      </c>
      <c r="ABA193" s="14">
        <f t="shared" ca="1" si="955"/>
        <v>-8555.4562519999999</v>
      </c>
      <c r="ABB193" s="14">
        <f t="shared" ca="1" si="955"/>
        <v>13357.999980000001</v>
      </c>
      <c r="ABC193" s="14">
        <f t="shared" ca="1" si="955"/>
        <v>-5407.4581029999999</v>
      </c>
      <c r="ABD193" s="14">
        <f t="shared" ca="1" si="955"/>
        <v>-26100.455819999999</v>
      </c>
      <c r="ABE193" s="14">
        <f t="shared" ca="1" si="955"/>
        <v>45616.250209999998</v>
      </c>
      <c r="ABF193" s="14">
        <f t="shared" ca="1" si="955"/>
        <v>37025.318769999998</v>
      </c>
      <c r="ABG193" s="14">
        <f t="shared" ca="1" si="955"/>
        <v>13416.7911</v>
      </c>
      <c r="ABH193" s="14">
        <f t="shared" ca="1" si="955"/>
        <v>9026.9697120000001</v>
      </c>
      <c r="ABI193" s="14">
        <f t="shared" ca="1" si="955"/>
        <v>-29638.785080000001</v>
      </c>
      <c r="ABJ193" s="14">
        <f t="shared" ca="1" si="955"/>
        <v>15265.80881</v>
      </c>
      <c r="ABK193" s="14">
        <f t="shared" ca="1" si="955"/>
        <v>15784.172780000001</v>
      </c>
      <c r="ABL193" s="14">
        <f t="shared" ca="1" si="955"/>
        <v>22135.799650000001</v>
      </c>
      <c r="ABM193" s="14">
        <f t="shared" ca="1" si="955"/>
        <v>2921.4545560000001</v>
      </c>
      <c r="ABN193" s="14">
        <f t="shared" ca="1" si="955"/>
        <v>-21467.332030000001</v>
      </c>
      <c r="ABO193" s="14">
        <f t="shared" ca="1" si="955"/>
        <v>8671.8741819999996</v>
      </c>
      <c r="ABP193" s="14">
        <f t="shared" ca="1" si="955"/>
        <v>21338.65725</v>
      </c>
      <c r="ABQ193" s="14">
        <f t="shared" ca="1" si="955"/>
        <v>14471.758089999999</v>
      </c>
      <c r="ABR193" s="14">
        <f t="shared" ca="1" si="955"/>
        <v>-7030.6212159999995</v>
      </c>
      <c r="ABS193" s="14">
        <f t="shared" ca="1" si="955"/>
        <v>-24669.667450000001</v>
      </c>
      <c r="ABT193" s="14">
        <f t="shared" ca="1" si="952"/>
        <v>40237.952160000001</v>
      </c>
      <c r="ABU193" s="14">
        <f t="shared" ca="1" si="952"/>
        <v>8458.6126920000006</v>
      </c>
      <c r="ABV193" s="14">
        <f t="shared" ca="1" si="952"/>
        <v>5810.01782</v>
      </c>
      <c r="ABW193" s="14">
        <f t="shared" ca="1" si="952"/>
        <v>-14267.481750000001</v>
      </c>
      <c r="ABX193" s="14">
        <f t="shared" ca="1" si="952"/>
        <v>8671.8741819999996</v>
      </c>
      <c r="ABY193" s="14">
        <f t="shared" ca="1" si="952"/>
        <v>4051.9657539999998</v>
      </c>
      <c r="ABZ193" s="14">
        <f t="shared" ca="1" si="952"/>
        <v>11112.6016</v>
      </c>
      <c r="ACA193" s="14">
        <f t="shared" ca="1" si="952"/>
        <v>24757.880550000002</v>
      </c>
      <c r="ACB193" s="14">
        <f t="shared" ca="1" si="952"/>
        <v>6563.9598420000002</v>
      </c>
      <c r="ACC193" s="14">
        <f t="shared" ca="1" si="952"/>
        <v>-5088.8397100000002</v>
      </c>
      <c r="ACD193" s="14">
        <f t="shared" ca="1" si="952"/>
        <v>-3031.92317</v>
      </c>
      <c r="ACE193" s="14">
        <f t="shared" ca="1" si="952"/>
        <v>-19158.32127</v>
      </c>
      <c r="ACF193" s="14">
        <f t="shared" ca="1" si="952"/>
        <v>21600.550139999999</v>
      </c>
      <c r="ACG193" s="14">
        <f t="shared" ca="1" si="952"/>
        <v>4550.7650059999996</v>
      </c>
      <c r="ACH193" s="14">
        <f t="shared" ca="1" si="952"/>
        <v>-2026.5075489999999</v>
      </c>
      <c r="ACI193" s="14">
        <f t="shared" ca="1" si="952"/>
        <v>-15676.66128</v>
      </c>
      <c r="ACJ193" s="14">
        <f t="shared" ca="1" si="952"/>
        <v>-7218.4425609999998</v>
      </c>
      <c r="ACK193" s="14">
        <f t="shared" ca="1" si="952"/>
        <v>-10389.263709999999</v>
      </c>
      <c r="ACL193" s="14">
        <f t="shared" ca="1" si="952"/>
        <v>1926.074494</v>
      </c>
      <c r="ACM193" s="14">
        <f t="shared" ca="1" si="952"/>
        <v>10784.72191</v>
      </c>
      <c r="ACN193" s="14">
        <f t="shared" ca="1" si="952"/>
        <v>8823.430359</v>
      </c>
      <c r="ACO193" s="14">
        <f t="shared" ca="1" si="952"/>
        <v>-9067.7197030000007</v>
      </c>
      <c r="ACP193" s="14">
        <f t="shared" ca="1" si="952"/>
        <v>8618.6566820000007</v>
      </c>
      <c r="ACQ193" s="14">
        <f t="shared" ref="ACQ193:AFB198" ca="1" si="956">INDEX($A$2:$A$501,RANDBETWEEN(1,500))</f>
        <v>-1279.39879</v>
      </c>
      <c r="ACR193" s="14">
        <f t="shared" ca="1" si="956"/>
        <v>1196.902229</v>
      </c>
      <c r="ACS193" s="14">
        <f t="shared" ca="1" si="956"/>
        <v>5616.1979689999998</v>
      </c>
      <c r="ACT193" s="14">
        <f t="shared" ca="1" si="956"/>
        <v>15077.43102</v>
      </c>
      <c r="ACU193" s="14">
        <f t="shared" ca="1" si="956"/>
        <v>1742.391509</v>
      </c>
      <c r="ACV193" s="14">
        <f t="shared" ca="1" si="956"/>
        <v>-15872.224200000001</v>
      </c>
      <c r="ACW193" s="14">
        <f t="shared" ca="1" si="956"/>
        <v>-31758.02851</v>
      </c>
      <c r="ACX193" s="14">
        <f t="shared" ca="1" si="956"/>
        <v>11544.530940000001</v>
      </c>
      <c r="ACY193" s="14">
        <f t="shared" ca="1" si="956"/>
        <v>-1305.889842</v>
      </c>
      <c r="ACZ193" s="14">
        <f t="shared" ca="1" si="956"/>
        <v>16095.791310000001</v>
      </c>
      <c r="ADA193" s="14">
        <f t="shared" ca="1" si="956"/>
        <v>4364.9689939999998</v>
      </c>
      <c r="ADB193" s="14">
        <f t="shared" ca="1" si="956"/>
        <v>-49415.236519999999</v>
      </c>
      <c r="ADC193" s="14">
        <f t="shared" ca="1" si="956"/>
        <v>-1928.304549</v>
      </c>
      <c r="ADD193" s="14">
        <f t="shared" ca="1" si="956"/>
        <v>9389.6104429999996</v>
      </c>
      <c r="ADE193" s="14">
        <f t="shared" ca="1" si="956"/>
        <v>31200.838009999999</v>
      </c>
      <c r="ADF193" s="14">
        <f t="shared" ca="1" si="956"/>
        <v>16333.41324</v>
      </c>
      <c r="ADG193" s="14">
        <f t="shared" ca="1" si="956"/>
        <v>-11743.272489999999</v>
      </c>
      <c r="ADH193" s="14">
        <f t="shared" ca="1" si="956"/>
        <v>-17092.072250000001</v>
      </c>
      <c r="ADI193" s="14">
        <f t="shared" ca="1" si="956"/>
        <v>-11991.82886</v>
      </c>
      <c r="ADJ193" s="14">
        <f t="shared" ca="1" si="956"/>
        <v>4364.9689939999998</v>
      </c>
      <c r="ADK193" s="14">
        <f t="shared" ca="1" si="956"/>
        <v>-2847.5398970000001</v>
      </c>
      <c r="ADL193" s="14">
        <f t="shared" ca="1" si="956"/>
        <v>14359.822770000001</v>
      </c>
      <c r="ADM193" s="14">
        <f t="shared" ca="1" si="956"/>
        <v>9026.9697120000001</v>
      </c>
      <c r="ADN193" s="14">
        <f t="shared" ca="1" si="956"/>
        <v>3887.0009020000002</v>
      </c>
      <c r="ADO193" s="14">
        <f t="shared" ca="1" si="956"/>
        <v>-2026.5075489999999</v>
      </c>
      <c r="ADP193" s="14">
        <f t="shared" ca="1" si="956"/>
        <v>12666.77305</v>
      </c>
      <c r="ADQ193" s="14">
        <f t="shared" ca="1" si="956"/>
        <v>-1715.0980380000001</v>
      </c>
      <c r="ADR193" s="14">
        <f t="shared" ca="1" si="956"/>
        <v>1292.1919069999999</v>
      </c>
      <c r="ADS193" s="14">
        <f t="shared" ca="1" si="956"/>
        <v>3225.6315450000002</v>
      </c>
      <c r="ADT193" s="14">
        <f t="shared" ca="1" si="956"/>
        <v>19704.082480000001</v>
      </c>
      <c r="ADU193" s="14">
        <f t="shared" ca="1" si="956"/>
        <v>-5636.885526</v>
      </c>
      <c r="ADV193" s="14">
        <f t="shared" ca="1" si="956"/>
        <v>-7433.8114960000003</v>
      </c>
      <c r="ADW193" s="14">
        <f t="shared" ca="1" si="956"/>
        <v>41076.350489999997</v>
      </c>
      <c r="ADX193" s="14">
        <f t="shared" ca="1" si="956"/>
        <v>-10650.10247</v>
      </c>
      <c r="ADY193" s="14">
        <f t="shared" ca="1" si="956"/>
        <v>6156.7632960000001</v>
      </c>
      <c r="ADZ193" s="14">
        <f t="shared" ca="1" si="956"/>
        <v>-2277.7857060000001</v>
      </c>
      <c r="AEA193" s="14">
        <f t="shared" ca="1" si="956"/>
        <v>-1928.304549</v>
      </c>
      <c r="AEB193" s="14">
        <f t="shared" ca="1" si="956"/>
        <v>-2111.6615529999999</v>
      </c>
      <c r="AEC193" s="14">
        <f t="shared" ca="1" si="956"/>
        <v>19704.082480000001</v>
      </c>
      <c r="AED193" s="14">
        <f t="shared" ca="1" si="956"/>
        <v>12956.93763</v>
      </c>
      <c r="AEE193" s="14">
        <f t="shared" ca="1" si="956"/>
        <v>-3221.196958</v>
      </c>
      <c r="AEF193" s="14">
        <f t="shared" ca="1" si="956"/>
        <v>65947.965979999994</v>
      </c>
      <c r="AEG193" s="14">
        <f t="shared" ca="1" si="956"/>
        <v>-24603.685079999999</v>
      </c>
      <c r="AEH193" s="14">
        <f t="shared" ca="1" si="956"/>
        <v>31892.498479999998</v>
      </c>
      <c r="AEI193" s="14">
        <f t="shared" ca="1" si="956"/>
        <v>5048.627152</v>
      </c>
      <c r="AEJ193" s="14">
        <f t="shared" ca="1" si="956"/>
        <v>17845.877329999999</v>
      </c>
      <c r="AEK193" s="14">
        <f t="shared" ca="1" si="956"/>
        <v>1371.5585599999999</v>
      </c>
      <c r="AEL193" s="14">
        <f t="shared" ca="1" si="956"/>
        <v>-3165.4641940000001</v>
      </c>
      <c r="AEM193" s="14">
        <f t="shared" ca="1" si="956"/>
        <v>-26944.361110000002</v>
      </c>
      <c r="AEN193" s="14">
        <f t="shared" ca="1" si="956"/>
        <v>-4896.911212</v>
      </c>
      <c r="AEO193" s="14">
        <f t="shared" ca="1" si="956"/>
        <v>-6072.4601849999999</v>
      </c>
      <c r="AEP193" s="14">
        <f t="shared" ca="1" si="956"/>
        <v>-14267.481750000001</v>
      </c>
      <c r="AEQ193" s="14">
        <f t="shared" ca="1" si="956"/>
        <v>30955.878000000001</v>
      </c>
      <c r="AER193" s="14">
        <f t="shared" ca="1" si="956"/>
        <v>22240.7091</v>
      </c>
      <c r="AES193" s="14">
        <f t="shared" ca="1" si="956"/>
        <v>-59828.123679999997</v>
      </c>
      <c r="AET193" s="14">
        <f t="shared" ca="1" si="956"/>
        <v>-1135.0344700000001</v>
      </c>
      <c r="AEU193" s="14">
        <f t="shared" ca="1" si="956"/>
        <v>65947.965979999994</v>
      </c>
      <c r="AEV193" s="14">
        <f t="shared" ca="1" si="956"/>
        <v>222.75103469999999</v>
      </c>
      <c r="AEW193" s="14">
        <f t="shared" ca="1" si="956"/>
        <v>11112.6016</v>
      </c>
      <c r="AEX193" s="14">
        <f t="shared" ca="1" si="956"/>
        <v>143.43840829999999</v>
      </c>
      <c r="AEY193" s="14">
        <f t="shared" ca="1" si="956"/>
        <v>27411.769370000002</v>
      </c>
      <c r="AEZ193" s="14">
        <f t="shared" ca="1" si="956"/>
        <v>1292.1919069999999</v>
      </c>
      <c r="AFA193" s="14">
        <f t="shared" ca="1" si="956"/>
        <v>11854.67627</v>
      </c>
      <c r="AFB193" s="14">
        <f t="shared" ca="1" si="956"/>
        <v>6297.6703349999998</v>
      </c>
      <c r="AFC193" s="14">
        <f t="shared" ca="1" si="948"/>
        <v>11668.029420000001</v>
      </c>
      <c r="AFD193" s="14">
        <f t="shared" ca="1" si="948"/>
        <v>20130.014439999999</v>
      </c>
      <c r="AFE193" s="14">
        <f t="shared" ca="1" si="948"/>
        <v>-10957.330379999999</v>
      </c>
      <c r="AFF193" s="14">
        <f t="shared" ca="1" si="948"/>
        <v>-44789.08844</v>
      </c>
      <c r="AFG193" s="14">
        <f t="shared" ca="1" si="948"/>
        <v>19682.583630000001</v>
      </c>
      <c r="AFH193" s="14">
        <f t="shared" ca="1" si="948"/>
        <v>40237.952160000001</v>
      </c>
      <c r="AFI193" s="14">
        <f t="shared" ca="1" si="948"/>
        <v>975.38118699999995</v>
      </c>
      <c r="AFJ193" s="14">
        <f t="shared" ca="1" si="948"/>
        <v>12619.499980000001</v>
      </c>
      <c r="AFK193" s="14">
        <f t="shared" ca="1" si="948"/>
        <v>6563.9598420000002</v>
      </c>
      <c r="AFL193" s="14">
        <f t="shared" ca="1" si="948"/>
        <v>12613.531489999999</v>
      </c>
      <c r="AFM193" s="14">
        <f t="shared" ca="1" si="948"/>
        <v>-17092.072250000001</v>
      </c>
      <c r="AFN193" s="14">
        <f t="shared" ca="1" si="948"/>
        <v>-1639.4611170000001</v>
      </c>
      <c r="AFO193" s="14">
        <f t="shared" ca="1" si="948"/>
        <v>-1592.542191</v>
      </c>
      <c r="AFP193" s="14">
        <f t="shared" ca="1" si="948"/>
        <v>5392.2961960000002</v>
      </c>
      <c r="AFQ193" s="14">
        <f t="shared" ca="1" si="948"/>
        <v>22184.190289999999</v>
      </c>
      <c r="AFR193" s="14">
        <f t="shared" ca="1" si="948"/>
        <v>-1546.920803</v>
      </c>
      <c r="AFS193" s="14">
        <f t="shared" ca="1" si="948"/>
        <v>-541.53975209999999</v>
      </c>
      <c r="AFT193" s="14">
        <f t="shared" ca="1" si="948"/>
        <v>-39374.941599999998</v>
      </c>
      <c r="AFU193" s="14">
        <f t="shared" ca="1" si="948"/>
        <v>-1723.7056339999999</v>
      </c>
      <c r="AFV193" s="14">
        <f t="shared" ca="1" si="948"/>
        <v>-11347.22608</v>
      </c>
      <c r="AFW193" s="14">
        <f t="shared" ca="1" si="948"/>
        <v>-9853.4647359999999</v>
      </c>
      <c r="AFX193" s="14">
        <f t="shared" ca="1" si="948"/>
        <v>-1135.0344700000001</v>
      </c>
      <c r="AFY193" s="14">
        <f t="shared" ca="1" si="948"/>
        <v>15370.185680000001</v>
      </c>
      <c r="AFZ193" s="14">
        <f t="shared" ca="1" si="948"/>
        <v>27471.014640000001</v>
      </c>
      <c r="AGA193" s="14">
        <f t="shared" ca="1" si="948"/>
        <v>-4646.0373220000001</v>
      </c>
      <c r="AGB193" s="14">
        <f t="shared" ca="1" si="948"/>
        <v>-29847.811460000001</v>
      </c>
      <c r="AGC193" s="14">
        <f t="shared" ca="1" si="948"/>
        <v>11544.530940000001</v>
      </c>
      <c r="AGD193" s="14">
        <f t="shared" ca="1" si="948"/>
        <v>-4666.1039069999997</v>
      </c>
      <c r="AGE193" s="14">
        <f t="shared" ca="1" si="948"/>
        <v>-8466.1761229999993</v>
      </c>
      <c r="AGF193" s="14">
        <f t="shared" ca="1" si="948"/>
        <v>16589.683440000001</v>
      </c>
      <c r="AGG193" s="14">
        <f t="shared" ca="1" si="948"/>
        <v>-11574.9483</v>
      </c>
      <c r="AGH193" s="14">
        <f t="shared" ca="1" si="948"/>
        <v>-1212.682742</v>
      </c>
      <c r="AGI193" s="14">
        <f t="shared" ca="1" si="948"/>
        <v>13383.15295</v>
      </c>
      <c r="AGJ193" s="14">
        <f t="shared" ca="1" si="948"/>
        <v>-16019.38003</v>
      </c>
      <c r="AGK193" s="14">
        <f t="shared" ca="1" si="948"/>
        <v>27754.656159999999</v>
      </c>
      <c r="AGL193" s="14">
        <f t="shared" ca="1" si="948"/>
        <v>2088.8770199999999</v>
      </c>
      <c r="AGM193" s="14">
        <f t="shared" ca="1" si="948"/>
        <v>8671.8741819999996</v>
      </c>
      <c r="AGN193" s="14">
        <f t="shared" ca="1" si="948"/>
        <v>-11925.40684</v>
      </c>
      <c r="AGO193" s="14">
        <f t="shared" ca="1" si="948"/>
        <v>4051.9657539999998</v>
      </c>
      <c r="AGP193" s="14">
        <f t="shared" ca="1" si="948"/>
        <v>-12192.09828</v>
      </c>
      <c r="AGQ193" s="14">
        <f t="shared" ca="1" si="948"/>
        <v>-4666.1039069999997</v>
      </c>
      <c r="AGR193" s="14">
        <f t="shared" ca="1" si="948"/>
        <v>7067.9571409999999</v>
      </c>
      <c r="AGS193" s="14">
        <f t="shared" ca="1" si="948"/>
        <v>14217.193660000001</v>
      </c>
      <c r="AGT193" s="14">
        <f t="shared" ca="1" si="948"/>
        <v>8577.156954</v>
      </c>
      <c r="AGU193" s="14">
        <f t="shared" ca="1" si="948"/>
        <v>-30166.093000000001</v>
      </c>
      <c r="AGV193" s="14">
        <f t="shared" ca="1" si="948"/>
        <v>-3633.8951579999998</v>
      </c>
      <c r="AGW193" s="14">
        <f t="shared" ca="1" si="948"/>
        <v>-3860.2666020000001</v>
      </c>
      <c r="AGX193" s="14">
        <f t="shared" ca="1" si="948"/>
        <v>-19608.482619999999</v>
      </c>
      <c r="AGY193" s="14">
        <f t="shared" ca="1" si="948"/>
        <v>-7312.2955140000004</v>
      </c>
      <c r="AGZ193" s="14">
        <f t="shared" ca="1" si="948"/>
        <v>-15872.224200000001</v>
      </c>
      <c r="AHA193" s="14">
        <f t="shared" ca="1" si="948"/>
        <v>104.2349495</v>
      </c>
      <c r="AHB193" s="14">
        <f t="shared" ca="1" si="948"/>
        <v>2397.9030699999998</v>
      </c>
      <c r="AHC193" s="14">
        <f t="shared" ca="1" si="948"/>
        <v>-3491.018266</v>
      </c>
      <c r="AHD193" s="14">
        <f t="shared" ca="1" si="948"/>
        <v>5392.2961960000002</v>
      </c>
      <c r="AHE193" s="14">
        <f t="shared" ca="1" si="948"/>
        <v>13086.927799999999</v>
      </c>
      <c r="AHF193" s="14">
        <f t="shared" ca="1" si="948"/>
        <v>11893.478649999999</v>
      </c>
      <c r="AHG193" s="14">
        <f t="shared" ca="1" si="948"/>
        <v>9389.6104429999996</v>
      </c>
      <c r="AHH193" s="14">
        <f t="shared" ca="1" si="948"/>
        <v>21357.539929999999</v>
      </c>
      <c r="AHI193" s="14">
        <f t="shared" ca="1" si="948"/>
        <v>20699.162400000001</v>
      </c>
      <c r="AHJ193" s="14">
        <f t="shared" ca="1" si="948"/>
        <v>-21467.332030000001</v>
      </c>
      <c r="AHK193" s="14">
        <f t="shared" ca="1" si="948"/>
        <v>1214.848375</v>
      </c>
      <c r="AHL193" s="14">
        <f t="shared" ca="1" si="948"/>
        <v>-13436.482110000001</v>
      </c>
      <c r="AHM193" s="14">
        <f t="shared" ca="1" si="948"/>
        <v>2564.3360349999998</v>
      </c>
      <c r="AHN193" s="14">
        <f t="shared" ca="1" si="948"/>
        <v>20823.030640000001</v>
      </c>
      <c r="AHO193" s="14">
        <f t="shared" ca="1" si="944"/>
        <v>3887.0009020000002</v>
      </c>
      <c r="AHP193" s="14">
        <f t="shared" ca="1" si="944"/>
        <v>12666.77305</v>
      </c>
      <c r="AHQ193" s="14">
        <f t="shared" ca="1" si="938"/>
        <v>14434.566699999999</v>
      </c>
      <c r="AHR193" s="14">
        <f t="shared" ca="1" si="938"/>
        <v>-5096.336088</v>
      </c>
      <c r="AHS193" s="14">
        <f t="shared" ca="1" si="938"/>
        <v>583.40123849999998</v>
      </c>
      <c r="AHT193" s="14">
        <f t="shared" ca="1" si="938"/>
        <v>11783.059810000001</v>
      </c>
      <c r="AHU193" s="14">
        <f t="shared" ca="1" si="938"/>
        <v>11220.24128</v>
      </c>
      <c r="AHV193" s="14">
        <f t="shared" ca="1" si="938"/>
        <v>-31025.704089999999</v>
      </c>
      <c r="AHW193" s="14">
        <f t="shared" ca="1" si="938"/>
        <v>-31758.02851</v>
      </c>
      <c r="AHX193" s="14">
        <f t="shared" ca="1" si="938"/>
        <v>21338.65725</v>
      </c>
      <c r="AHY193" s="14">
        <f t="shared" ca="1" si="938"/>
        <v>-5088.8397100000002</v>
      </c>
      <c r="AHZ193" s="14">
        <f t="shared" ca="1" si="938"/>
        <v>1306.212563</v>
      </c>
      <c r="AIA193" s="14">
        <f t="shared" ca="1" si="938"/>
        <v>-18957.615460000001</v>
      </c>
      <c r="AIB193" s="14">
        <f t="shared" ca="1" si="938"/>
        <v>-8466.1761229999993</v>
      </c>
      <c r="AIC193" s="14">
        <f t="shared" ca="1" si="938"/>
        <v>20130.014439999999</v>
      </c>
      <c r="AID193" s="14">
        <f t="shared" ca="1" si="938"/>
        <v>6158.3357550000001</v>
      </c>
      <c r="AIE193" s="14">
        <f t="shared" ca="1" si="938"/>
        <v>-1279.39879</v>
      </c>
      <c r="AIF193" s="14">
        <f t="shared" ca="1" si="938"/>
        <v>-7218.4425609999998</v>
      </c>
      <c r="AIG193" s="14">
        <f t="shared" ca="1" si="938"/>
        <v>7993.5205830000004</v>
      </c>
      <c r="AIH193" s="14">
        <f t="shared" ca="1" si="938"/>
        <v>8856.0897100000002</v>
      </c>
      <c r="AII193" s="14">
        <f t="shared" ca="1" si="938"/>
        <v>11732.386839999999</v>
      </c>
      <c r="AIJ193" s="14">
        <f t="shared" ca="1" si="938"/>
        <v>5998.4193560000003</v>
      </c>
      <c r="AIK193" s="14">
        <f t="shared" ca="1" si="938"/>
        <v>-843.2696608</v>
      </c>
      <c r="AIL193" s="14">
        <f t="shared" ca="1" si="938"/>
        <v>37018.097549999999</v>
      </c>
      <c r="AIM193" s="14">
        <f t="shared" ca="1" si="938"/>
        <v>10300.63546</v>
      </c>
      <c r="AIN193" s="14">
        <f t="shared" ca="1" si="938"/>
        <v>30955.878000000001</v>
      </c>
      <c r="AIO193" s="14">
        <f t="shared" ca="1" si="938"/>
        <v>22072.888480000001</v>
      </c>
      <c r="AIP193" s="14">
        <f t="shared" ca="1" si="938"/>
        <v>-7910.344392</v>
      </c>
      <c r="AIQ193" s="14">
        <f t="shared" ca="1" si="938"/>
        <v>773.8125526</v>
      </c>
      <c r="AIR193" s="14">
        <f t="shared" ca="1" si="938"/>
        <v>15784.172780000001</v>
      </c>
      <c r="AIS193" s="14">
        <f t="shared" ca="1" si="938"/>
        <v>16095.791310000001</v>
      </c>
      <c r="AIT193" s="14">
        <f t="shared" ca="1" si="938"/>
        <v>24757.880550000002</v>
      </c>
      <c r="AIU193" s="14">
        <f t="shared" ca="1" si="938"/>
        <v>4550.7650059999996</v>
      </c>
      <c r="AIV193" s="14">
        <f t="shared" ca="1" si="938"/>
        <v>9285.9755910000003</v>
      </c>
      <c r="AIW193" s="14">
        <f t="shared" ca="1" si="938"/>
        <v>6001.1376190000001</v>
      </c>
      <c r="AIX193" s="14">
        <f t="shared" ca="1" si="938"/>
        <v>4550.7650059999996</v>
      </c>
      <c r="AIY193" s="14">
        <f t="shared" ca="1" si="938"/>
        <v>-21916.072619999999</v>
      </c>
      <c r="AIZ193" s="14">
        <f t="shared" ca="1" si="938"/>
        <v>-7489.7700640000003</v>
      </c>
      <c r="AJA193" s="14">
        <f t="shared" ca="1" si="938"/>
        <v>522.48398199999997</v>
      </c>
      <c r="AJB193" s="14">
        <f t="shared" ca="1" si="938"/>
        <v>7067.9571409999999</v>
      </c>
      <c r="AJC193" s="14">
        <f t="shared" ca="1" si="938"/>
        <v>6602.7860579999997</v>
      </c>
      <c r="AJD193" s="14">
        <f t="shared" ca="1" si="938"/>
        <v>9681.5042620000004</v>
      </c>
      <c r="AJE193" s="14">
        <f t="shared" ca="1" si="938"/>
        <v>-2101.8246960000001</v>
      </c>
      <c r="AJF193" s="14">
        <f t="shared" ca="1" si="938"/>
        <v>14386.36073</v>
      </c>
      <c r="AJG193" s="14">
        <f t="shared" ca="1" si="938"/>
        <v>20846.158940000001</v>
      </c>
      <c r="AJH193" s="14">
        <f t="shared" ca="1" si="938"/>
        <v>8674.5597309999994</v>
      </c>
      <c r="AJI193" s="14">
        <f t="shared" ca="1" si="949"/>
        <v>5998.4193560000003</v>
      </c>
      <c r="AJJ193" s="14">
        <f t="shared" ca="1" si="949"/>
        <v>10158.28882</v>
      </c>
      <c r="AJK193" s="14">
        <f t="shared" ca="1" si="949"/>
        <v>-5096.336088</v>
      </c>
      <c r="AJL193" s="14">
        <f t="shared" ca="1" si="949"/>
        <v>-1639.4611170000001</v>
      </c>
      <c r="AJM193" s="14">
        <f t="shared" ca="1" si="949"/>
        <v>11544.530940000001</v>
      </c>
      <c r="AJN193" s="14">
        <f t="shared" ca="1" si="949"/>
        <v>6497.541389</v>
      </c>
      <c r="AJO193" s="14">
        <f t="shared" ca="1" si="949"/>
        <v>18507.516039999999</v>
      </c>
      <c r="AJP193" s="14">
        <f t="shared" ca="1" si="949"/>
        <v>16333.41324</v>
      </c>
      <c r="AJQ193" s="14">
        <f t="shared" ca="1" si="949"/>
        <v>-7989.7057269999996</v>
      </c>
      <c r="AJR193" s="14">
        <f t="shared" ca="1" si="949"/>
        <v>-2165.3112759999999</v>
      </c>
      <c r="AJS193" s="14">
        <f t="shared" ca="1" si="949"/>
        <v>15784.172780000001</v>
      </c>
      <c r="AJT193" s="14">
        <f t="shared" ca="1" si="949"/>
        <v>-1928.304549</v>
      </c>
      <c r="AJU193" s="14">
        <f t="shared" ca="1" si="949"/>
        <v>5176.4703890000001</v>
      </c>
      <c r="AJV193" s="14">
        <f t="shared" ca="1" si="949"/>
        <v>10793.19673</v>
      </c>
      <c r="AJW193" s="14">
        <f t="shared" ca="1" si="949"/>
        <v>-5780.3566940000001</v>
      </c>
      <c r="AJX193" s="14">
        <f t="shared" ca="1" si="949"/>
        <v>22072.888480000001</v>
      </c>
      <c r="AJY193" s="14">
        <f t="shared" ca="1" si="949"/>
        <v>11826.04124</v>
      </c>
      <c r="AJZ193" s="14">
        <f t="shared" ca="1" si="949"/>
        <v>-5780.3566940000001</v>
      </c>
      <c r="AKA193" s="14">
        <f t="shared" ca="1" si="949"/>
        <v>-3221.196958</v>
      </c>
      <c r="AKB193" s="14">
        <f t="shared" ca="1" si="949"/>
        <v>37018.097549999999</v>
      </c>
      <c r="AKC193" s="14">
        <f t="shared" ca="1" si="949"/>
        <v>8671.8741819999996</v>
      </c>
      <c r="AKD193" s="14">
        <f t="shared" ca="1" si="949"/>
        <v>-4666.1039069999997</v>
      </c>
      <c r="AKE193" s="14">
        <f t="shared" ca="1" si="949"/>
        <v>145.94554059999999</v>
      </c>
      <c r="AKF193" s="14">
        <f t="shared" ca="1" si="949"/>
        <v>-1305.889842</v>
      </c>
      <c r="AKG193" s="14">
        <f t="shared" ca="1" si="949"/>
        <v>-26223.801530000001</v>
      </c>
      <c r="AKH193" s="14">
        <f t="shared" ca="1" si="949"/>
        <v>23762.966479999999</v>
      </c>
      <c r="AKI193" s="14">
        <f t="shared" ca="1" si="949"/>
        <v>-7030.6212159999995</v>
      </c>
      <c r="AKJ193" s="14">
        <f t="shared" ca="1" si="949"/>
        <v>27471.014640000001</v>
      </c>
      <c r="AKK193" s="14">
        <f t="shared" ca="1" si="949"/>
        <v>21357.539929999999</v>
      </c>
      <c r="AKL193" s="14">
        <f t="shared" ca="1" si="949"/>
        <v>-10428.61306</v>
      </c>
      <c r="AKM193" s="14">
        <f t="shared" ca="1" si="949"/>
        <v>10793.19673</v>
      </c>
      <c r="AKN193" s="14">
        <f t="shared" ca="1" si="949"/>
        <v>-2696.0328180000001</v>
      </c>
      <c r="AKO193" s="14">
        <f t="shared" ca="1" si="949"/>
        <v>18550.30241</v>
      </c>
      <c r="AKP193" s="14">
        <f t="shared" ca="1" si="949"/>
        <v>-11743.272489999999</v>
      </c>
      <c r="AKQ193" s="14">
        <f t="shared" ca="1" si="949"/>
        <v>17189.414769999999</v>
      </c>
      <c r="AKR193" s="14">
        <f t="shared" ca="1" si="949"/>
        <v>-10389.263709999999</v>
      </c>
      <c r="AKS193" s="14">
        <f t="shared" ca="1" si="949"/>
        <v>22825.25592</v>
      </c>
      <c r="AKT193" s="14">
        <f t="shared" ca="1" si="949"/>
        <v>6285.4964449999998</v>
      </c>
      <c r="AKU193" s="14">
        <f t="shared" ca="1" si="949"/>
        <v>20704.119790000001</v>
      </c>
      <c r="AKV193" s="14">
        <f t="shared" ca="1" si="949"/>
        <v>4255.3395769999997</v>
      </c>
      <c r="AKW193" s="14">
        <f t="shared" ca="1" si="949"/>
        <v>29459.811669999999</v>
      </c>
      <c r="AKX193" s="14">
        <f t="shared" ca="1" si="949"/>
        <v>4055.805233</v>
      </c>
      <c r="AKY193" s="14">
        <f t="shared" ca="1" si="949"/>
        <v>21831.135399999999</v>
      </c>
      <c r="AKZ193" s="14">
        <f t="shared" ca="1" si="949"/>
        <v>-5745.0062779999998</v>
      </c>
      <c r="ALA193" s="14">
        <f t="shared" ca="1" si="949"/>
        <v>-795.74545220000005</v>
      </c>
      <c r="ALB193" s="14">
        <f t="shared" ca="1" si="949"/>
        <v>5471.3482649999996</v>
      </c>
      <c r="ALC193" s="14">
        <f t="shared" ca="1" si="949"/>
        <v>-1358.3230470000001</v>
      </c>
      <c r="ALD193" s="14">
        <f t="shared" ca="1" si="949"/>
        <v>9681.5042620000004</v>
      </c>
      <c r="ALE193" s="14">
        <f t="shared" ca="1" si="949"/>
        <v>7487.7124860000004</v>
      </c>
      <c r="ALF193" s="14">
        <f t="shared" ca="1" si="949"/>
        <v>-11099.03529</v>
      </c>
      <c r="ALG193" s="14">
        <f t="shared" ca="1" si="949"/>
        <v>18098.246709999999</v>
      </c>
      <c r="ALH193" s="14">
        <f t="shared" ca="1" si="949"/>
        <v>21172.101170000002</v>
      </c>
      <c r="ALI193" s="14">
        <f t="shared" ca="1" si="949"/>
        <v>-48528.430659999998</v>
      </c>
      <c r="ALJ193" s="14">
        <f t="shared" ca="1" si="949"/>
        <v>-3491.018266</v>
      </c>
      <c r="ALK193" s="14">
        <f t="shared" ca="1" si="949"/>
        <v>21172.101170000002</v>
      </c>
      <c r="ALL193" s="14">
        <f t="shared" ca="1" si="949"/>
        <v>13605.912700000001</v>
      </c>
      <c r="ALM193" s="14">
        <f t="shared" ca="1" si="949"/>
        <v>-9058.8264359999994</v>
      </c>
    </row>
    <row r="194" spans="1:1001" ht="15.75" customHeight="1">
      <c r="A194" s="15">
        <v>-2477.842928</v>
      </c>
      <c r="B194" s="14">
        <f t="shared" ca="1" si="898"/>
        <v>18936.84058</v>
      </c>
      <c r="C194" s="14">
        <f t="shared" ca="1" si="898"/>
        <v>27411.769370000002</v>
      </c>
      <c r="D194" s="14">
        <f t="shared" ca="1" si="898"/>
        <v>2088.8770199999999</v>
      </c>
      <c r="E194" s="14">
        <f t="shared" ca="1" si="898"/>
        <v>7866.7795839999999</v>
      </c>
      <c r="F194" s="14">
        <f t="shared" ca="1" si="898"/>
        <v>-44789.08844</v>
      </c>
      <c r="G194" s="14">
        <f t="shared" ca="1" si="898"/>
        <v>-2102.7543209999999</v>
      </c>
      <c r="H194" s="14">
        <f t="shared" ca="1" si="898"/>
        <v>83774.074189999999</v>
      </c>
      <c r="I194" s="14">
        <f t="shared" ca="1" si="898"/>
        <v>522.48398199999997</v>
      </c>
      <c r="J194" s="14">
        <f t="shared" ca="1" si="898"/>
        <v>-37633.093659999999</v>
      </c>
      <c r="K194" s="14">
        <f t="shared" ca="1" si="898"/>
        <v>-26944.361110000002</v>
      </c>
      <c r="L194" s="14">
        <f t="shared" ca="1" si="898"/>
        <v>-9559.1951929999996</v>
      </c>
      <c r="M194" s="14">
        <f t="shared" ca="1" si="898"/>
        <v>-879.57570029999999</v>
      </c>
      <c r="N194" s="14">
        <f t="shared" ca="1" si="898"/>
        <v>6540.5146889999996</v>
      </c>
      <c r="O194" s="14">
        <f t="shared" ca="1" si="898"/>
        <v>31892.498479999998</v>
      </c>
      <c r="P194" s="14">
        <f t="shared" ca="1" si="898"/>
        <v>9155.1493740000005</v>
      </c>
      <c r="Q194" s="14">
        <f t="shared" ca="1" si="898"/>
        <v>22240.7091</v>
      </c>
      <c r="R194" s="14">
        <f t="shared" ca="1" si="939"/>
        <v>20130.014439999999</v>
      </c>
      <c r="S194" s="14">
        <f t="shared" ca="1" si="939"/>
        <v>22072.888480000001</v>
      </c>
      <c r="T194" s="14">
        <f t="shared" ca="1" si="939"/>
        <v>-1592.542191</v>
      </c>
      <c r="U194" s="14">
        <f t="shared" ca="1" si="939"/>
        <v>12476.78348</v>
      </c>
      <c r="V194" s="14">
        <f t="shared" ca="1" si="939"/>
        <v>-541.53975209999999</v>
      </c>
      <c r="W194" s="14">
        <f t="shared" ca="1" si="939"/>
        <v>21831.135399999999</v>
      </c>
      <c r="X194" s="14">
        <f t="shared" ca="1" si="939"/>
        <v>52708.806049999999</v>
      </c>
      <c r="Y194" s="14">
        <f t="shared" ca="1" si="939"/>
        <v>-5745.0062779999998</v>
      </c>
      <c r="Z194" s="14">
        <f t="shared" ca="1" si="939"/>
        <v>-26944.361110000002</v>
      </c>
      <c r="AA194" s="14">
        <f t="shared" ca="1" si="939"/>
        <v>5998.4193560000003</v>
      </c>
      <c r="AB194" s="14">
        <f t="shared" ca="1" si="939"/>
        <v>-9979.6013459999995</v>
      </c>
      <c r="AC194" s="14">
        <f t="shared" ca="1" si="939"/>
        <v>-37954.2474</v>
      </c>
      <c r="AD194" s="14">
        <f t="shared" ca="1" si="939"/>
        <v>-15872.224200000001</v>
      </c>
      <c r="AE194" s="14">
        <f t="shared" ca="1" si="939"/>
        <v>-8682.9243139999999</v>
      </c>
      <c r="AF194" s="14">
        <f t="shared" ref="AF194:CQ199" ca="1" si="957">INDEX($A$2:$A$501,RANDBETWEEN(1,500))</f>
        <v>-1592.542191</v>
      </c>
      <c r="AG194" s="14">
        <f t="shared" ca="1" si="957"/>
        <v>4001.998619</v>
      </c>
      <c r="AH194" s="14">
        <f t="shared" ca="1" si="957"/>
        <v>1818.671294</v>
      </c>
      <c r="AI194" s="14">
        <f t="shared" ca="1" si="957"/>
        <v>-5296.9121459999997</v>
      </c>
      <c r="AJ194" s="14">
        <f t="shared" ca="1" si="957"/>
        <v>-18957.615460000001</v>
      </c>
      <c r="AK194" s="14">
        <f t="shared" ca="1" si="957"/>
        <v>-5594.6494350000003</v>
      </c>
      <c r="AL194" s="14">
        <f t="shared" ca="1" si="957"/>
        <v>8618.6566820000007</v>
      </c>
      <c r="AM194" s="14">
        <f t="shared" ca="1" si="957"/>
        <v>-1796.044709</v>
      </c>
      <c r="AN194" s="14">
        <f t="shared" ca="1" si="957"/>
        <v>30955.878000000001</v>
      </c>
      <c r="AO194" s="14">
        <f t="shared" ca="1" si="957"/>
        <v>5471.3482649999996</v>
      </c>
      <c r="AP194" s="14">
        <f t="shared" ca="1" si="957"/>
        <v>-41138.622779999998</v>
      </c>
      <c r="AQ194" s="14">
        <f t="shared" ca="1" si="957"/>
        <v>11381.34179</v>
      </c>
      <c r="AR194" s="14">
        <f t="shared" ca="1" si="957"/>
        <v>3181.38924</v>
      </c>
      <c r="AS194" s="14">
        <f t="shared" ca="1" si="957"/>
        <v>-1592.542191</v>
      </c>
      <c r="AT194" s="14">
        <f t="shared" ca="1" si="957"/>
        <v>-1639.4611170000001</v>
      </c>
      <c r="AU194" s="14">
        <f t="shared" ca="1" si="957"/>
        <v>486.24658060000002</v>
      </c>
      <c r="AV194" s="14">
        <f t="shared" ca="1" si="957"/>
        <v>-541.53975209999999</v>
      </c>
      <c r="AW194" s="14">
        <f t="shared" ca="1" si="957"/>
        <v>13380.931640000001</v>
      </c>
      <c r="AX194" s="14">
        <f t="shared" ca="1" si="957"/>
        <v>-1210.747777</v>
      </c>
      <c r="AY194" s="14">
        <f t="shared" ca="1" si="957"/>
        <v>-41138.622779999998</v>
      </c>
      <c r="AZ194" s="14">
        <f t="shared" ca="1" si="957"/>
        <v>20846.158940000001</v>
      </c>
      <c r="BA194" s="14">
        <f t="shared" ca="1" si="957"/>
        <v>14070.2317</v>
      </c>
      <c r="BB194" s="14">
        <f t="shared" ca="1" si="957"/>
        <v>24513.991870000002</v>
      </c>
      <c r="BC194" s="14">
        <f t="shared" ca="1" si="957"/>
        <v>-2111.6615529999999</v>
      </c>
      <c r="BD194" s="14">
        <f t="shared" ca="1" si="957"/>
        <v>8823.430359</v>
      </c>
      <c r="BE194" s="14">
        <f t="shared" ca="1" si="957"/>
        <v>-1210.747777</v>
      </c>
      <c r="BF194" s="14">
        <f t="shared" ca="1" si="957"/>
        <v>5646.6118239999996</v>
      </c>
      <c r="BG194" s="14">
        <f t="shared" ca="1" si="957"/>
        <v>12666.77305</v>
      </c>
      <c r="BH194" s="14">
        <f t="shared" ca="1" si="957"/>
        <v>9347.0983610000003</v>
      </c>
      <c r="BI194" s="14">
        <f t="shared" ca="1" si="957"/>
        <v>6764.1247659999999</v>
      </c>
      <c r="BJ194" s="14">
        <f t="shared" ca="1" si="957"/>
        <v>12372.481169999999</v>
      </c>
      <c r="BK194" s="14">
        <f t="shared" ca="1" si="957"/>
        <v>-2847.5398970000001</v>
      </c>
      <c r="BL194" s="14">
        <f t="shared" ca="1" si="957"/>
        <v>7487.7124860000004</v>
      </c>
      <c r="BM194" s="14">
        <f t="shared" ca="1" si="957"/>
        <v>6188.9588720000002</v>
      </c>
      <c r="BN194" s="14">
        <f t="shared" ca="1" si="957"/>
        <v>222.75103469999999</v>
      </c>
      <c r="BO194" s="14">
        <f t="shared" ca="1" si="957"/>
        <v>9285.9755910000003</v>
      </c>
      <c r="BP194" s="14">
        <f t="shared" ca="1" si="957"/>
        <v>21172.101170000002</v>
      </c>
      <c r="BQ194" s="14">
        <f t="shared" ca="1" si="957"/>
        <v>114278.36380000001</v>
      </c>
      <c r="BR194" s="14">
        <f t="shared" ca="1" si="957"/>
        <v>-11764.9982</v>
      </c>
      <c r="BS194" s="14">
        <f t="shared" ca="1" si="957"/>
        <v>3887.0009020000002</v>
      </c>
      <c r="BT194" s="14">
        <f t="shared" ca="1" si="957"/>
        <v>-2906.9776849999998</v>
      </c>
      <c r="BU194" s="14">
        <f t="shared" ca="1" si="957"/>
        <v>10793.19673</v>
      </c>
      <c r="BV194" s="14">
        <f t="shared" ca="1" si="957"/>
        <v>5810.01782</v>
      </c>
      <c r="BW194" s="14">
        <f t="shared" ca="1" si="957"/>
        <v>746.09667100000001</v>
      </c>
      <c r="BX194" s="14">
        <f t="shared" ca="1" si="957"/>
        <v>89786.871369999993</v>
      </c>
      <c r="BY194" s="14">
        <f t="shared" ca="1" si="957"/>
        <v>-5407.4581029999999</v>
      </c>
      <c r="BZ194" s="14">
        <f t="shared" ca="1" si="957"/>
        <v>-210.85753940000001</v>
      </c>
      <c r="CA194" s="14">
        <f t="shared" ca="1" si="957"/>
        <v>18920.927250000001</v>
      </c>
      <c r="CB194" s="14">
        <f t="shared" ca="1" si="957"/>
        <v>8119.8899000000001</v>
      </c>
      <c r="CC194" s="14">
        <f t="shared" ca="1" si="957"/>
        <v>1595.3233299999999</v>
      </c>
      <c r="CD194" s="14">
        <f t="shared" ca="1" si="957"/>
        <v>143.43840829999999</v>
      </c>
      <c r="CE194" s="14">
        <f t="shared" ca="1" si="957"/>
        <v>-9853.4647359999999</v>
      </c>
      <c r="CF194" s="14">
        <f t="shared" ca="1" si="957"/>
        <v>27471.014640000001</v>
      </c>
      <c r="CG194" s="14">
        <f t="shared" ca="1" si="957"/>
        <v>-61260.964569999996</v>
      </c>
      <c r="CH194" s="14">
        <f t="shared" ca="1" si="957"/>
        <v>8674.5597309999994</v>
      </c>
      <c r="CI194" s="14">
        <f t="shared" ca="1" si="957"/>
        <v>1196.902229</v>
      </c>
      <c r="CJ194" s="14">
        <f t="shared" ca="1" si="957"/>
        <v>21077.337609999999</v>
      </c>
      <c r="CK194" s="14">
        <f t="shared" ca="1" si="957"/>
        <v>7027.5336020000004</v>
      </c>
      <c r="CL194" s="14">
        <f t="shared" ca="1" si="957"/>
        <v>-5407.4581029999999</v>
      </c>
      <c r="CM194" s="14">
        <f t="shared" ca="1" si="957"/>
        <v>-28754.41764</v>
      </c>
      <c r="CN194" s="14">
        <f t="shared" ca="1" si="957"/>
        <v>19594.696070000002</v>
      </c>
      <c r="CO194" s="14">
        <f t="shared" ca="1" si="957"/>
        <v>852.24667520000003</v>
      </c>
      <c r="CP194" s="14">
        <f t="shared" ca="1" si="957"/>
        <v>-30280.062709999998</v>
      </c>
      <c r="CQ194" s="14">
        <f t="shared" ca="1" si="957"/>
        <v>-60042.700570000001</v>
      </c>
      <c r="CR194" s="14">
        <f t="shared" ca="1" si="932"/>
        <v>18550.30241</v>
      </c>
      <c r="CS194" s="14">
        <f t="shared" ca="1" si="932"/>
        <v>-41138.622779999998</v>
      </c>
      <c r="CT194" s="14">
        <f t="shared" ca="1" si="932"/>
        <v>1449.8628450000001</v>
      </c>
      <c r="CU194" s="14">
        <f t="shared" ca="1" si="932"/>
        <v>14434.566699999999</v>
      </c>
      <c r="CV194" s="14">
        <f t="shared" ca="1" si="932"/>
        <v>65947.965979999994</v>
      </c>
      <c r="CW194" s="14">
        <f t="shared" ca="1" si="932"/>
        <v>11732.386839999999</v>
      </c>
      <c r="CX194" s="14">
        <f t="shared" ca="1" si="932"/>
        <v>975.38118699999995</v>
      </c>
      <c r="CY194" s="14">
        <f t="shared" ca="1" si="932"/>
        <v>-19608.482619999999</v>
      </c>
      <c r="CZ194" s="14">
        <f t="shared" ca="1" si="932"/>
        <v>-879.57570029999999</v>
      </c>
      <c r="DA194" s="14">
        <f t="shared" ca="1" si="932"/>
        <v>-121.5876313</v>
      </c>
      <c r="DB194" s="14">
        <f t="shared" ca="1" si="932"/>
        <v>-4973.2952260000002</v>
      </c>
      <c r="DC194" s="14">
        <f t="shared" ca="1" si="932"/>
        <v>28304.956579999998</v>
      </c>
      <c r="DD194" s="14">
        <f t="shared" ca="1" si="932"/>
        <v>2094.3300589999999</v>
      </c>
      <c r="DE194" s="14">
        <f t="shared" ca="1" si="932"/>
        <v>-1592.542191</v>
      </c>
      <c r="DF194" s="14">
        <f t="shared" ca="1" si="932"/>
        <v>801.91976279999994</v>
      </c>
      <c r="DG194" s="14">
        <f t="shared" ca="1" si="929"/>
        <v>143.43840829999999</v>
      </c>
      <c r="DH194" s="14">
        <f t="shared" ca="1" si="929"/>
        <v>17845.877329999999</v>
      </c>
      <c r="DI194" s="14">
        <f t="shared" ca="1" si="929"/>
        <v>4866.9423740000002</v>
      </c>
      <c r="DJ194" s="14">
        <f t="shared" ca="1" si="929"/>
        <v>5998.4193560000003</v>
      </c>
      <c r="DK194" s="14">
        <f t="shared" ca="1" si="929"/>
        <v>16610.666939999999</v>
      </c>
      <c r="DL194" s="14">
        <f t="shared" ca="1" si="929"/>
        <v>5294.5399209999996</v>
      </c>
      <c r="DM194" s="14">
        <f t="shared" ca="1" si="929"/>
        <v>-6513.6960060000001</v>
      </c>
      <c r="DN194" s="14">
        <f t="shared" ca="1" si="929"/>
        <v>-10177.860500000001</v>
      </c>
      <c r="DO194" s="14">
        <f t="shared" ca="1" si="929"/>
        <v>-4943.6740399999999</v>
      </c>
      <c r="DP194" s="14">
        <f t="shared" ca="1" si="929"/>
        <v>-12920.76763</v>
      </c>
      <c r="DQ194" s="14">
        <f t="shared" ca="1" si="929"/>
        <v>-37954.2474</v>
      </c>
      <c r="DR194" s="14">
        <f t="shared" ca="1" si="929"/>
        <v>9155.1493740000005</v>
      </c>
      <c r="DS194" s="14">
        <f t="shared" ca="1" si="929"/>
        <v>-2111.6615529999999</v>
      </c>
      <c r="DT194" s="14">
        <f t="shared" ca="1" si="929"/>
        <v>-1546.920803</v>
      </c>
      <c r="DU194" s="14">
        <f t="shared" ca="1" si="929"/>
        <v>2981.6316790000001</v>
      </c>
      <c r="DV194" s="14">
        <f t="shared" ca="1" si="929"/>
        <v>-14267.481750000001</v>
      </c>
      <c r="DW194" s="14">
        <f t="shared" ca="1" si="929"/>
        <v>-15743.83762</v>
      </c>
      <c r="DX194" s="14">
        <f t="shared" ca="1" si="929"/>
        <v>6851.1805210000002</v>
      </c>
      <c r="DY194" s="14">
        <f t="shared" ca="1" si="929"/>
        <v>-32141.432369999999</v>
      </c>
      <c r="DZ194" s="14">
        <f t="shared" ca="1" si="929"/>
        <v>15077.43102</v>
      </c>
      <c r="EA194" s="14">
        <f t="shared" ca="1" si="929"/>
        <v>-26944.361110000002</v>
      </c>
      <c r="EB194" s="14">
        <f t="shared" ca="1" si="929"/>
        <v>18643.782360000001</v>
      </c>
      <c r="EC194" s="14">
        <f t="shared" ca="1" si="929"/>
        <v>-24603.685079999999</v>
      </c>
      <c r="ED194" s="14">
        <f t="shared" ca="1" si="929"/>
        <v>9026.9697120000001</v>
      </c>
      <c r="EE194" s="14">
        <f t="shared" ca="1" si="929"/>
        <v>24103.391439999999</v>
      </c>
      <c r="EF194" s="14">
        <f t="shared" ca="1" si="929"/>
        <v>104.2349495</v>
      </c>
      <c r="EG194" s="14">
        <f t="shared" ca="1" si="929"/>
        <v>-1639.4611170000001</v>
      </c>
      <c r="EH194" s="14">
        <f t="shared" ca="1" si="929"/>
        <v>-2026.5075489999999</v>
      </c>
      <c r="EI194" s="14">
        <f t="shared" ca="1" si="929"/>
        <v>-1928.304549</v>
      </c>
      <c r="EJ194" s="14">
        <f t="shared" ca="1" si="929"/>
        <v>9155.1493740000005</v>
      </c>
      <c r="EK194" s="14">
        <f t="shared" ca="1" si="929"/>
        <v>30039.77421</v>
      </c>
      <c r="EL194" s="14">
        <f t="shared" ca="1" si="929"/>
        <v>-4929.8505930000001</v>
      </c>
      <c r="EM194" s="14">
        <f t="shared" ca="1" si="929"/>
        <v>19682.583630000001</v>
      </c>
      <c r="EN194" s="14">
        <f t="shared" ca="1" si="929"/>
        <v>-11925.40684</v>
      </c>
      <c r="EO194" s="14">
        <f t="shared" ca="1" si="929"/>
        <v>14471.758089999999</v>
      </c>
      <c r="EP194" s="14">
        <f t="shared" ca="1" si="929"/>
        <v>-23829.55255</v>
      </c>
      <c r="EQ194" s="14">
        <f t="shared" ca="1" si="929"/>
        <v>2135.0205270000001</v>
      </c>
      <c r="ER194" s="14">
        <f t="shared" ca="1" si="929"/>
        <v>-2026.5075489999999</v>
      </c>
      <c r="ES194" s="14">
        <f t="shared" ca="1" si="929"/>
        <v>-31025.704089999999</v>
      </c>
      <c r="ET194" s="14">
        <f t="shared" ca="1" si="929"/>
        <v>31892.498479999998</v>
      </c>
      <c r="EU194" s="14">
        <f t="shared" ca="1" si="929"/>
        <v>-17758.66258</v>
      </c>
      <c r="EV194" s="14">
        <f t="shared" ca="1" si="929"/>
        <v>18936.84058</v>
      </c>
      <c r="EW194" s="14">
        <f t="shared" ca="1" si="929"/>
        <v>-9853.4647359999999</v>
      </c>
      <c r="EX194" s="14">
        <f t="shared" ca="1" si="929"/>
        <v>-18893.82847</v>
      </c>
      <c r="EY194" s="14">
        <f t="shared" ca="1" si="929"/>
        <v>30955.878000000001</v>
      </c>
      <c r="EZ194" s="14">
        <f t="shared" ca="1" si="929"/>
        <v>-23582.302339999998</v>
      </c>
      <c r="FA194" s="14">
        <f t="shared" ca="1" si="929"/>
        <v>-9578.8356810000005</v>
      </c>
      <c r="FB194" s="14">
        <f t="shared" ca="1" si="929"/>
        <v>-5096.336088</v>
      </c>
      <c r="FC194" s="14">
        <f t="shared" ca="1" si="929"/>
        <v>11668.029420000001</v>
      </c>
      <c r="FD194" s="14">
        <f t="shared" ca="1" si="929"/>
        <v>2135.0205270000001</v>
      </c>
      <c r="FE194" s="14">
        <f t="shared" ca="1" si="929"/>
        <v>3297.106781</v>
      </c>
      <c r="FF194" s="14">
        <f t="shared" ca="1" si="929"/>
        <v>-984.90862600000003</v>
      </c>
      <c r="FG194" s="14">
        <f t="shared" ca="1" si="929"/>
        <v>-4973.2952260000002</v>
      </c>
      <c r="FH194" s="14">
        <f t="shared" ca="1" si="929"/>
        <v>32727.27317</v>
      </c>
      <c r="FI194" s="14">
        <f t="shared" ca="1" si="929"/>
        <v>18920.927250000001</v>
      </c>
      <c r="FJ194" s="14">
        <f t="shared" ca="1" si="929"/>
        <v>297.60359570000003</v>
      </c>
      <c r="FK194" s="14">
        <f t="shared" ca="1" si="929"/>
        <v>-19158.32127</v>
      </c>
      <c r="FL194" s="14">
        <f t="shared" ca="1" si="929"/>
        <v>13380.931640000001</v>
      </c>
      <c r="FM194" s="14">
        <f t="shared" ca="1" si="929"/>
        <v>11826.04124</v>
      </c>
      <c r="FN194" s="14">
        <f t="shared" ca="1" si="929"/>
        <v>10158.28882</v>
      </c>
      <c r="FO194" s="14">
        <f t="shared" ca="1" si="929"/>
        <v>56418.768620000003</v>
      </c>
      <c r="FP194" s="14">
        <f t="shared" ca="1" si="929"/>
        <v>-2111.6615529999999</v>
      </c>
      <c r="FQ194" s="14">
        <f t="shared" ca="1" si="929"/>
        <v>19704.082480000001</v>
      </c>
      <c r="FR194" s="14">
        <f t="shared" ca="1" si="929"/>
        <v>20337.58325</v>
      </c>
      <c r="FS194" s="14">
        <f t="shared" ca="1" si="950"/>
        <v>-9853.4647359999999</v>
      </c>
      <c r="FT194" s="14">
        <f t="shared" ca="1" si="950"/>
        <v>1584.5342330000001</v>
      </c>
      <c r="FU194" s="14">
        <f t="shared" ca="1" si="950"/>
        <v>4255.3395769999997</v>
      </c>
      <c r="FV194" s="14">
        <f t="shared" ca="1" si="950"/>
        <v>9589.1738490000007</v>
      </c>
      <c r="FW194" s="14">
        <f t="shared" ca="1" si="950"/>
        <v>27754.656159999999</v>
      </c>
      <c r="FX194" s="14">
        <f t="shared" ca="1" si="950"/>
        <v>14217.193660000001</v>
      </c>
      <c r="FY194" s="14">
        <f t="shared" ca="1" si="950"/>
        <v>-2544.1021989999999</v>
      </c>
      <c r="FZ194" s="14">
        <f t="shared" ca="1" si="950"/>
        <v>-12960.56026</v>
      </c>
      <c r="GA194" s="14">
        <f t="shared" ca="1" si="950"/>
        <v>9171.4079259999999</v>
      </c>
      <c r="GB194" s="14">
        <f t="shared" ca="1" si="950"/>
        <v>-15743.83762</v>
      </c>
      <c r="GC194" s="14">
        <f t="shared" ca="1" si="950"/>
        <v>-44789.08844</v>
      </c>
      <c r="GD194" s="14">
        <f t="shared" ca="1" si="950"/>
        <v>-12960.56026</v>
      </c>
      <c r="GE194" s="14">
        <f t="shared" ca="1" si="950"/>
        <v>6158.3357550000001</v>
      </c>
      <c r="GF194" s="14">
        <f t="shared" ca="1" si="950"/>
        <v>8674.5597309999994</v>
      </c>
      <c r="GG194" s="14">
        <f t="shared" ca="1" si="950"/>
        <v>26180.32026</v>
      </c>
      <c r="GH194" s="14">
        <f t="shared" ca="1" si="950"/>
        <v>17791.009839999999</v>
      </c>
      <c r="GI194" s="14">
        <f t="shared" ca="1" si="950"/>
        <v>-17527.703720000001</v>
      </c>
      <c r="GJ194" s="14">
        <f t="shared" ca="1" si="950"/>
        <v>10793.19673</v>
      </c>
      <c r="GK194" s="14">
        <f t="shared" ca="1" si="950"/>
        <v>20130.014439999999</v>
      </c>
      <c r="GL194" s="14">
        <f t="shared" ca="1" si="945"/>
        <v>-6801.6629089999997</v>
      </c>
      <c r="GM194" s="14">
        <f t="shared" ca="1" si="945"/>
        <v>16830.935450000001</v>
      </c>
      <c r="GN194" s="14">
        <f t="shared" ca="1" si="945"/>
        <v>-9067.7197030000007</v>
      </c>
      <c r="GO194" s="14">
        <f t="shared" ca="1" si="945"/>
        <v>-21916.072619999999</v>
      </c>
      <c r="GP194" s="14">
        <f t="shared" ca="1" si="945"/>
        <v>7487.7124860000004</v>
      </c>
      <c r="GQ194" s="14">
        <f t="shared" ca="1" si="945"/>
        <v>-23582.302339999998</v>
      </c>
      <c r="GR194" s="14">
        <f t="shared" ca="1" si="945"/>
        <v>1196.902229</v>
      </c>
      <c r="GS194" s="14">
        <f t="shared" ca="1" si="945"/>
        <v>-795.74545220000005</v>
      </c>
      <c r="GT194" s="14">
        <f t="shared" ca="1" si="945"/>
        <v>-4190.3021440000002</v>
      </c>
      <c r="GU194" s="14">
        <f t="shared" ca="1" si="945"/>
        <v>-18919.847409999998</v>
      </c>
      <c r="GV194" s="14">
        <f t="shared" ca="1" si="945"/>
        <v>-14345.09115</v>
      </c>
      <c r="GW194" s="14">
        <f t="shared" ca="1" si="945"/>
        <v>1449.8628450000001</v>
      </c>
      <c r="GX194" s="14">
        <f t="shared" ca="1" si="945"/>
        <v>-1135.0344700000001</v>
      </c>
      <c r="GY194" s="14">
        <f t="shared" ca="1" si="945"/>
        <v>22184.190289999999</v>
      </c>
      <c r="GZ194" s="14">
        <f t="shared" ca="1" si="945"/>
        <v>-1928.304549</v>
      </c>
      <c r="HA194" s="14">
        <f t="shared" ca="1" si="945"/>
        <v>1449.8628450000001</v>
      </c>
      <c r="HB194" s="14">
        <f t="shared" ca="1" si="945"/>
        <v>-24669.667450000001</v>
      </c>
      <c r="HC194" s="14">
        <f t="shared" ca="1" si="945"/>
        <v>-1878.0305739999999</v>
      </c>
      <c r="HD194" s="14">
        <f t="shared" ca="1" si="945"/>
        <v>16655.82332</v>
      </c>
      <c r="HE194" s="14">
        <f t="shared" ca="1" si="945"/>
        <v>11171.64328</v>
      </c>
      <c r="HF194" s="14">
        <f t="shared" ca="1" si="945"/>
        <v>-11574.9483</v>
      </c>
      <c r="HG194" s="14">
        <f t="shared" ca="1" si="945"/>
        <v>1539.0670150000001</v>
      </c>
      <c r="HH194" s="14">
        <f t="shared" ca="1" si="945"/>
        <v>6497.541389</v>
      </c>
      <c r="HI194" s="14">
        <f t="shared" ca="1" si="945"/>
        <v>-18957.615460000001</v>
      </c>
      <c r="HJ194" s="14">
        <f t="shared" ca="1" si="945"/>
        <v>-49992.120139999999</v>
      </c>
      <c r="HK194" s="14">
        <f t="shared" ca="1" si="945"/>
        <v>-15676.66128</v>
      </c>
      <c r="HL194" s="14">
        <f t="shared" ca="1" si="945"/>
        <v>-3221.196958</v>
      </c>
      <c r="HM194" s="14">
        <f t="shared" ca="1" si="945"/>
        <v>-7406.5091000000002</v>
      </c>
      <c r="HN194" s="14">
        <f t="shared" ca="1" si="945"/>
        <v>2324.6095420000001</v>
      </c>
      <c r="HO194" s="14">
        <f t="shared" ca="1" si="945"/>
        <v>16589.683440000001</v>
      </c>
      <c r="HP194" s="14">
        <f t="shared" ca="1" si="945"/>
        <v>-5096.336088</v>
      </c>
      <c r="HQ194" s="14">
        <f t="shared" ca="1" si="945"/>
        <v>-30166.093000000001</v>
      </c>
      <c r="HR194" s="14">
        <f t="shared" ca="1" si="945"/>
        <v>-2101.8246960000001</v>
      </c>
      <c r="HS194" s="14">
        <f t="shared" ca="1" si="945"/>
        <v>11668.029420000001</v>
      </c>
      <c r="HT194" s="14">
        <f t="shared" ca="1" si="945"/>
        <v>-4929.8505930000001</v>
      </c>
      <c r="HU194" s="14">
        <f t="shared" ca="1" si="945"/>
        <v>-21467.332030000001</v>
      </c>
      <c r="HV194" s="14">
        <f t="shared" ca="1" si="945"/>
        <v>6245.8253629999999</v>
      </c>
      <c r="HW194" s="14">
        <f t="shared" ca="1" si="945"/>
        <v>-60042.700570000001</v>
      </c>
      <c r="HX194" s="14">
        <f t="shared" ca="1" si="945"/>
        <v>22825.25592</v>
      </c>
      <c r="HY194" s="14">
        <f t="shared" ca="1" si="945"/>
        <v>145.94554059999999</v>
      </c>
      <c r="HZ194" s="14">
        <f t="shared" ca="1" si="945"/>
        <v>7091.1531869999999</v>
      </c>
      <c r="IA194" s="14">
        <f t="shared" ca="1" si="945"/>
        <v>10865.22631</v>
      </c>
      <c r="IB194" s="14">
        <f t="shared" ca="1" si="945"/>
        <v>-19674.160329999999</v>
      </c>
      <c r="IC194" s="14">
        <f t="shared" ca="1" si="945"/>
        <v>11220.24128</v>
      </c>
      <c r="ID194" s="14">
        <f t="shared" ca="1" si="945"/>
        <v>-2111.6615529999999</v>
      </c>
      <c r="IE194" s="14">
        <f t="shared" ca="1" si="945"/>
        <v>9155.1493740000005</v>
      </c>
      <c r="IF194" s="14">
        <f t="shared" ca="1" si="945"/>
        <v>1306.212563</v>
      </c>
      <c r="IG194" s="14">
        <f t="shared" ca="1" si="945"/>
        <v>-9853.4647359999999</v>
      </c>
      <c r="IH194" s="14">
        <f t="shared" ca="1" si="945"/>
        <v>-210.85753940000001</v>
      </c>
      <c r="II194" s="14">
        <f t="shared" ca="1" si="945"/>
        <v>-37954.2474</v>
      </c>
      <c r="IJ194" s="14">
        <f t="shared" ca="1" si="945"/>
        <v>13383.15295</v>
      </c>
      <c r="IK194" s="14">
        <f t="shared" ca="1" si="945"/>
        <v>11668.029420000001</v>
      </c>
      <c r="IL194" s="14">
        <f t="shared" ca="1" si="940"/>
        <v>-23006.005440000001</v>
      </c>
      <c r="IM194" s="14">
        <f t="shared" ca="1" si="940"/>
        <v>-2026.5075489999999</v>
      </c>
      <c r="IN194" s="14">
        <f t="shared" ca="1" si="940"/>
        <v>-28754.41764</v>
      </c>
      <c r="IO194" s="14">
        <f t="shared" ca="1" si="940"/>
        <v>5616.1979689999998</v>
      </c>
      <c r="IP194" s="14">
        <f t="shared" ca="1" si="940"/>
        <v>746.09667100000001</v>
      </c>
      <c r="IQ194" s="14">
        <f t="shared" ca="1" si="940"/>
        <v>1584.5342330000001</v>
      </c>
      <c r="IR194" s="14">
        <f t="shared" ca="1" si="940"/>
        <v>20846.158940000001</v>
      </c>
      <c r="IS194" s="14">
        <f t="shared" ca="1" si="940"/>
        <v>486.24658060000002</v>
      </c>
      <c r="IT194" s="14">
        <f t="shared" ca="1" si="940"/>
        <v>-41138.622779999998</v>
      </c>
      <c r="IU194" s="14">
        <f t="shared" ca="1" si="940"/>
        <v>15734.38963</v>
      </c>
      <c r="IV194" s="14">
        <f t="shared" ca="1" si="940"/>
        <v>-70177.046709999995</v>
      </c>
      <c r="IW194" s="14">
        <f t="shared" ca="1" si="940"/>
        <v>-972.24961619999999</v>
      </c>
      <c r="IX194" s="14">
        <f t="shared" ca="1" si="940"/>
        <v>2921.4545560000001</v>
      </c>
      <c r="IY194" s="14">
        <f t="shared" ca="1" si="940"/>
        <v>-1231.323731</v>
      </c>
      <c r="IZ194" s="14">
        <f t="shared" ca="1" si="940"/>
        <v>-37954.2474</v>
      </c>
      <c r="JA194" s="14">
        <f t="shared" ca="1" si="940"/>
        <v>-21578.679510000002</v>
      </c>
      <c r="JB194" s="14">
        <f t="shared" ca="1" si="940"/>
        <v>-6513.6960060000001</v>
      </c>
      <c r="JC194" s="14">
        <f t="shared" ca="1" si="940"/>
        <v>8119.8899000000001</v>
      </c>
      <c r="JD194" s="14">
        <f t="shared" ca="1" si="940"/>
        <v>-23006.005440000001</v>
      </c>
      <c r="JE194" s="14">
        <f t="shared" ca="1" si="940"/>
        <v>6707.2453919999998</v>
      </c>
      <c r="JF194" s="14">
        <f t="shared" ca="1" si="940"/>
        <v>-2101.8246960000001</v>
      </c>
      <c r="JG194" s="14">
        <f t="shared" ca="1" si="940"/>
        <v>30955.878000000001</v>
      </c>
      <c r="JH194" s="14">
        <f t="shared" ca="1" si="940"/>
        <v>8458.6126920000006</v>
      </c>
      <c r="JI194" s="14">
        <f t="shared" ca="1" si="940"/>
        <v>143.43840829999999</v>
      </c>
      <c r="JJ194" s="14">
        <f t="shared" ca="1" si="940"/>
        <v>-5761.2222760000004</v>
      </c>
      <c r="JK194" s="14">
        <f t="shared" ca="1" si="940"/>
        <v>-11347.22608</v>
      </c>
      <c r="JL194" s="14">
        <f t="shared" ca="1" si="940"/>
        <v>-2544.1021989999999</v>
      </c>
      <c r="JM194" s="14">
        <f t="shared" ca="1" si="940"/>
        <v>-9578.8356810000005</v>
      </c>
      <c r="JN194" s="14">
        <f t="shared" ca="1" si="940"/>
        <v>22135.799650000001</v>
      </c>
      <c r="JO194" s="14">
        <f t="shared" ca="1" si="940"/>
        <v>-31758.02851</v>
      </c>
      <c r="JP194" s="14">
        <f t="shared" ca="1" si="940"/>
        <v>-7218.4425609999998</v>
      </c>
      <c r="JQ194" s="14">
        <f t="shared" ca="1" si="940"/>
        <v>32727.27317</v>
      </c>
      <c r="JR194" s="14">
        <f t="shared" ca="1" si="940"/>
        <v>-21467.332030000001</v>
      </c>
      <c r="JS194" s="14">
        <f t="shared" ca="1" si="940"/>
        <v>-843.2696608</v>
      </c>
      <c r="JT194" s="14">
        <f t="shared" ca="1" si="940"/>
        <v>11783.059810000001</v>
      </c>
      <c r="JU194" s="14">
        <f t="shared" ca="1" si="940"/>
        <v>-4810.9404830000003</v>
      </c>
      <c r="JV194" s="14">
        <f t="shared" ca="1" si="940"/>
        <v>-1795.2023830000001</v>
      </c>
      <c r="JW194" s="14">
        <f t="shared" ca="1" si="940"/>
        <v>5048.627152</v>
      </c>
      <c r="JX194" s="14">
        <f t="shared" ca="1" si="940"/>
        <v>31023.953000000001</v>
      </c>
      <c r="JY194" s="14">
        <f t="shared" ca="1" si="940"/>
        <v>-3031.92317</v>
      </c>
      <c r="JZ194" s="14">
        <f t="shared" ca="1" si="940"/>
        <v>10865.22631</v>
      </c>
      <c r="KA194" s="14">
        <f t="shared" ca="1" si="940"/>
        <v>-15872.224200000001</v>
      </c>
      <c r="KB194" s="14">
        <f t="shared" ca="1" si="940"/>
        <v>-6051.7530180000003</v>
      </c>
      <c r="KC194" s="14">
        <f t="shared" ca="1" si="940"/>
        <v>31892.498479999998</v>
      </c>
      <c r="KD194" s="14">
        <f t="shared" ref="KD194:MO199" ca="1" si="958">INDEX($A$2:$A$501,RANDBETWEEN(1,500))</f>
        <v>-23006.005440000001</v>
      </c>
      <c r="KE194" s="14">
        <f t="shared" ca="1" si="958"/>
        <v>-4077.9076639999998</v>
      </c>
      <c r="KF194" s="14">
        <f t="shared" ca="1" si="958"/>
        <v>9171.4079259999999</v>
      </c>
      <c r="KG194" s="14">
        <f t="shared" ca="1" si="958"/>
        <v>2995.208768</v>
      </c>
      <c r="KH194" s="14">
        <f t="shared" ca="1" si="958"/>
        <v>4817.4909699999998</v>
      </c>
      <c r="KI194" s="14">
        <f t="shared" ca="1" si="958"/>
        <v>5176.4703890000001</v>
      </c>
      <c r="KJ194" s="14">
        <f t="shared" ca="1" si="958"/>
        <v>1731.9358179999999</v>
      </c>
      <c r="KK194" s="14">
        <f t="shared" ca="1" si="958"/>
        <v>-6513.6960060000001</v>
      </c>
      <c r="KL194" s="14">
        <f t="shared" ca="1" si="958"/>
        <v>29459.811669999999</v>
      </c>
      <c r="KM194" s="14">
        <f t="shared" ca="1" si="958"/>
        <v>-6225.3303839999999</v>
      </c>
      <c r="KN194" s="14">
        <f t="shared" ca="1" si="958"/>
        <v>297.60359570000003</v>
      </c>
      <c r="KO194" s="14">
        <f t="shared" ca="1" si="958"/>
        <v>20699.162400000001</v>
      </c>
      <c r="KP194" s="14">
        <f t="shared" ca="1" si="958"/>
        <v>-10177.860500000001</v>
      </c>
      <c r="KQ194" s="14">
        <f t="shared" ca="1" si="958"/>
        <v>-5594.6494350000003</v>
      </c>
      <c r="KR194" s="14">
        <f t="shared" ca="1" si="958"/>
        <v>50649.713250000001</v>
      </c>
      <c r="KS194" s="14">
        <f t="shared" ca="1" si="958"/>
        <v>-7562.1666619999996</v>
      </c>
      <c r="KT194" s="14">
        <f t="shared" ca="1" si="958"/>
        <v>19502.38942</v>
      </c>
      <c r="KU194" s="14">
        <f t="shared" ca="1" si="958"/>
        <v>25449.367730000002</v>
      </c>
      <c r="KV194" s="14">
        <f t="shared" ca="1" si="958"/>
        <v>6540.5146889999996</v>
      </c>
      <c r="KW194" s="14">
        <f t="shared" ca="1" si="958"/>
        <v>37018.097549999999</v>
      </c>
      <c r="KX194" s="14">
        <f t="shared" ca="1" si="958"/>
        <v>-5594.6494350000003</v>
      </c>
      <c r="KY194" s="14">
        <f t="shared" ca="1" si="958"/>
        <v>-2847.5398970000001</v>
      </c>
      <c r="KZ194" s="14">
        <f t="shared" ca="1" si="958"/>
        <v>-1017.982209</v>
      </c>
      <c r="LA194" s="14">
        <f t="shared" ca="1" si="958"/>
        <v>21600.550139999999</v>
      </c>
      <c r="LB194" s="14">
        <f t="shared" ca="1" si="958"/>
        <v>852.24667520000003</v>
      </c>
      <c r="LC194" s="14">
        <f t="shared" ca="1" si="958"/>
        <v>-17758.66258</v>
      </c>
      <c r="LD194" s="14">
        <f t="shared" ca="1" si="958"/>
        <v>10865.22631</v>
      </c>
      <c r="LE194" s="14">
        <f t="shared" ca="1" si="958"/>
        <v>19682.583630000001</v>
      </c>
      <c r="LF194" s="14">
        <f t="shared" ca="1" si="958"/>
        <v>27754.656159999999</v>
      </c>
      <c r="LG194" s="14">
        <f t="shared" ca="1" si="958"/>
        <v>8674.5597309999994</v>
      </c>
      <c r="LH194" s="14">
        <f t="shared" ca="1" si="958"/>
        <v>15265.80881</v>
      </c>
      <c r="LI194" s="14">
        <f t="shared" ca="1" si="951"/>
        <v>-49415.236519999999</v>
      </c>
      <c r="LJ194" s="14">
        <f t="shared" ca="1" si="951"/>
        <v>-25045.39474</v>
      </c>
      <c r="LK194" s="14">
        <f t="shared" ca="1" si="951"/>
        <v>-768.99733939999999</v>
      </c>
      <c r="LL194" s="14">
        <f t="shared" ca="1" si="951"/>
        <v>23849.246579999999</v>
      </c>
      <c r="LM194" s="14">
        <f t="shared" ca="1" si="951"/>
        <v>2324.6095420000001</v>
      </c>
      <c r="LN194" s="14">
        <f t="shared" ca="1" si="951"/>
        <v>-2906.9776849999998</v>
      </c>
      <c r="LO194" s="14">
        <f t="shared" ca="1" si="951"/>
        <v>17068.466339999999</v>
      </c>
      <c r="LP194" s="14">
        <f t="shared" ca="1" si="951"/>
        <v>-30166.093000000001</v>
      </c>
      <c r="LQ194" s="14">
        <f t="shared" ca="1" si="951"/>
        <v>-5407.4581029999999</v>
      </c>
      <c r="LR194" s="14">
        <f t="shared" ca="1" si="951"/>
        <v>4364.9689939999998</v>
      </c>
      <c r="LS194" s="14">
        <f t="shared" ca="1" si="951"/>
        <v>6156.7632960000001</v>
      </c>
      <c r="LT194" s="14">
        <f t="shared" ca="1" si="951"/>
        <v>11668.029420000001</v>
      </c>
      <c r="LU194" s="14">
        <f t="shared" ca="1" si="951"/>
        <v>13605.912700000001</v>
      </c>
      <c r="LV194" s="14">
        <f t="shared" ca="1" si="951"/>
        <v>-5646.8402290000004</v>
      </c>
      <c r="LW194" s="14">
        <f t="shared" ca="1" si="951"/>
        <v>15265.80881</v>
      </c>
      <c r="LX194" s="14">
        <f t="shared" ca="1" si="951"/>
        <v>486.24658060000002</v>
      </c>
      <c r="LY194" s="14">
        <f t="shared" ca="1" si="951"/>
        <v>25449.367730000002</v>
      </c>
      <c r="LZ194" s="14">
        <f t="shared" ca="1" si="951"/>
        <v>17242.56033</v>
      </c>
      <c r="MA194" s="14">
        <f t="shared" ca="1" si="951"/>
        <v>-9058.8264359999994</v>
      </c>
      <c r="MB194" s="14">
        <f t="shared" ca="1" si="951"/>
        <v>32727.27317</v>
      </c>
      <c r="MC194" s="14">
        <f t="shared" ca="1" si="951"/>
        <v>-5088.8397100000002</v>
      </c>
      <c r="MD194" s="14">
        <f t="shared" ca="1" si="951"/>
        <v>-1135.0344700000001</v>
      </c>
      <c r="ME194" s="14">
        <f t="shared" ca="1" si="951"/>
        <v>9593.5227630000009</v>
      </c>
      <c r="MF194" s="14">
        <f t="shared" ca="1" si="951"/>
        <v>2995.208768</v>
      </c>
      <c r="MG194" s="14">
        <f t="shared" ca="1" si="951"/>
        <v>-24669.667450000001</v>
      </c>
      <c r="MH194" s="14">
        <f t="shared" ca="1" si="951"/>
        <v>9589.1738490000007</v>
      </c>
      <c r="MI194" s="14">
        <f t="shared" ca="1" si="951"/>
        <v>-26835.49296</v>
      </c>
      <c r="MJ194" s="14">
        <f t="shared" ca="1" si="951"/>
        <v>13383.15295</v>
      </c>
      <c r="MK194" s="14">
        <f t="shared" ca="1" si="951"/>
        <v>4893.1826689999998</v>
      </c>
      <c r="ML194" s="14">
        <f t="shared" ca="1" si="951"/>
        <v>18739.65409</v>
      </c>
      <c r="MM194" s="14">
        <f t="shared" ca="1" si="951"/>
        <v>-2102.7543209999999</v>
      </c>
      <c r="MN194" s="14">
        <f t="shared" ca="1" si="951"/>
        <v>-7030.6212159999995</v>
      </c>
      <c r="MO194" s="14">
        <f t="shared" ca="1" si="951"/>
        <v>-6225.3303839999999</v>
      </c>
      <c r="MP194" s="14">
        <f t="shared" ca="1" si="951"/>
        <v>7274.917469</v>
      </c>
      <c r="MQ194" s="14">
        <f t="shared" ca="1" si="951"/>
        <v>-17758.66258</v>
      </c>
      <c r="MR194" s="14">
        <f t="shared" ca="1" si="951"/>
        <v>7558.7957749999996</v>
      </c>
      <c r="MS194" s="14">
        <f t="shared" ca="1" si="951"/>
        <v>-21467.332030000001</v>
      </c>
      <c r="MT194" s="14">
        <f t="shared" ca="1" si="951"/>
        <v>-1715.0980380000001</v>
      </c>
      <c r="MU194" s="14">
        <f t="shared" ca="1" si="951"/>
        <v>20823.030640000001</v>
      </c>
      <c r="MV194" s="14">
        <f t="shared" ca="1" si="951"/>
        <v>-8555.4562519999999</v>
      </c>
      <c r="MW194" s="14">
        <f t="shared" ca="1" si="951"/>
        <v>16333.41324</v>
      </c>
      <c r="MX194" s="14">
        <f t="shared" ca="1" si="951"/>
        <v>-13433.57655</v>
      </c>
      <c r="MY194" s="14">
        <f t="shared" ca="1" si="951"/>
        <v>-5761.2222760000004</v>
      </c>
      <c r="MZ194" s="14">
        <f t="shared" ca="1" si="951"/>
        <v>16589.683440000001</v>
      </c>
      <c r="NA194" s="14">
        <f t="shared" ca="1" si="951"/>
        <v>-9478.9904879999995</v>
      </c>
      <c r="NB194" s="14">
        <f t="shared" ca="1" si="951"/>
        <v>-5646.8402290000004</v>
      </c>
      <c r="NC194" s="14">
        <f t="shared" ca="1" si="951"/>
        <v>8475.38508</v>
      </c>
      <c r="ND194" s="14">
        <f t="shared" ca="1" si="951"/>
        <v>4055.805233</v>
      </c>
      <c r="NE194" s="14">
        <f t="shared" ca="1" si="951"/>
        <v>-7218.4425609999998</v>
      </c>
      <c r="NF194" s="14">
        <f t="shared" ca="1" si="951"/>
        <v>17791.009839999999</v>
      </c>
      <c r="NG194" s="14">
        <f t="shared" ca="1" si="951"/>
        <v>-5594.6494350000003</v>
      </c>
      <c r="NH194" s="14">
        <f t="shared" ca="1" si="951"/>
        <v>4488.3087930000002</v>
      </c>
      <c r="NI194" s="14">
        <f t="shared" ca="1" si="951"/>
        <v>-12960.56026</v>
      </c>
      <c r="NJ194" s="14">
        <f t="shared" ca="1" si="951"/>
        <v>746.09667100000001</v>
      </c>
      <c r="NK194" s="14">
        <f t="shared" ca="1" si="951"/>
        <v>-879.57570029999999</v>
      </c>
      <c r="NL194" s="14">
        <f t="shared" ca="1" si="951"/>
        <v>11893.478649999999</v>
      </c>
      <c r="NM194" s="14">
        <f t="shared" ca="1" si="951"/>
        <v>6297.6703349999998</v>
      </c>
      <c r="NN194" s="14">
        <f t="shared" ca="1" si="951"/>
        <v>-46244.35469</v>
      </c>
      <c r="NO194" s="14">
        <f t="shared" ca="1" si="951"/>
        <v>1818.671294</v>
      </c>
      <c r="NP194" s="14">
        <f t="shared" ca="1" si="946"/>
        <v>31023.953000000001</v>
      </c>
      <c r="NQ194" s="14">
        <f t="shared" ca="1" si="946"/>
        <v>7487.7124860000004</v>
      </c>
      <c r="NR194" s="14">
        <f t="shared" ca="1" si="946"/>
        <v>-3880.8318410000002</v>
      </c>
      <c r="NS194" s="14">
        <f t="shared" ca="1" si="946"/>
        <v>-7433.8114960000003</v>
      </c>
      <c r="NT194" s="14">
        <f t="shared" ca="1" si="946"/>
        <v>-5636.885526</v>
      </c>
      <c r="NU194" s="14">
        <f t="shared" ca="1" si="946"/>
        <v>-29638.785080000001</v>
      </c>
      <c r="NV194" s="14">
        <f t="shared" ca="1" si="946"/>
        <v>8979.1920630000004</v>
      </c>
      <c r="NW194" s="14">
        <f t="shared" ca="1" si="946"/>
        <v>9391.7171030000009</v>
      </c>
      <c r="NX194" s="14">
        <f t="shared" ca="1" si="946"/>
        <v>-5761.2222760000004</v>
      </c>
      <c r="NY194" s="14">
        <f t="shared" ca="1" si="946"/>
        <v>27844.667720000001</v>
      </c>
      <c r="NZ194" s="14">
        <f t="shared" ca="1" si="946"/>
        <v>18768.324260000001</v>
      </c>
      <c r="OA194" s="14">
        <f t="shared" ca="1" si="946"/>
        <v>3714.433814</v>
      </c>
      <c r="OB194" s="14">
        <f t="shared" ca="1" si="946"/>
        <v>-11347.22608</v>
      </c>
      <c r="OC194" s="14">
        <f t="shared" ca="1" si="946"/>
        <v>7993.5205830000004</v>
      </c>
      <c r="OD194" s="14">
        <f t="shared" ca="1" si="946"/>
        <v>-5088.8397100000002</v>
      </c>
      <c r="OE194" s="14">
        <f t="shared" ca="1" si="941"/>
        <v>-28754.41764</v>
      </c>
      <c r="OF194" s="14">
        <f t="shared" ca="1" si="941"/>
        <v>-26835.49296</v>
      </c>
      <c r="OG194" s="14">
        <f t="shared" ca="1" si="941"/>
        <v>5998.4193560000003</v>
      </c>
      <c r="OH194" s="14">
        <f t="shared" ca="1" si="941"/>
        <v>6801.321105</v>
      </c>
      <c r="OI194" s="14">
        <f t="shared" ca="1" si="941"/>
        <v>14217.193660000001</v>
      </c>
      <c r="OJ194" s="14">
        <f t="shared" ca="1" si="941"/>
        <v>8856.0897100000002</v>
      </c>
      <c r="OK194" s="14">
        <f t="shared" ca="1" si="941"/>
        <v>29459.811669999999</v>
      </c>
      <c r="OL194" s="14">
        <f t="shared" ca="1" si="941"/>
        <v>2564.3360349999998</v>
      </c>
      <c r="OM194" s="14">
        <f t="shared" ca="1" si="941"/>
        <v>6188.9588720000002</v>
      </c>
      <c r="ON194" s="14">
        <f t="shared" ca="1" si="941"/>
        <v>-26835.49296</v>
      </c>
      <c r="OO194" s="14">
        <f t="shared" ca="1" si="941"/>
        <v>1731.9358179999999</v>
      </c>
      <c r="OP194" s="14">
        <f t="shared" ca="1" si="941"/>
        <v>3628.9224389999999</v>
      </c>
      <c r="OQ194" s="14">
        <f t="shared" ca="1" si="941"/>
        <v>3714.433814</v>
      </c>
      <c r="OR194" s="14">
        <f t="shared" ca="1" si="941"/>
        <v>10983.049919999999</v>
      </c>
      <c r="OS194" s="14">
        <f t="shared" ca="1" si="941"/>
        <v>41076.350489999997</v>
      </c>
      <c r="OT194" s="14">
        <f t="shared" ca="1" si="941"/>
        <v>30982.786609999999</v>
      </c>
      <c r="OU194" s="14">
        <f t="shared" ca="1" si="941"/>
        <v>297.60359570000003</v>
      </c>
      <c r="OV194" s="14">
        <f t="shared" ca="1" si="941"/>
        <v>31023.953000000001</v>
      </c>
      <c r="OW194" s="14">
        <f t="shared" ca="1" si="941"/>
        <v>-2165.3112759999999</v>
      </c>
      <c r="OX194" s="14">
        <f t="shared" ca="1" si="941"/>
        <v>-44599.03297</v>
      </c>
      <c r="OY194" s="14">
        <f t="shared" ca="1" si="941"/>
        <v>36355.251830000001</v>
      </c>
      <c r="OZ194" s="14">
        <f t="shared" ca="1" si="941"/>
        <v>9347.0983610000003</v>
      </c>
      <c r="PA194" s="14">
        <f t="shared" ca="1" si="941"/>
        <v>-4646.0373220000001</v>
      </c>
      <c r="PB194" s="14">
        <f t="shared" ca="1" si="941"/>
        <v>-8466.1761229999993</v>
      </c>
      <c r="PC194" s="14">
        <f t="shared" ca="1" si="941"/>
        <v>-13436.482110000001</v>
      </c>
      <c r="PD194" s="14">
        <f t="shared" ca="1" si="941"/>
        <v>5048.627152</v>
      </c>
      <c r="PE194" s="14">
        <f t="shared" ca="1" si="941"/>
        <v>4715.0685439999997</v>
      </c>
      <c r="PF194" s="14">
        <f t="shared" ca="1" si="941"/>
        <v>-11574.9483</v>
      </c>
      <c r="PG194" s="14">
        <f t="shared" ca="1" si="941"/>
        <v>-972.24961619999999</v>
      </c>
      <c r="PH194" s="14">
        <f t="shared" ca="1" si="941"/>
        <v>6801.321105</v>
      </c>
      <c r="PI194" s="14">
        <f t="shared" ca="1" si="941"/>
        <v>13416.7911</v>
      </c>
      <c r="PJ194" s="14">
        <f t="shared" ca="1" si="941"/>
        <v>-12920.76763</v>
      </c>
      <c r="PK194" s="14">
        <f t="shared" ca="1" si="941"/>
        <v>6707.2453919999998</v>
      </c>
      <c r="PL194" s="14">
        <f t="shared" ca="1" si="941"/>
        <v>20699.162400000001</v>
      </c>
      <c r="PM194" s="14">
        <f t="shared" ca="1" si="941"/>
        <v>7487.7124860000004</v>
      </c>
      <c r="PN194" s="14">
        <f t="shared" ca="1" si="941"/>
        <v>18936.84058</v>
      </c>
      <c r="PO194" s="14">
        <f t="shared" ref="PO194:RZ199" ca="1" si="959">INDEX($A$2:$A$501,RANDBETWEEN(1,500))</f>
        <v>1139.4893159999999</v>
      </c>
      <c r="PP194" s="14">
        <f t="shared" ca="1" si="959"/>
        <v>-200.04211040000001</v>
      </c>
      <c r="PQ194" s="14">
        <f t="shared" ca="1" si="959"/>
        <v>-6561.8831840000003</v>
      </c>
      <c r="PR194" s="14">
        <f t="shared" ca="1" si="959"/>
        <v>-12880.468870000001</v>
      </c>
      <c r="PS194" s="14">
        <f t="shared" ca="1" si="959"/>
        <v>3196.253224</v>
      </c>
      <c r="PT194" s="14">
        <f t="shared" ca="1" si="959"/>
        <v>9681.5042620000004</v>
      </c>
      <c r="PU194" s="14">
        <f t="shared" ca="1" si="959"/>
        <v>12613.531489999999</v>
      </c>
      <c r="PV194" s="14">
        <f t="shared" ca="1" si="959"/>
        <v>-3031.92317</v>
      </c>
      <c r="PW194" s="14">
        <f t="shared" ca="1" si="959"/>
        <v>-4196.1239130000004</v>
      </c>
      <c r="PX194" s="14">
        <f t="shared" ca="1" si="959"/>
        <v>-13867.792009999999</v>
      </c>
      <c r="PY194" s="14">
        <f t="shared" ca="1" si="959"/>
        <v>1595.3233299999999</v>
      </c>
      <c r="PZ194" s="14">
        <f t="shared" ca="1" si="959"/>
        <v>-7562.1666619999996</v>
      </c>
      <c r="QA194" s="14">
        <f t="shared" ca="1" si="959"/>
        <v>19594.696070000002</v>
      </c>
      <c r="QB194" s="14">
        <f t="shared" ca="1" si="959"/>
        <v>-2405.5006170000001</v>
      </c>
      <c r="QC194" s="14">
        <f t="shared" ca="1" si="959"/>
        <v>-6801.6629089999997</v>
      </c>
      <c r="QD194" s="14">
        <f t="shared" ca="1" si="959"/>
        <v>-4643.3622169999999</v>
      </c>
      <c r="QE194" s="14">
        <f t="shared" ca="1" si="959"/>
        <v>-7406.5091000000002</v>
      </c>
      <c r="QF194" s="14">
        <f t="shared" ca="1" si="959"/>
        <v>15370.185680000001</v>
      </c>
      <c r="QG194" s="14">
        <f t="shared" ca="1" si="959"/>
        <v>-3633.8951579999998</v>
      </c>
      <c r="QH194" s="14">
        <f t="shared" ca="1" si="959"/>
        <v>13605.912700000001</v>
      </c>
      <c r="QI194" s="14">
        <f t="shared" ca="1" si="959"/>
        <v>-5369.0840680000001</v>
      </c>
      <c r="QJ194" s="14">
        <f t="shared" ca="1" si="959"/>
        <v>6764.1247659999999</v>
      </c>
      <c r="QK194" s="14">
        <f t="shared" ca="1" si="959"/>
        <v>-1592.542191</v>
      </c>
      <c r="QL194" s="14">
        <f t="shared" ca="1" si="959"/>
        <v>7866.7795839999999</v>
      </c>
      <c r="QM194" s="14">
        <f t="shared" ca="1" si="959"/>
        <v>-15850.179910000001</v>
      </c>
      <c r="QN194" s="14">
        <f t="shared" ca="1" si="959"/>
        <v>-1262.6031909999999</v>
      </c>
      <c r="QO194" s="14">
        <f t="shared" ca="1" si="959"/>
        <v>56418.768620000003</v>
      </c>
      <c r="QP194" s="14">
        <f t="shared" ca="1" si="959"/>
        <v>-9763.7551210000001</v>
      </c>
      <c r="QQ194" s="14">
        <f t="shared" ca="1" si="959"/>
        <v>6435.3798470000002</v>
      </c>
      <c r="QR194" s="14">
        <f t="shared" ca="1" si="959"/>
        <v>17242.56033</v>
      </c>
      <c r="QS194" s="14">
        <f t="shared" ca="1" si="959"/>
        <v>-11991.82886</v>
      </c>
      <c r="QT194" s="14">
        <f t="shared" ca="1" si="959"/>
        <v>32704.724910000001</v>
      </c>
      <c r="QU194" s="14">
        <f t="shared" ca="1" si="959"/>
        <v>-2544.1021989999999</v>
      </c>
      <c r="QV194" s="14">
        <f t="shared" ca="1" si="959"/>
        <v>19682.583630000001</v>
      </c>
      <c r="QW194" s="14">
        <f t="shared" ca="1" si="959"/>
        <v>9578.3087020000003</v>
      </c>
      <c r="QX194" s="14">
        <f t="shared" ca="1" si="959"/>
        <v>-1984.4131520000001</v>
      </c>
      <c r="QY194" s="14">
        <f t="shared" ca="1" si="959"/>
        <v>-1796.044709</v>
      </c>
      <c r="QZ194" s="14">
        <f t="shared" ca="1" si="959"/>
        <v>20704.119790000001</v>
      </c>
      <c r="RA194" s="14">
        <f t="shared" ca="1" si="959"/>
        <v>17709.860809999998</v>
      </c>
      <c r="RB194" s="14">
        <f t="shared" ca="1" si="959"/>
        <v>9285.9755910000003</v>
      </c>
      <c r="RC194" s="14">
        <f t="shared" ca="1" si="959"/>
        <v>12613.531489999999</v>
      </c>
      <c r="RD194" s="14">
        <f t="shared" ca="1" si="959"/>
        <v>12956.93763</v>
      </c>
      <c r="RE194" s="14">
        <f t="shared" ca="1" si="959"/>
        <v>17791.009839999999</v>
      </c>
      <c r="RF194" s="14">
        <f t="shared" ca="1" si="959"/>
        <v>145.94554059999999</v>
      </c>
      <c r="RG194" s="14">
        <f t="shared" ca="1" si="959"/>
        <v>20699.162400000001</v>
      </c>
      <c r="RH194" s="14">
        <f t="shared" ca="1" si="959"/>
        <v>-4973.2952260000002</v>
      </c>
      <c r="RI194" s="14">
        <f t="shared" ca="1" si="959"/>
        <v>-44789.08844</v>
      </c>
      <c r="RJ194" s="14">
        <f t="shared" ca="1" si="959"/>
        <v>8979.1920630000004</v>
      </c>
      <c r="RK194" s="14">
        <f t="shared" ca="1" si="959"/>
        <v>8674.5597309999994</v>
      </c>
      <c r="RL194" s="14">
        <f t="shared" ca="1" si="959"/>
        <v>30955.878000000001</v>
      </c>
      <c r="RM194" s="14">
        <f t="shared" ca="1" si="959"/>
        <v>-4470.2569270000004</v>
      </c>
      <c r="RN194" s="14">
        <f t="shared" ca="1" si="959"/>
        <v>2981.6316790000001</v>
      </c>
      <c r="RO194" s="14">
        <f t="shared" ca="1" si="959"/>
        <v>-4943.6740399999999</v>
      </c>
      <c r="RP194" s="14">
        <f t="shared" ca="1" si="959"/>
        <v>9389.6104429999996</v>
      </c>
      <c r="RQ194" s="14">
        <f t="shared" ca="1" si="959"/>
        <v>-3860.2666020000001</v>
      </c>
      <c r="RR194" s="14">
        <f t="shared" ca="1" si="959"/>
        <v>48772.979659999997</v>
      </c>
      <c r="RS194" s="14">
        <f t="shared" ca="1" si="959"/>
        <v>15128.92871</v>
      </c>
      <c r="RT194" s="14">
        <f t="shared" ca="1" si="959"/>
        <v>-11764.9982</v>
      </c>
      <c r="RU194" s="14">
        <f t="shared" ca="1" si="959"/>
        <v>-31025.704089999999</v>
      </c>
      <c r="RV194" s="14">
        <f t="shared" ca="1" si="959"/>
        <v>-3892.26703</v>
      </c>
      <c r="RW194" s="14">
        <f t="shared" ca="1" si="959"/>
        <v>-1984.4131520000001</v>
      </c>
      <c r="RX194" s="14">
        <f t="shared" ca="1" si="959"/>
        <v>8823.430359</v>
      </c>
      <c r="RY194" s="14">
        <f t="shared" ca="1" si="959"/>
        <v>-3491.018266</v>
      </c>
      <c r="RZ194" s="14">
        <f t="shared" ca="1" si="959"/>
        <v>2135.0205270000001</v>
      </c>
      <c r="SA194" s="14">
        <f t="shared" ca="1" si="942"/>
        <v>11112.6016</v>
      </c>
      <c r="SB194" s="14">
        <f t="shared" ca="1" si="942"/>
        <v>-19674.160329999999</v>
      </c>
      <c r="SC194" s="14">
        <f t="shared" ca="1" si="942"/>
        <v>-9058.8264359999994</v>
      </c>
      <c r="SD194" s="14">
        <f t="shared" ca="1" si="942"/>
        <v>-10957.330379999999</v>
      </c>
      <c r="SE194" s="14">
        <f t="shared" ca="1" si="942"/>
        <v>8671.8741819999996</v>
      </c>
      <c r="SF194" s="14">
        <f t="shared" ca="1" si="942"/>
        <v>-26944.361110000002</v>
      </c>
      <c r="SG194" s="14">
        <f t="shared" ca="1" si="942"/>
        <v>5998.4193560000003</v>
      </c>
      <c r="SH194" s="14">
        <f t="shared" ca="1" si="947"/>
        <v>-3683.722796</v>
      </c>
      <c r="SI194" s="14">
        <f t="shared" ca="1" si="947"/>
        <v>-1592.542191</v>
      </c>
      <c r="SJ194" s="14">
        <f t="shared" ca="1" si="947"/>
        <v>5392.2961960000002</v>
      </c>
      <c r="SK194" s="14">
        <f t="shared" ca="1" si="947"/>
        <v>-25045.39474</v>
      </c>
      <c r="SL194" s="14">
        <f t="shared" ca="1" si="947"/>
        <v>7487.7124860000004</v>
      </c>
      <c r="SM194" s="14">
        <f t="shared" ca="1" si="947"/>
        <v>-49992.120139999999</v>
      </c>
      <c r="SN194" s="14">
        <f t="shared" ca="1" si="947"/>
        <v>6245.8253629999999</v>
      </c>
      <c r="SO194" s="14">
        <f t="shared" ca="1" si="947"/>
        <v>19704.082480000001</v>
      </c>
      <c r="SP194" s="14">
        <f t="shared" ca="1" si="947"/>
        <v>21831.135399999999</v>
      </c>
      <c r="SQ194" s="14">
        <f t="shared" ca="1" si="947"/>
        <v>-843.2696608</v>
      </c>
      <c r="SR194" s="14">
        <f t="shared" ca="1" si="947"/>
        <v>-2032.4068589999999</v>
      </c>
      <c r="SS194" s="14">
        <f t="shared" ca="1" si="947"/>
        <v>-19608.482619999999</v>
      </c>
      <c r="ST194" s="14">
        <f t="shared" ca="1" si="947"/>
        <v>16589.683440000001</v>
      </c>
      <c r="SU194" s="14">
        <f t="shared" ca="1" si="947"/>
        <v>-4643.3622169999999</v>
      </c>
      <c r="SV194" s="14">
        <f t="shared" ca="1" si="947"/>
        <v>22072.888480000001</v>
      </c>
      <c r="SW194" s="14">
        <f t="shared" ca="1" si="947"/>
        <v>5176.4703890000001</v>
      </c>
      <c r="SX194" s="14">
        <f t="shared" ca="1" si="947"/>
        <v>-10389.263709999999</v>
      </c>
      <c r="SY194" s="14">
        <f t="shared" ca="1" si="947"/>
        <v>2921.4545560000001</v>
      </c>
      <c r="SZ194" s="14">
        <f t="shared" ca="1" si="947"/>
        <v>-6561.8831840000003</v>
      </c>
      <c r="TA194" s="14">
        <f t="shared" ca="1" si="947"/>
        <v>27844.667720000001</v>
      </c>
      <c r="TB194" s="14">
        <f t="shared" ca="1" si="947"/>
        <v>25449.367730000002</v>
      </c>
      <c r="TC194" s="14">
        <f t="shared" ca="1" si="947"/>
        <v>4364.9689939999998</v>
      </c>
      <c r="TD194" s="14">
        <f t="shared" ca="1" si="947"/>
        <v>-37633.093659999999</v>
      </c>
      <c r="TE194" s="14">
        <f t="shared" ca="1" si="947"/>
        <v>975.38118699999995</v>
      </c>
      <c r="TF194" s="14">
        <f t="shared" ca="1" si="947"/>
        <v>30324.801029999999</v>
      </c>
      <c r="TG194" s="14">
        <f t="shared" ca="1" si="947"/>
        <v>3360.3736020000001</v>
      </c>
      <c r="TH194" s="14">
        <f t="shared" ca="1" si="947"/>
        <v>-27347.97625</v>
      </c>
      <c r="TI194" s="14">
        <f t="shared" ca="1" si="947"/>
        <v>9589.1738490000007</v>
      </c>
      <c r="TJ194" s="14">
        <f t="shared" ca="1" si="947"/>
        <v>-210.85753940000001</v>
      </c>
      <c r="TK194" s="14">
        <f t="shared" ca="1" si="947"/>
        <v>-5745.0062779999998</v>
      </c>
      <c r="TL194" s="14">
        <f t="shared" ca="1" si="947"/>
        <v>-29638.785080000001</v>
      </c>
      <c r="TM194" s="14">
        <f t="shared" ca="1" si="947"/>
        <v>2564.3360349999998</v>
      </c>
      <c r="TN194" s="14">
        <f t="shared" ca="1" si="947"/>
        <v>24513.991870000002</v>
      </c>
      <c r="TO194" s="14">
        <f t="shared" ca="1" si="947"/>
        <v>9146.1823390000009</v>
      </c>
      <c r="TP194" s="14">
        <f t="shared" ca="1" si="947"/>
        <v>52708.806049999999</v>
      </c>
      <c r="TQ194" s="14">
        <f t="shared" ca="1" si="947"/>
        <v>-17092.072250000001</v>
      </c>
      <c r="TR194" s="14">
        <f t="shared" ca="1" si="947"/>
        <v>-4478.6404789999997</v>
      </c>
      <c r="TS194" s="14">
        <f t="shared" ca="1" si="947"/>
        <v>-5659.7404829999996</v>
      </c>
      <c r="TT194" s="14">
        <f t="shared" ca="1" si="947"/>
        <v>17516.467680000002</v>
      </c>
      <c r="TU194" s="14">
        <f t="shared" ca="1" si="947"/>
        <v>12956.93763</v>
      </c>
      <c r="TV194" s="14">
        <f t="shared" ca="1" si="947"/>
        <v>1595.3233299999999</v>
      </c>
      <c r="TW194" s="14">
        <f t="shared" ca="1" si="947"/>
        <v>41076.350489999997</v>
      </c>
      <c r="TX194" s="14">
        <f t="shared" ca="1" si="947"/>
        <v>9681.5042620000004</v>
      </c>
      <c r="TY194" s="14">
        <f t="shared" ca="1" si="947"/>
        <v>-95600.848140000002</v>
      </c>
      <c r="TZ194" s="14">
        <f t="shared" ca="1" si="947"/>
        <v>-44599.03297</v>
      </c>
      <c r="UA194" s="14">
        <f t="shared" ca="1" si="947"/>
        <v>-26835.49296</v>
      </c>
      <c r="UB194" s="14">
        <f t="shared" ca="1" si="947"/>
        <v>89025.690100000007</v>
      </c>
      <c r="UC194" s="14">
        <f t="shared" ca="1" si="947"/>
        <v>4255.3395769999997</v>
      </c>
      <c r="UD194" s="14">
        <f t="shared" ca="1" si="947"/>
        <v>-5646.8402290000004</v>
      </c>
      <c r="UE194" s="14">
        <f t="shared" ca="1" si="947"/>
        <v>402.19959929999999</v>
      </c>
      <c r="UF194" s="14">
        <f t="shared" ca="1" si="947"/>
        <v>4055.805233</v>
      </c>
      <c r="UG194" s="14">
        <f t="shared" ca="1" si="947"/>
        <v>9389.6104429999996</v>
      </c>
      <c r="UH194" s="14">
        <f t="shared" ca="1" si="947"/>
        <v>-14345.09115</v>
      </c>
      <c r="UI194" s="14">
        <f t="shared" ca="1" si="947"/>
        <v>18550.30241</v>
      </c>
      <c r="UJ194" s="14">
        <f t="shared" ca="1" si="947"/>
        <v>-13189.73465</v>
      </c>
      <c r="UK194" s="14">
        <f t="shared" ca="1" si="947"/>
        <v>27546.12314</v>
      </c>
      <c r="UL194" s="14">
        <f t="shared" ca="1" si="947"/>
        <v>21357.539929999999</v>
      </c>
      <c r="UM194" s="14">
        <f t="shared" ca="1" si="947"/>
        <v>1292.1919069999999</v>
      </c>
      <c r="UN194" s="14">
        <f t="shared" ca="1" si="947"/>
        <v>17516.467680000002</v>
      </c>
      <c r="UO194" s="14">
        <f t="shared" ca="1" si="947"/>
        <v>11893.478649999999</v>
      </c>
      <c r="UP194" s="14">
        <f t="shared" ca="1" si="947"/>
        <v>1595.3233299999999</v>
      </c>
      <c r="UQ194" s="14">
        <f t="shared" ca="1" si="947"/>
        <v>-879.57570029999999</v>
      </c>
      <c r="UR194" s="14">
        <f t="shared" ca="1" si="947"/>
        <v>14217.193660000001</v>
      </c>
      <c r="US194" s="14">
        <f t="shared" ref="US194:XD197" ca="1" si="960">INDEX($A$2:$A$501,RANDBETWEEN(1,500))</f>
        <v>-49992.120139999999</v>
      </c>
      <c r="UT194" s="14">
        <f t="shared" ca="1" si="960"/>
        <v>-16019.38003</v>
      </c>
      <c r="UU194" s="14">
        <f t="shared" ca="1" si="960"/>
        <v>8181.1288299999997</v>
      </c>
      <c r="UV194" s="14">
        <f t="shared" ca="1" si="960"/>
        <v>8671.8741819999996</v>
      </c>
      <c r="UW194" s="14">
        <f t="shared" ca="1" si="960"/>
        <v>12619.499980000001</v>
      </c>
      <c r="UX194" s="14">
        <f t="shared" ca="1" si="960"/>
        <v>-8278.6192809999993</v>
      </c>
      <c r="UY194" s="14">
        <f t="shared" ca="1" si="960"/>
        <v>16212.47</v>
      </c>
      <c r="UZ194" s="14">
        <f t="shared" ca="1" si="960"/>
        <v>-73155.620809999993</v>
      </c>
      <c r="VA194" s="14">
        <f t="shared" ca="1" si="960"/>
        <v>21831.135399999999</v>
      </c>
      <c r="VB194" s="14">
        <f t="shared" ca="1" si="960"/>
        <v>18098.246709999999</v>
      </c>
      <c r="VC194" s="14">
        <f t="shared" ca="1" si="960"/>
        <v>-6561.8831840000003</v>
      </c>
      <c r="VD194" s="14">
        <f t="shared" ca="1" si="960"/>
        <v>-1723.7056339999999</v>
      </c>
      <c r="VE194" s="14">
        <f t="shared" ca="1" si="960"/>
        <v>27212.029259999999</v>
      </c>
      <c r="VF194" s="14">
        <f t="shared" ca="1" si="960"/>
        <v>79179.363209999996</v>
      </c>
      <c r="VG194" s="14">
        <f t="shared" ca="1" si="960"/>
        <v>-527.45767139999998</v>
      </c>
      <c r="VH194" s="14">
        <f t="shared" ca="1" si="960"/>
        <v>-61260.964569999996</v>
      </c>
      <c r="VI194" s="14">
        <f t="shared" ca="1" si="960"/>
        <v>4893.1826689999998</v>
      </c>
      <c r="VJ194" s="14">
        <f t="shared" ca="1" si="960"/>
        <v>8618.6566820000007</v>
      </c>
      <c r="VK194" s="14">
        <f t="shared" ca="1" si="960"/>
        <v>4051.9657539999998</v>
      </c>
      <c r="VL194" s="14">
        <f t="shared" ca="1" si="960"/>
        <v>8856.0897100000002</v>
      </c>
      <c r="VM194" s="14">
        <f t="shared" ca="1" si="960"/>
        <v>-1165.1983769999999</v>
      </c>
      <c r="VN194" s="14">
        <f t="shared" ca="1" si="960"/>
        <v>2094.3300589999999</v>
      </c>
      <c r="VO194" s="14">
        <f t="shared" ca="1" si="960"/>
        <v>-9058.8264359999994</v>
      </c>
      <c r="VP194" s="14">
        <f t="shared" ca="1" si="960"/>
        <v>12398.893679999999</v>
      </c>
      <c r="VQ194" s="14">
        <f t="shared" ca="1" si="960"/>
        <v>-768.99733939999999</v>
      </c>
      <c r="VR194" s="14">
        <f t="shared" ca="1" si="960"/>
        <v>-61260.964569999996</v>
      </c>
      <c r="VS194" s="14">
        <f t="shared" ca="1" si="960"/>
        <v>-1928.304549</v>
      </c>
      <c r="VT194" s="14">
        <f t="shared" ca="1" si="960"/>
        <v>-21467.332030000001</v>
      </c>
      <c r="VU194" s="14">
        <f t="shared" ca="1" si="960"/>
        <v>20704.119790000001</v>
      </c>
      <c r="VV194" s="14">
        <f t="shared" ca="1" si="960"/>
        <v>-11991.82886</v>
      </c>
      <c r="VW194" s="14">
        <f t="shared" ca="1" si="960"/>
        <v>4817.4909699999998</v>
      </c>
      <c r="VX194" s="14">
        <f t="shared" ca="1" si="960"/>
        <v>3233.4736710000002</v>
      </c>
      <c r="VY194" s="14">
        <f t="shared" ca="1" si="960"/>
        <v>15370.185680000001</v>
      </c>
      <c r="VZ194" s="14">
        <f t="shared" ca="1" si="960"/>
        <v>13383.15295</v>
      </c>
      <c r="WA194" s="14">
        <f t="shared" ca="1" si="960"/>
        <v>-14345.09115</v>
      </c>
      <c r="WB194" s="14">
        <f t="shared" ca="1" si="960"/>
        <v>-879.57570029999999</v>
      </c>
      <c r="WC194" s="14">
        <f t="shared" ca="1" si="960"/>
        <v>-14917.139950000001</v>
      </c>
      <c r="WD194" s="14">
        <f t="shared" ca="1" si="960"/>
        <v>5998.4193560000003</v>
      </c>
      <c r="WE194" s="14">
        <f t="shared" ca="1" si="960"/>
        <v>-3221.196958</v>
      </c>
      <c r="WF194" s="14">
        <f t="shared" ca="1" si="960"/>
        <v>11381.34179</v>
      </c>
      <c r="WG194" s="14">
        <f t="shared" ca="1" si="960"/>
        <v>11171.64328</v>
      </c>
      <c r="WH194" s="14">
        <f t="shared" ca="1" si="960"/>
        <v>6707.2453919999998</v>
      </c>
      <c r="WI194" s="14">
        <f t="shared" ca="1" si="960"/>
        <v>-44599.03297</v>
      </c>
      <c r="WJ194" s="14">
        <f t="shared" ca="1" si="960"/>
        <v>48772.979659999997</v>
      </c>
      <c r="WK194" s="14">
        <f t="shared" ca="1" si="960"/>
        <v>6764.1247659999999</v>
      </c>
      <c r="WL194" s="14">
        <f t="shared" ca="1" si="960"/>
        <v>16095.791310000001</v>
      </c>
      <c r="WM194" s="14">
        <f t="shared" ca="1" si="960"/>
        <v>9389.6104429999996</v>
      </c>
      <c r="WN194" s="14">
        <f t="shared" ca="1" si="960"/>
        <v>4488.3087930000002</v>
      </c>
      <c r="WO194" s="14">
        <f t="shared" ca="1" si="960"/>
        <v>12392.77255</v>
      </c>
      <c r="WP194" s="14">
        <f t="shared" ca="1" si="960"/>
        <v>-18458.661700000001</v>
      </c>
      <c r="WQ194" s="14">
        <f t="shared" ca="1" si="960"/>
        <v>-44599.03297</v>
      </c>
      <c r="WR194" s="14">
        <f t="shared" ca="1" si="960"/>
        <v>3887.0009020000002</v>
      </c>
      <c r="WS194" s="14">
        <f t="shared" ca="1" si="960"/>
        <v>-26944.361110000002</v>
      </c>
      <c r="WT194" s="14">
        <f t="shared" ca="1" si="960"/>
        <v>-11204.32027</v>
      </c>
      <c r="WU194" s="14">
        <f t="shared" ca="1" si="960"/>
        <v>40237.952160000001</v>
      </c>
      <c r="WV194" s="14">
        <f t="shared" ca="1" si="960"/>
        <v>-6513.6960060000001</v>
      </c>
      <c r="WW194" s="14">
        <f t="shared" ca="1" si="960"/>
        <v>-26835.49296</v>
      </c>
      <c r="WX194" s="14">
        <f t="shared" ca="1" si="960"/>
        <v>19682.583630000001</v>
      </c>
      <c r="WY194" s="14">
        <f t="shared" ca="1" si="960"/>
        <v>25449.367730000002</v>
      </c>
      <c r="WZ194" s="14">
        <f t="shared" ca="1" si="960"/>
        <v>15565.548199999999</v>
      </c>
      <c r="XA194" s="14">
        <f t="shared" ca="1" si="960"/>
        <v>402.19959929999999</v>
      </c>
      <c r="XB194" s="14">
        <f t="shared" ca="1" si="960"/>
        <v>3253.417841</v>
      </c>
      <c r="XC194" s="14">
        <f t="shared" ca="1" si="960"/>
        <v>-5761.2222760000004</v>
      </c>
      <c r="XD194" s="14">
        <f t="shared" ca="1" si="960"/>
        <v>-5296.9121459999997</v>
      </c>
      <c r="XE194" s="14">
        <f t="shared" ca="1" si="954"/>
        <v>22240.7091</v>
      </c>
      <c r="XF194" s="14">
        <f t="shared" ca="1" si="954"/>
        <v>6965.550534</v>
      </c>
      <c r="XG194" s="14">
        <f t="shared" ca="1" si="954"/>
        <v>48772.979659999997</v>
      </c>
      <c r="XH194" s="14">
        <f t="shared" ca="1" si="954"/>
        <v>143.43840829999999</v>
      </c>
      <c r="XI194" s="14">
        <f t="shared" ca="1" si="954"/>
        <v>22240.7091</v>
      </c>
      <c r="XJ194" s="14">
        <f t="shared" ca="1" si="954"/>
        <v>3535.8738170000001</v>
      </c>
      <c r="XK194" s="14">
        <f t="shared" ca="1" si="954"/>
        <v>-541.53975209999999</v>
      </c>
      <c r="XL194" s="14">
        <f t="shared" ca="1" si="954"/>
        <v>-6072.4601849999999</v>
      </c>
      <c r="XM194" s="14">
        <f t="shared" ca="1" si="954"/>
        <v>-1279.39879</v>
      </c>
      <c r="XN194" s="14">
        <f t="shared" ca="1" si="954"/>
        <v>-44873.081440000002</v>
      </c>
      <c r="XO194" s="14">
        <f t="shared" ca="1" si="954"/>
        <v>9389.6104429999996</v>
      </c>
      <c r="XP194" s="14">
        <f t="shared" ca="1" si="954"/>
        <v>-2266.1778250000002</v>
      </c>
      <c r="XQ194" s="14">
        <f t="shared" ca="1" si="954"/>
        <v>16830.935450000001</v>
      </c>
      <c r="XR194" s="14">
        <f t="shared" ca="1" si="954"/>
        <v>15565.548199999999</v>
      </c>
      <c r="XS194" s="14">
        <f t="shared" ca="1" si="954"/>
        <v>-4666.1039069999997</v>
      </c>
      <c r="XT194" s="14">
        <f t="shared" ca="1" si="954"/>
        <v>20951.188959999999</v>
      </c>
      <c r="XU194" s="14">
        <f t="shared" ca="1" si="954"/>
        <v>12476.78348</v>
      </c>
      <c r="XV194" s="14">
        <f t="shared" ca="1" si="954"/>
        <v>24404.66444</v>
      </c>
      <c r="XW194" s="14">
        <f t="shared" ca="1" si="954"/>
        <v>-1878.0305739999999</v>
      </c>
      <c r="XX194" s="14">
        <f t="shared" ca="1" si="954"/>
        <v>-2032.4068589999999</v>
      </c>
      <c r="XY194" s="14">
        <f t="shared" ca="1" si="954"/>
        <v>-1212.682742</v>
      </c>
      <c r="XZ194" s="14">
        <f t="shared" ca="1" si="954"/>
        <v>-12126.202950000001</v>
      </c>
      <c r="YA194" s="14">
        <f t="shared" ca="1" si="954"/>
        <v>773.8125526</v>
      </c>
      <c r="YB194" s="14">
        <f t="shared" ca="1" si="954"/>
        <v>21077.337609999999</v>
      </c>
      <c r="YC194" s="14">
        <f t="shared" ca="1" si="954"/>
        <v>-8682.9243139999999</v>
      </c>
      <c r="YD194" s="14">
        <f t="shared" ca="1" si="954"/>
        <v>-37954.2474</v>
      </c>
      <c r="YE194" s="14">
        <f t="shared" ca="1" si="954"/>
        <v>-4810.9404830000003</v>
      </c>
      <c r="YF194" s="14">
        <f t="shared" ca="1" si="954"/>
        <v>-73155.620809999993</v>
      </c>
      <c r="YG194" s="14">
        <f t="shared" ca="1" si="954"/>
        <v>3196.253224</v>
      </c>
      <c r="YH194" s="14">
        <f t="shared" ca="1" si="954"/>
        <v>5616.1979689999998</v>
      </c>
      <c r="YI194" s="14">
        <f t="shared" ca="1" si="954"/>
        <v>11403.37005</v>
      </c>
      <c r="YJ194" s="14">
        <f t="shared" ca="1" si="954"/>
        <v>22072.888480000001</v>
      </c>
      <c r="YK194" s="14">
        <f t="shared" ca="1" si="954"/>
        <v>22072.888480000001</v>
      </c>
      <c r="YL194" s="14">
        <f t="shared" ca="1" si="954"/>
        <v>-7910.344392</v>
      </c>
      <c r="YM194" s="14">
        <f t="shared" ca="1" si="954"/>
        <v>14386.36073</v>
      </c>
      <c r="YN194" s="14">
        <f t="shared" ca="1" si="954"/>
        <v>3253.417841</v>
      </c>
      <c r="YO194" s="14">
        <f t="shared" ca="1" si="954"/>
        <v>1196.902229</v>
      </c>
      <c r="YP194" s="14">
        <f t="shared" ca="1" si="954"/>
        <v>-4196.1239130000004</v>
      </c>
      <c r="YQ194" s="14">
        <f t="shared" ca="1" si="954"/>
        <v>-12450.636420000001</v>
      </c>
      <c r="YR194" s="14">
        <f t="shared" ca="1" si="954"/>
        <v>14070.2317</v>
      </c>
      <c r="YS194" s="14">
        <f t="shared" ca="1" si="954"/>
        <v>1371.5585599999999</v>
      </c>
      <c r="YT194" s="14">
        <f t="shared" ca="1" si="954"/>
        <v>-29251.820589999999</v>
      </c>
      <c r="YU194" s="14">
        <f t="shared" ca="1" si="954"/>
        <v>4255.3395769999997</v>
      </c>
      <c r="YV194" s="14">
        <f t="shared" ca="1" si="954"/>
        <v>-9578.8356810000005</v>
      </c>
      <c r="YW194" s="14">
        <f t="shared" ca="1" si="954"/>
        <v>-7433.8114960000003</v>
      </c>
      <c r="YX194" s="14">
        <f t="shared" ca="1" si="954"/>
        <v>1595.3233299999999</v>
      </c>
      <c r="YY194" s="14">
        <f t="shared" ca="1" si="954"/>
        <v>-2847.5398970000001</v>
      </c>
      <c r="YZ194" s="14">
        <f t="shared" ca="1" si="954"/>
        <v>11783.059810000001</v>
      </c>
      <c r="ZA194" s="14">
        <f t="shared" ca="1" si="954"/>
        <v>-4196.1239130000004</v>
      </c>
      <c r="ZB194" s="14">
        <f t="shared" ca="1" si="954"/>
        <v>-32141.432369999999</v>
      </c>
      <c r="ZC194" s="14">
        <f t="shared" ca="1" si="954"/>
        <v>-9979.6013459999995</v>
      </c>
      <c r="ZD194" s="14">
        <f t="shared" ca="1" si="954"/>
        <v>9681.5042620000004</v>
      </c>
      <c r="ZE194" s="14">
        <f t="shared" ca="1" si="954"/>
        <v>8674.5597309999994</v>
      </c>
      <c r="ZF194" s="14">
        <f t="shared" ca="1" si="954"/>
        <v>-26944.361110000002</v>
      </c>
      <c r="ZG194" s="14">
        <f t="shared" ca="1" si="954"/>
        <v>37018.097549999999</v>
      </c>
      <c r="ZH194" s="14">
        <f t="shared" ca="1" si="955"/>
        <v>6158.3357550000001</v>
      </c>
      <c r="ZI194" s="14">
        <f t="shared" ca="1" si="955"/>
        <v>12476.78348</v>
      </c>
      <c r="ZJ194" s="14">
        <f t="shared" ca="1" si="955"/>
        <v>27212.029259999999</v>
      </c>
      <c r="ZK194" s="14">
        <f t="shared" ca="1" si="955"/>
        <v>-59828.123679999997</v>
      </c>
      <c r="ZL194" s="14">
        <f t="shared" ca="1" si="955"/>
        <v>14359.822770000001</v>
      </c>
      <c r="ZM194" s="14">
        <f t="shared" ca="1" si="955"/>
        <v>-29251.820589999999</v>
      </c>
      <c r="ZN194" s="14">
        <f t="shared" ca="1" si="955"/>
        <v>-18990.66834</v>
      </c>
      <c r="ZO194" s="14">
        <f t="shared" ca="1" si="955"/>
        <v>17516.467680000002</v>
      </c>
      <c r="ZP194" s="14">
        <f t="shared" ca="1" si="955"/>
        <v>-13433.57655</v>
      </c>
      <c r="ZQ194" s="14">
        <f t="shared" ca="1" si="955"/>
        <v>-11743.272489999999</v>
      </c>
      <c r="ZR194" s="14">
        <f t="shared" ca="1" si="955"/>
        <v>17189.414769999999</v>
      </c>
      <c r="ZS194" s="14">
        <f t="shared" ca="1" si="955"/>
        <v>530.1157723</v>
      </c>
      <c r="ZT194" s="14">
        <f t="shared" ca="1" si="955"/>
        <v>20337.58325</v>
      </c>
      <c r="ZU194" s="14">
        <f t="shared" ca="1" si="955"/>
        <v>1088.637326</v>
      </c>
      <c r="ZV194" s="14">
        <f t="shared" ca="1" si="955"/>
        <v>-13191.24209</v>
      </c>
      <c r="ZW194" s="14">
        <f t="shared" ca="1" si="955"/>
        <v>10784.72191</v>
      </c>
      <c r="ZX194" s="14">
        <f t="shared" ca="1" si="955"/>
        <v>16610.666939999999</v>
      </c>
      <c r="ZY194" s="14">
        <f t="shared" ca="1" si="955"/>
        <v>52708.806049999999</v>
      </c>
      <c r="ZZ194" s="14">
        <f t="shared" ca="1" si="955"/>
        <v>32153.55269</v>
      </c>
      <c r="AAA194" s="14">
        <f t="shared" ca="1" si="955"/>
        <v>3253.417841</v>
      </c>
      <c r="AAB194" s="14">
        <f t="shared" ca="1" si="955"/>
        <v>-18458.661700000001</v>
      </c>
      <c r="AAC194" s="14">
        <f t="shared" ca="1" si="955"/>
        <v>-48528.430659999998</v>
      </c>
      <c r="AAD194" s="14">
        <f t="shared" ca="1" si="955"/>
        <v>12929.62968</v>
      </c>
      <c r="AAE194" s="14">
        <f t="shared" ca="1" si="955"/>
        <v>27411.769370000002</v>
      </c>
      <c r="AAF194" s="14">
        <f t="shared" ca="1" si="955"/>
        <v>48772.979659999997</v>
      </c>
      <c r="AAG194" s="14">
        <f t="shared" ca="1" si="955"/>
        <v>-12960.56026</v>
      </c>
      <c r="AAH194" s="14">
        <f t="shared" ca="1" si="955"/>
        <v>-21916.072619999999</v>
      </c>
      <c r="AAI194" s="14">
        <f t="shared" ca="1" si="955"/>
        <v>-1795.2023830000001</v>
      </c>
      <c r="AAJ194" s="14">
        <f t="shared" ca="1" si="955"/>
        <v>-4478.6404789999997</v>
      </c>
      <c r="AAK194" s="14">
        <f t="shared" ca="1" si="955"/>
        <v>-37633.093659999999</v>
      </c>
      <c r="AAL194" s="14">
        <f t="shared" ca="1" si="955"/>
        <v>-30166.093000000001</v>
      </c>
      <c r="AAM194" s="14">
        <f t="shared" ca="1" si="955"/>
        <v>-4470.2569270000004</v>
      </c>
      <c r="AAN194" s="14">
        <f t="shared" ca="1" si="955"/>
        <v>7274.917469</v>
      </c>
      <c r="AAO194" s="14">
        <f t="shared" ca="1" si="955"/>
        <v>5471.3482649999996</v>
      </c>
      <c r="AAP194" s="14">
        <f t="shared" ca="1" si="955"/>
        <v>4051.9657539999998</v>
      </c>
      <c r="AAQ194" s="14">
        <f t="shared" ca="1" si="955"/>
        <v>-26223.801530000001</v>
      </c>
      <c r="AAR194" s="14">
        <f t="shared" ca="1" si="955"/>
        <v>-19674.160329999999</v>
      </c>
      <c r="AAS194" s="14">
        <f t="shared" ca="1" si="955"/>
        <v>2088.8770199999999</v>
      </c>
      <c r="AAT194" s="14">
        <f t="shared" ca="1" si="955"/>
        <v>-3221.196958</v>
      </c>
      <c r="AAU194" s="14">
        <f t="shared" ca="1" si="955"/>
        <v>6297.6703349999998</v>
      </c>
      <c r="AAV194" s="14">
        <f t="shared" ca="1" si="955"/>
        <v>36355.251830000001</v>
      </c>
      <c r="AAW194" s="14">
        <f t="shared" ca="1" si="955"/>
        <v>14386.36073</v>
      </c>
      <c r="AAX194" s="14">
        <f t="shared" ca="1" si="955"/>
        <v>15370.185680000001</v>
      </c>
      <c r="AAY194" s="14">
        <f t="shared" ca="1" si="955"/>
        <v>11854.67627</v>
      </c>
      <c r="AAZ194" s="14">
        <f t="shared" ca="1" si="955"/>
        <v>8979.1920630000004</v>
      </c>
      <c r="ABA194" s="14">
        <f t="shared" ca="1" si="955"/>
        <v>-8663.6290829999998</v>
      </c>
      <c r="ABB194" s="14">
        <f t="shared" ca="1" si="955"/>
        <v>-5659.7404829999996</v>
      </c>
      <c r="ABC194" s="14">
        <f t="shared" ca="1" si="955"/>
        <v>-70177.046709999995</v>
      </c>
      <c r="ABD194" s="14">
        <f t="shared" ca="1" si="955"/>
        <v>-3221.196958</v>
      </c>
      <c r="ABE194" s="14">
        <f t="shared" ca="1" si="955"/>
        <v>8475.38508</v>
      </c>
      <c r="ABF194" s="14">
        <f t="shared" ca="1" si="955"/>
        <v>-41138.622779999998</v>
      </c>
      <c r="ABG194" s="14">
        <f t="shared" ca="1" si="955"/>
        <v>12613.531489999999</v>
      </c>
      <c r="ABH194" s="14">
        <f t="shared" ca="1" si="955"/>
        <v>21077.337609999999</v>
      </c>
      <c r="ABI194" s="14">
        <f t="shared" ca="1" si="955"/>
        <v>801.91976279999994</v>
      </c>
      <c r="ABJ194" s="14">
        <f t="shared" ca="1" si="955"/>
        <v>-3487.7982229999998</v>
      </c>
      <c r="ABK194" s="14">
        <f t="shared" ca="1" si="955"/>
        <v>-5659.7404829999996</v>
      </c>
      <c r="ABL194" s="14">
        <f t="shared" ca="1" si="955"/>
        <v>23762.966479999999</v>
      </c>
      <c r="ABM194" s="14">
        <f t="shared" ca="1" si="955"/>
        <v>-23006.005440000001</v>
      </c>
      <c r="ABN194" s="14">
        <f t="shared" ca="1" si="955"/>
        <v>9681.5042620000004</v>
      </c>
      <c r="ABO194" s="14">
        <f t="shared" ca="1" si="955"/>
        <v>17791.009839999999</v>
      </c>
      <c r="ABP194" s="14">
        <f t="shared" ca="1" si="955"/>
        <v>1818.671294</v>
      </c>
      <c r="ABQ194" s="14">
        <f t="shared" ca="1" si="955"/>
        <v>-2101.8246960000001</v>
      </c>
      <c r="ABR194" s="14">
        <f t="shared" ca="1" si="955"/>
        <v>20846.158940000001</v>
      </c>
      <c r="ABS194" s="14">
        <f t="shared" ca="1" si="955"/>
        <v>3360.3736020000001</v>
      </c>
      <c r="ABT194" s="14">
        <f t="shared" ca="1" si="952"/>
        <v>-1723.7056339999999</v>
      </c>
      <c r="ABU194" s="14">
        <f t="shared" ca="1" si="952"/>
        <v>-10428.61306</v>
      </c>
      <c r="ABV194" s="14">
        <f t="shared" ca="1" si="952"/>
        <v>13132.469789999999</v>
      </c>
      <c r="ABW194" s="14">
        <f t="shared" ca="1" si="952"/>
        <v>50649.713250000001</v>
      </c>
      <c r="ABX194" s="14">
        <f t="shared" ca="1" si="952"/>
        <v>8119.8899000000001</v>
      </c>
      <c r="ABY194" s="14">
        <f t="shared" ca="1" si="952"/>
        <v>21357.539929999999</v>
      </c>
      <c r="ABZ194" s="14">
        <f t="shared" ca="1" si="952"/>
        <v>-5096.336088</v>
      </c>
      <c r="ACA194" s="14">
        <f t="shared" ca="1" si="952"/>
        <v>-31025.704089999999</v>
      </c>
      <c r="ACB194" s="14">
        <f t="shared" ca="1" si="952"/>
        <v>11893.478649999999</v>
      </c>
      <c r="ACC194" s="14">
        <f t="shared" ca="1" si="952"/>
        <v>5176.4703890000001</v>
      </c>
      <c r="ACD194" s="14">
        <f t="shared" ca="1" si="952"/>
        <v>16589.683440000001</v>
      </c>
      <c r="ACE194" s="14">
        <f t="shared" ca="1" si="952"/>
        <v>7558.7957749999996</v>
      </c>
      <c r="ACF194" s="14">
        <f t="shared" ca="1" si="952"/>
        <v>-23006.005440000001</v>
      </c>
      <c r="ACG194" s="14">
        <f t="shared" ca="1" si="952"/>
        <v>1288.396526</v>
      </c>
      <c r="ACH194" s="14">
        <f t="shared" ca="1" si="952"/>
        <v>-49415.236519999999</v>
      </c>
      <c r="ACI194" s="14">
        <f t="shared" ca="1" si="952"/>
        <v>-6801.6629089999997</v>
      </c>
      <c r="ACJ194" s="14">
        <f t="shared" ca="1" si="952"/>
        <v>32727.27317</v>
      </c>
      <c r="ACK194" s="14">
        <f t="shared" ca="1" si="952"/>
        <v>11826.04124</v>
      </c>
      <c r="ACL194" s="14">
        <f t="shared" ca="1" si="952"/>
        <v>22240.7091</v>
      </c>
      <c r="ACM194" s="14">
        <f t="shared" ca="1" si="952"/>
        <v>188.48430389999999</v>
      </c>
      <c r="ACN194" s="14">
        <f t="shared" ca="1" si="952"/>
        <v>14386.36073</v>
      </c>
      <c r="ACO194" s="14">
        <f t="shared" ca="1" si="952"/>
        <v>-49415.236519999999</v>
      </c>
      <c r="ACP194" s="14">
        <f t="shared" ca="1" si="952"/>
        <v>16333.41324</v>
      </c>
      <c r="ACQ194" s="14">
        <f t="shared" ca="1" si="956"/>
        <v>23849.246579999999</v>
      </c>
      <c r="ACR194" s="14">
        <f t="shared" ca="1" si="956"/>
        <v>-4929.8505930000001</v>
      </c>
      <c r="ACS194" s="14">
        <f t="shared" ca="1" si="956"/>
        <v>4001.998619</v>
      </c>
      <c r="ACT194" s="14">
        <f t="shared" ca="1" si="956"/>
        <v>-1358.3230470000001</v>
      </c>
      <c r="ACU194" s="14">
        <f t="shared" ca="1" si="956"/>
        <v>-795.74545220000005</v>
      </c>
      <c r="ACV194" s="14">
        <f t="shared" ca="1" si="956"/>
        <v>3887.0009020000002</v>
      </c>
      <c r="ACW194" s="14">
        <f t="shared" ca="1" si="956"/>
        <v>-2906.9776849999998</v>
      </c>
      <c r="ACX194" s="14">
        <f t="shared" ca="1" si="956"/>
        <v>-527.45767139999998</v>
      </c>
      <c r="ACY194" s="14">
        <f t="shared" ca="1" si="956"/>
        <v>6245.8253629999999</v>
      </c>
      <c r="ACZ194" s="14">
        <f t="shared" ca="1" si="956"/>
        <v>12619.499980000001</v>
      </c>
      <c r="ADA194" s="14">
        <f t="shared" ca="1" si="956"/>
        <v>8119.8899000000001</v>
      </c>
      <c r="ADB194" s="14">
        <f t="shared" ca="1" si="956"/>
        <v>-5369.0840680000001</v>
      </c>
      <c r="ADC194" s="14">
        <f t="shared" ca="1" si="956"/>
        <v>746.09667100000001</v>
      </c>
      <c r="ADD194" s="14">
        <f t="shared" ca="1" si="956"/>
        <v>18507.516039999999</v>
      </c>
      <c r="ADE194" s="14">
        <f t="shared" ca="1" si="956"/>
        <v>-21916.072619999999</v>
      </c>
      <c r="ADF194" s="14">
        <f t="shared" ca="1" si="956"/>
        <v>-120061.8806</v>
      </c>
      <c r="ADG194" s="14">
        <f t="shared" ca="1" si="956"/>
        <v>-2101.8246960000001</v>
      </c>
      <c r="ADH194" s="14">
        <f t="shared" ca="1" si="956"/>
        <v>-6801.6629089999997</v>
      </c>
      <c r="ADI194" s="14">
        <f t="shared" ca="1" si="956"/>
        <v>104.2349495</v>
      </c>
      <c r="ADJ194" s="14">
        <f t="shared" ca="1" si="956"/>
        <v>-26223.801530000001</v>
      </c>
      <c r="ADK194" s="14">
        <f t="shared" ca="1" si="956"/>
        <v>6764.1247659999999</v>
      </c>
      <c r="ADL194" s="14">
        <f t="shared" ca="1" si="956"/>
        <v>6707.2453919999998</v>
      </c>
      <c r="ADM194" s="14">
        <f t="shared" ca="1" si="956"/>
        <v>-1212.682742</v>
      </c>
      <c r="ADN194" s="14">
        <f t="shared" ca="1" si="956"/>
        <v>-8682.9243139999999</v>
      </c>
      <c r="ADO194" s="14">
        <f t="shared" ca="1" si="956"/>
        <v>-9853.4647359999999</v>
      </c>
      <c r="ADP194" s="14">
        <f t="shared" ca="1" si="956"/>
        <v>21600.550139999999</v>
      </c>
      <c r="ADQ194" s="14">
        <f t="shared" ca="1" si="956"/>
        <v>-23829.55255</v>
      </c>
      <c r="ADR194" s="14">
        <f t="shared" ca="1" si="956"/>
        <v>8181.1288299999997</v>
      </c>
      <c r="ADS194" s="14">
        <f t="shared" ca="1" si="956"/>
        <v>-27347.97625</v>
      </c>
      <c r="ADT194" s="14">
        <f t="shared" ca="1" si="956"/>
        <v>-23582.302339999998</v>
      </c>
      <c r="ADU194" s="14">
        <f t="shared" ca="1" si="956"/>
        <v>11668.029420000001</v>
      </c>
      <c r="ADV194" s="14">
        <f t="shared" ca="1" si="956"/>
        <v>16610.666939999999</v>
      </c>
      <c r="ADW194" s="14">
        <f t="shared" ca="1" si="956"/>
        <v>-6801.6629089999997</v>
      </c>
      <c r="ADX194" s="14">
        <f t="shared" ca="1" si="956"/>
        <v>-11991.82886</v>
      </c>
      <c r="ADY194" s="14">
        <f t="shared" ca="1" si="956"/>
        <v>12613.531489999999</v>
      </c>
      <c r="ADZ194" s="14">
        <f t="shared" ca="1" si="956"/>
        <v>6001.1376190000001</v>
      </c>
      <c r="AEA194" s="14">
        <f t="shared" ca="1" si="956"/>
        <v>-4470.2569270000004</v>
      </c>
      <c r="AEB194" s="14">
        <f t="shared" ca="1" si="956"/>
        <v>530.1157723</v>
      </c>
      <c r="AEC194" s="14">
        <f t="shared" ca="1" si="956"/>
        <v>16830.935450000001</v>
      </c>
      <c r="AED194" s="14">
        <f t="shared" ca="1" si="956"/>
        <v>7394.8711050000002</v>
      </c>
      <c r="AEE194" s="14">
        <f t="shared" ca="1" si="956"/>
        <v>-27347.97625</v>
      </c>
      <c r="AEF194" s="14">
        <f t="shared" ca="1" si="956"/>
        <v>21357.539929999999</v>
      </c>
      <c r="AEG194" s="14">
        <f t="shared" ca="1" si="956"/>
        <v>-1984.4131520000001</v>
      </c>
      <c r="AEH194" s="14">
        <f t="shared" ca="1" si="956"/>
        <v>21077.337609999999</v>
      </c>
      <c r="AEI194" s="14">
        <f t="shared" ca="1" si="956"/>
        <v>-4973.2952260000002</v>
      </c>
      <c r="AEJ194" s="14">
        <f t="shared" ca="1" si="956"/>
        <v>-8466.1761229999993</v>
      </c>
      <c r="AEK194" s="14">
        <f t="shared" ca="1" si="956"/>
        <v>-26944.361110000002</v>
      </c>
      <c r="AEL194" s="14">
        <f t="shared" ca="1" si="956"/>
        <v>-5594.6494350000003</v>
      </c>
      <c r="AEM194" s="14">
        <f t="shared" ca="1" si="956"/>
        <v>-541.53975209999999</v>
      </c>
      <c r="AEN194" s="14">
        <f t="shared" ca="1" si="956"/>
        <v>-6679.0920800000004</v>
      </c>
      <c r="AEO194" s="14">
        <f t="shared" ca="1" si="956"/>
        <v>14471.758089999999</v>
      </c>
      <c r="AEP194" s="14">
        <f t="shared" ca="1" si="956"/>
        <v>36355.251830000001</v>
      </c>
      <c r="AEQ194" s="14">
        <f t="shared" ca="1" si="956"/>
        <v>16655.82332</v>
      </c>
      <c r="AER194" s="14">
        <f t="shared" ca="1" si="956"/>
        <v>1767.7894289999999</v>
      </c>
      <c r="AES194" s="14">
        <f t="shared" ca="1" si="956"/>
        <v>-5407.4581029999999</v>
      </c>
      <c r="AET194" s="14">
        <f t="shared" ca="1" si="956"/>
        <v>-10177.860500000001</v>
      </c>
      <c r="AEU194" s="14">
        <f t="shared" ca="1" si="956"/>
        <v>14434.566699999999</v>
      </c>
      <c r="AEV194" s="14">
        <f t="shared" ca="1" si="956"/>
        <v>-11347.22608</v>
      </c>
      <c r="AEW194" s="14">
        <f t="shared" ca="1" si="956"/>
        <v>6156.7632960000001</v>
      </c>
      <c r="AEX194" s="14">
        <f t="shared" ca="1" si="956"/>
        <v>31200.838009999999</v>
      </c>
      <c r="AEY194" s="14">
        <f t="shared" ca="1" si="956"/>
        <v>-1212.682742</v>
      </c>
      <c r="AEZ194" s="14">
        <f t="shared" ca="1" si="956"/>
        <v>9589.1738490000007</v>
      </c>
      <c r="AFA194" s="14">
        <f t="shared" ca="1" si="956"/>
        <v>15306.648429999999</v>
      </c>
      <c r="AFB194" s="14">
        <f t="shared" ca="1" si="956"/>
        <v>24103.391439999999</v>
      </c>
      <c r="AFC194" s="14">
        <f t="shared" ca="1" si="948"/>
        <v>-6513.6960060000001</v>
      </c>
      <c r="AFD194" s="14">
        <f t="shared" ca="1" si="948"/>
        <v>-1796.044709</v>
      </c>
      <c r="AFE194" s="14">
        <f t="shared" ca="1" si="948"/>
        <v>-18919.847409999998</v>
      </c>
      <c r="AFF194" s="14">
        <f t="shared" ca="1" si="948"/>
        <v>11668.029420000001</v>
      </c>
      <c r="AFG194" s="14">
        <f t="shared" ca="1" si="948"/>
        <v>9593.5227630000009</v>
      </c>
      <c r="AFH194" s="14">
        <f t="shared" ca="1" si="948"/>
        <v>6188.9588720000002</v>
      </c>
      <c r="AFI194" s="14">
        <f t="shared" ca="1" si="948"/>
        <v>2329.1410129999999</v>
      </c>
      <c r="AFJ194" s="14">
        <f t="shared" ca="1" si="948"/>
        <v>89025.690100000007</v>
      </c>
      <c r="AFK194" s="14">
        <f t="shared" ca="1" si="948"/>
        <v>-11574.9483</v>
      </c>
      <c r="AFL194" s="14">
        <f t="shared" ca="1" si="948"/>
        <v>22184.190289999999</v>
      </c>
      <c r="AFM194" s="14">
        <f t="shared" ca="1" si="948"/>
        <v>-2266.1778250000002</v>
      </c>
      <c r="AFN194" s="14">
        <f t="shared" ca="1" si="948"/>
        <v>-1262.6031909999999</v>
      </c>
      <c r="AFO194" s="14">
        <f t="shared" ca="1" si="948"/>
        <v>-11347.22608</v>
      </c>
      <c r="AFP194" s="14">
        <f t="shared" ca="1" si="948"/>
        <v>2135.0205270000001</v>
      </c>
      <c r="AFQ194" s="14">
        <f t="shared" ca="1" si="948"/>
        <v>5048.627152</v>
      </c>
      <c r="AFR194" s="14">
        <f t="shared" ca="1" si="948"/>
        <v>-12920.76763</v>
      </c>
      <c r="AFS194" s="14">
        <f t="shared" ca="1" si="948"/>
        <v>12619.499980000001</v>
      </c>
      <c r="AFT194" s="14">
        <f t="shared" ca="1" si="948"/>
        <v>-210.85753940000001</v>
      </c>
      <c r="AFU194" s="14">
        <f t="shared" ca="1" si="948"/>
        <v>16315.483899999999</v>
      </c>
      <c r="AFV194" s="14">
        <f t="shared" ca="1" si="948"/>
        <v>-14345.09115</v>
      </c>
      <c r="AFW194" s="14">
        <f t="shared" ca="1" si="948"/>
        <v>20951.188959999999</v>
      </c>
      <c r="AFX194" s="14">
        <f t="shared" ca="1" si="948"/>
        <v>6285.4964449999998</v>
      </c>
      <c r="AFY194" s="14">
        <f t="shared" ca="1" si="948"/>
        <v>-12450.636420000001</v>
      </c>
      <c r="AFZ194" s="14">
        <f t="shared" ca="1" si="948"/>
        <v>-11991.82886</v>
      </c>
      <c r="AGA194" s="14">
        <f t="shared" ca="1" si="948"/>
        <v>-843.2696608</v>
      </c>
      <c r="AGB194" s="14">
        <f t="shared" ca="1" si="948"/>
        <v>7700.8646790000003</v>
      </c>
      <c r="AGC194" s="14">
        <f t="shared" ca="1" si="948"/>
        <v>-11574.9483</v>
      </c>
      <c r="AGD194" s="14">
        <f t="shared" ca="1" si="948"/>
        <v>-30280.062709999998</v>
      </c>
      <c r="AGE194" s="14">
        <f t="shared" ca="1" si="948"/>
        <v>-25045.39474</v>
      </c>
      <c r="AGF194" s="14">
        <f t="shared" ca="1" si="948"/>
        <v>17189.414769999999</v>
      </c>
      <c r="AGG194" s="14">
        <f t="shared" ca="1" si="948"/>
        <v>14217.193660000001</v>
      </c>
      <c r="AGH194" s="14">
        <f t="shared" ca="1" si="948"/>
        <v>-26835.49296</v>
      </c>
      <c r="AGI194" s="14">
        <f t="shared" ca="1" si="948"/>
        <v>-11734.58664</v>
      </c>
      <c r="AGJ194" s="14">
        <f t="shared" ca="1" si="948"/>
        <v>-1795.2023830000001</v>
      </c>
      <c r="AGK194" s="14">
        <f t="shared" ca="1" si="948"/>
        <v>6188.9588720000002</v>
      </c>
      <c r="AGL194" s="14">
        <f t="shared" ca="1" si="948"/>
        <v>-9478.9904879999995</v>
      </c>
      <c r="AGM194" s="14">
        <f t="shared" ca="1" si="948"/>
        <v>6091.7044830000004</v>
      </c>
      <c r="AGN194" s="14">
        <f t="shared" ca="1" si="948"/>
        <v>-13867.792009999999</v>
      </c>
      <c r="AGO194" s="14">
        <f t="shared" ca="1" si="948"/>
        <v>17189.414769999999</v>
      </c>
      <c r="AGP194" s="14">
        <f t="shared" ca="1" si="948"/>
        <v>-48528.430659999998</v>
      </c>
      <c r="AGQ194" s="14">
        <f t="shared" ca="1" si="948"/>
        <v>1926.074494</v>
      </c>
      <c r="AGR194" s="14">
        <f t="shared" ca="1" si="948"/>
        <v>17189.414769999999</v>
      </c>
      <c r="AGS194" s="14">
        <f t="shared" ca="1" si="948"/>
        <v>-1796.044709</v>
      </c>
      <c r="AGT194" s="14">
        <f t="shared" ca="1" si="948"/>
        <v>15784.172780000001</v>
      </c>
      <c r="AGU194" s="14">
        <f t="shared" ca="1" si="948"/>
        <v>-41138.622779999998</v>
      </c>
      <c r="AGV194" s="14">
        <f t="shared" ca="1" si="948"/>
        <v>-1212.682742</v>
      </c>
      <c r="AGW194" s="14">
        <f t="shared" ca="1" si="948"/>
        <v>32704.724910000001</v>
      </c>
      <c r="AGX194" s="14">
        <f t="shared" ca="1" si="948"/>
        <v>-9763.7551210000001</v>
      </c>
      <c r="AGY194" s="14">
        <f t="shared" ca="1" si="948"/>
        <v>10793.19673</v>
      </c>
      <c r="AGZ194" s="14">
        <f t="shared" ca="1" si="948"/>
        <v>8856.0897100000002</v>
      </c>
      <c r="AHA194" s="14">
        <f t="shared" ca="1" si="948"/>
        <v>20704.119790000001</v>
      </c>
      <c r="AHB194" s="14">
        <f t="shared" ca="1" si="948"/>
        <v>8618.6566820000007</v>
      </c>
      <c r="AHC194" s="14">
        <f t="shared" ca="1" si="948"/>
        <v>65947.965979999994</v>
      </c>
      <c r="AHD194" s="14">
        <f t="shared" ca="1" si="948"/>
        <v>-5369.0840680000001</v>
      </c>
      <c r="AHE194" s="14">
        <f t="shared" ca="1" si="948"/>
        <v>-879.57570029999999</v>
      </c>
      <c r="AHF194" s="14">
        <f t="shared" ca="1" si="948"/>
        <v>-2111.6615529999999</v>
      </c>
      <c r="AHG194" s="14">
        <f t="shared" ca="1" si="948"/>
        <v>16095.791310000001</v>
      </c>
      <c r="AHH194" s="14">
        <f t="shared" ca="1" si="948"/>
        <v>-843.2696608</v>
      </c>
      <c r="AHI194" s="14">
        <f t="shared" ca="1" si="948"/>
        <v>-2165.3112759999999</v>
      </c>
      <c r="AHJ194" s="14">
        <f t="shared" ca="1" si="948"/>
        <v>20951.188959999999</v>
      </c>
      <c r="AHK194" s="14">
        <f t="shared" ca="1" si="948"/>
        <v>4488.3087930000002</v>
      </c>
      <c r="AHL194" s="14">
        <f t="shared" ca="1" si="948"/>
        <v>-4190.3021440000002</v>
      </c>
      <c r="AHM194" s="14">
        <f t="shared" ca="1" si="948"/>
        <v>16655.82332</v>
      </c>
      <c r="AHN194" s="14">
        <f t="shared" ref="AHN194:AJH199" ca="1" si="961">INDEX($A$2:$A$501,RANDBETWEEN(1,500))</f>
        <v>20951.188959999999</v>
      </c>
      <c r="AHO194" s="14">
        <f t="shared" ca="1" si="961"/>
        <v>583.40123849999998</v>
      </c>
      <c r="AHP194" s="14">
        <f t="shared" ca="1" si="961"/>
        <v>-9763.7551210000001</v>
      </c>
      <c r="AHQ194" s="14">
        <f t="shared" ca="1" si="961"/>
        <v>1088.637326</v>
      </c>
      <c r="AHR194" s="14">
        <f t="shared" ca="1" si="961"/>
        <v>-18957.615460000001</v>
      </c>
      <c r="AHS194" s="14">
        <f t="shared" ca="1" si="961"/>
        <v>-12920.76763</v>
      </c>
      <c r="AHT194" s="14">
        <f t="shared" ca="1" si="961"/>
        <v>-6801.6629089999997</v>
      </c>
      <c r="AHU194" s="14">
        <f t="shared" ca="1" si="961"/>
        <v>-879.57570029999999</v>
      </c>
      <c r="AHV194" s="14">
        <f t="shared" ca="1" si="961"/>
        <v>22072.888480000001</v>
      </c>
      <c r="AHW194" s="14">
        <f t="shared" ca="1" si="961"/>
        <v>5392.2961960000002</v>
      </c>
      <c r="AHX194" s="14">
        <f t="shared" ca="1" si="961"/>
        <v>-26100.455819999999</v>
      </c>
      <c r="AHY194" s="14">
        <f t="shared" ca="1" si="961"/>
        <v>13357.999980000001</v>
      </c>
      <c r="AHZ194" s="14">
        <f t="shared" ca="1" si="961"/>
        <v>11220.24128</v>
      </c>
      <c r="AIA194" s="14">
        <f t="shared" ca="1" si="961"/>
        <v>-541.53975209999999</v>
      </c>
      <c r="AIB194" s="14">
        <f t="shared" ca="1" si="961"/>
        <v>-23582.302339999998</v>
      </c>
      <c r="AIC194" s="14">
        <f t="shared" ca="1" si="961"/>
        <v>14386.36073</v>
      </c>
      <c r="AID194" s="14">
        <f t="shared" ca="1" si="961"/>
        <v>-17758.66258</v>
      </c>
      <c r="AIE194" s="14">
        <f t="shared" ca="1" si="961"/>
        <v>15565.548199999999</v>
      </c>
      <c r="AIF194" s="14">
        <f t="shared" ca="1" si="961"/>
        <v>6540.5146889999996</v>
      </c>
      <c r="AIG194" s="14">
        <f t="shared" ca="1" si="961"/>
        <v>-1165.1983769999999</v>
      </c>
      <c r="AIH194" s="14">
        <f t="shared" ca="1" si="961"/>
        <v>18507.516039999999</v>
      </c>
      <c r="AII194" s="14">
        <f t="shared" ca="1" si="961"/>
        <v>11732.386839999999</v>
      </c>
      <c r="AIJ194" s="14">
        <f t="shared" ca="1" si="961"/>
        <v>37025.318769999998</v>
      </c>
      <c r="AIK194" s="14">
        <f t="shared" ca="1" si="961"/>
        <v>40237.952160000001</v>
      </c>
      <c r="AIL194" s="14">
        <f t="shared" ca="1" si="961"/>
        <v>-5407.4581029999999</v>
      </c>
      <c r="AIM194" s="14">
        <f t="shared" ca="1" si="961"/>
        <v>7394.8711050000002</v>
      </c>
      <c r="AIN194" s="14">
        <f t="shared" ca="1" si="961"/>
        <v>27546.12314</v>
      </c>
      <c r="AIO194" s="14">
        <f t="shared" ca="1" si="961"/>
        <v>402.19959929999999</v>
      </c>
      <c r="AIP194" s="14">
        <f t="shared" ca="1" si="961"/>
        <v>-3221.196958</v>
      </c>
      <c r="AIQ194" s="14">
        <f t="shared" ca="1" si="961"/>
        <v>21357.539929999999</v>
      </c>
      <c r="AIR194" s="14">
        <f t="shared" ca="1" si="961"/>
        <v>3628.9224389999999</v>
      </c>
      <c r="AIS194" s="14">
        <f t="shared" ca="1" si="961"/>
        <v>27411.769370000002</v>
      </c>
      <c r="AIT194" s="14">
        <f t="shared" ca="1" si="961"/>
        <v>-44873.081440000002</v>
      </c>
      <c r="AIU194" s="14">
        <f t="shared" ca="1" si="961"/>
        <v>-19608.482619999999</v>
      </c>
      <c r="AIV194" s="14">
        <f t="shared" ca="1" si="961"/>
        <v>486.24658060000002</v>
      </c>
      <c r="AIW194" s="14">
        <f t="shared" ca="1" si="961"/>
        <v>24513.991870000002</v>
      </c>
      <c r="AIX194" s="14">
        <f t="shared" ca="1" si="961"/>
        <v>21077.337609999999</v>
      </c>
      <c r="AIY194" s="14">
        <f t="shared" ca="1" si="961"/>
        <v>-44599.03297</v>
      </c>
      <c r="AIZ194" s="14">
        <f t="shared" ca="1" si="961"/>
        <v>4488.3087930000002</v>
      </c>
      <c r="AJA194" s="14">
        <f t="shared" ca="1" si="961"/>
        <v>1306.212563</v>
      </c>
      <c r="AJB194" s="14">
        <f t="shared" ca="1" si="961"/>
        <v>11826.04124</v>
      </c>
      <c r="AJC194" s="14">
        <f t="shared" ca="1" si="961"/>
        <v>-21578.679510000002</v>
      </c>
      <c r="AJD194" s="14">
        <f t="shared" ca="1" si="961"/>
        <v>4051.9657539999998</v>
      </c>
      <c r="AJE194" s="14">
        <f t="shared" ca="1" si="961"/>
        <v>9026.9697120000001</v>
      </c>
      <c r="AJF194" s="14">
        <f t="shared" ca="1" si="961"/>
        <v>-1795.2023830000001</v>
      </c>
      <c r="AJG194" s="14">
        <f t="shared" ca="1" si="961"/>
        <v>9391.7171030000009</v>
      </c>
      <c r="AJH194" s="14">
        <f t="shared" ca="1" si="961"/>
        <v>1179.8797420000001</v>
      </c>
      <c r="AJI194" s="14">
        <f t="shared" ca="1" si="949"/>
        <v>-4896.911212</v>
      </c>
      <c r="AJJ194" s="14">
        <f t="shared" ca="1" si="949"/>
        <v>24103.391439999999</v>
      </c>
      <c r="AJK194" s="14">
        <f t="shared" ca="1" si="949"/>
        <v>-41138.622779999998</v>
      </c>
      <c r="AJL194" s="14">
        <f t="shared" ca="1" si="949"/>
        <v>-29251.820589999999</v>
      </c>
      <c r="AJM194" s="14">
        <f t="shared" ca="1" si="949"/>
        <v>-10650.10247</v>
      </c>
      <c r="AJN194" s="14">
        <f t="shared" ca="1" si="949"/>
        <v>-5594.6494350000003</v>
      </c>
      <c r="AJO194" s="14">
        <f t="shared" ca="1" si="949"/>
        <v>1088.637326</v>
      </c>
      <c r="AJP194" s="14">
        <f t="shared" ca="1" si="949"/>
        <v>14434.566699999999</v>
      </c>
      <c r="AJQ194" s="14">
        <f t="shared" ca="1" si="949"/>
        <v>-1878.0305739999999</v>
      </c>
      <c r="AJR194" s="14">
        <f t="shared" ca="1" si="949"/>
        <v>9391.7171030000009</v>
      </c>
      <c r="AJS194" s="14">
        <f t="shared" ca="1" si="949"/>
        <v>-3633.8951579999998</v>
      </c>
      <c r="AJT194" s="14">
        <f t="shared" ca="1" si="949"/>
        <v>13380.931640000001</v>
      </c>
      <c r="AJU194" s="14">
        <f t="shared" ca="1" si="949"/>
        <v>-9853.4647359999999</v>
      </c>
      <c r="AJV194" s="14">
        <f t="shared" ca="1" si="949"/>
        <v>17068.466339999999</v>
      </c>
      <c r="AJW194" s="14">
        <f t="shared" ca="1" si="949"/>
        <v>12929.62968</v>
      </c>
      <c r="AJX194" s="14">
        <f t="shared" ca="1" si="949"/>
        <v>17516.467680000002</v>
      </c>
      <c r="AJY194" s="14">
        <f t="shared" ca="1" si="949"/>
        <v>-1878.0305739999999</v>
      </c>
      <c r="AJZ194" s="14">
        <f t="shared" ca="1" si="949"/>
        <v>-5088.8397100000002</v>
      </c>
      <c r="AKA194" s="14">
        <f t="shared" ca="1" si="949"/>
        <v>-13189.73465</v>
      </c>
      <c r="AKB194" s="14">
        <f t="shared" ca="1" si="949"/>
        <v>-41138.622779999998</v>
      </c>
      <c r="AKC194" s="14">
        <f t="shared" ca="1" si="949"/>
        <v>10597.204299999999</v>
      </c>
      <c r="AKD194" s="14">
        <f t="shared" ca="1" si="949"/>
        <v>773.8125526</v>
      </c>
      <c r="AKE194" s="14">
        <f t="shared" ca="1" si="949"/>
        <v>1539.0670150000001</v>
      </c>
      <c r="AKF194" s="14">
        <f t="shared" ca="1" si="949"/>
        <v>37025.318769999998</v>
      </c>
      <c r="AKG194" s="14">
        <f t="shared" ca="1" si="949"/>
        <v>6563.9598420000002</v>
      </c>
      <c r="AKH194" s="14">
        <f t="shared" ca="1" si="949"/>
        <v>29459.811669999999</v>
      </c>
      <c r="AKI194" s="14">
        <f t="shared" ca="1" si="949"/>
        <v>4488.3087930000002</v>
      </c>
      <c r="AKJ194" s="14">
        <f t="shared" ca="1" si="949"/>
        <v>15370.185680000001</v>
      </c>
      <c r="AKK194" s="14">
        <f t="shared" ca="1" si="949"/>
        <v>1926.074494</v>
      </c>
      <c r="AKL194" s="14">
        <f t="shared" ca="1" si="949"/>
        <v>-14267.481750000001</v>
      </c>
      <c r="AKM194" s="14">
        <f t="shared" ca="1" si="949"/>
        <v>5616.1979689999998</v>
      </c>
      <c r="AKN194" s="14">
        <f t="shared" ca="1" si="949"/>
        <v>-11925.40684</v>
      </c>
      <c r="AKO194" s="14">
        <f t="shared" ca="1" si="949"/>
        <v>-2696.0328180000001</v>
      </c>
      <c r="AKP194" s="14">
        <f t="shared" ca="1" si="949"/>
        <v>-59828.123679999997</v>
      </c>
      <c r="AKQ194" s="14">
        <f t="shared" ca="1" si="949"/>
        <v>-2544.1021989999999</v>
      </c>
      <c r="AKR194" s="14">
        <f t="shared" ca="1" si="949"/>
        <v>583.40123849999998</v>
      </c>
      <c r="AKS194" s="14">
        <f t="shared" ca="1" si="949"/>
        <v>-31758.02851</v>
      </c>
      <c r="AKT194" s="14">
        <f t="shared" ca="1" si="949"/>
        <v>4893.1826689999998</v>
      </c>
      <c r="AKU194" s="14">
        <f t="shared" ca="1" si="949"/>
        <v>975.38118699999995</v>
      </c>
      <c r="AKV194" s="14">
        <f t="shared" ca="1" si="949"/>
        <v>-61260.964569999996</v>
      </c>
      <c r="AKW194" s="14">
        <f t="shared" ca="1" si="949"/>
        <v>41076.350489999997</v>
      </c>
      <c r="AKX194" s="14">
        <f t="shared" ca="1" si="949"/>
        <v>-2026.5075489999999</v>
      </c>
      <c r="AKY194" s="14">
        <f t="shared" ca="1" si="949"/>
        <v>10300.63546</v>
      </c>
      <c r="AKZ194" s="14">
        <f t="shared" ca="1" si="949"/>
        <v>-29847.811460000001</v>
      </c>
      <c r="ALA194" s="14">
        <f t="shared" ca="1" si="949"/>
        <v>5646.6118239999996</v>
      </c>
      <c r="ALB194" s="14">
        <f t="shared" ca="1" si="949"/>
        <v>-3221.196958</v>
      </c>
      <c r="ALC194" s="14">
        <f t="shared" ca="1" si="949"/>
        <v>-3065.8929699999999</v>
      </c>
      <c r="ALD194" s="14">
        <f t="shared" ca="1" si="949"/>
        <v>-7433.8114960000003</v>
      </c>
      <c r="ALE194" s="14">
        <f t="shared" ca="1" si="949"/>
        <v>4001.998619</v>
      </c>
      <c r="ALF194" s="14">
        <f t="shared" ca="1" si="949"/>
        <v>1818.671294</v>
      </c>
      <c r="ALG194" s="14">
        <f t="shared" ca="1" si="949"/>
        <v>-1231.323731</v>
      </c>
      <c r="ALH194" s="14">
        <f t="shared" ca="1" si="949"/>
        <v>15265.80881</v>
      </c>
      <c r="ALI194" s="14">
        <f t="shared" ca="1" si="949"/>
        <v>12929.62968</v>
      </c>
      <c r="ALJ194" s="14">
        <f t="shared" ca="1" si="949"/>
        <v>-1715.0980380000001</v>
      </c>
      <c r="ALK194" s="14">
        <f t="shared" ca="1" si="949"/>
        <v>10865.22631</v>
      </c>
      <c r="ALL194" s="14">
        <f t="shared" ca="1" si="949"/>
        <v>6297.6703349999998</v>
      </c>
      <c r="ALM194" s="14">
        <f t="shared" ca="1" si="949"/>
        <v>-3165.4641940000001</v>
      </c>
    </row>
    <row r="195" spans="1:1001" ht="15.75" customHeight="1">
      <c r="A195" s="15">
        <v>-1358.3230470000001</v>
      </c>
      <c r="B195" s="14">
        <f t="shared" ca="1" si="898"/>
        <v>2324.6095420000001</v>
      </c>
      <c r="C195" s="14">
        <f t="shared" ca="1" si="898"/>
        <v>2329.1410129999999</v>
      </c>
      <c r="D195" s="14">
        <f t="shared" ca="1" si="898"/>
        <v>-120061.8806</v>
      </c>
      <c r="E195" s="14">
        <f t="shared" ca="1" si="898"/>
        <v>14217.193660000001</v>
      </c>
      <c r="F195" s="14">
        <f t="shared" ca="1" si="898"/>
        <v>-26835.49296</v>
      </c>
      <c r="G195" s="14">
        <f t="shared" ca="1" si="898"/>
        <v>-4896.911212</v>
      </c>
      <c r="H195" s="14">
        <f t="shared" ca="1" si="898"/>
        <v>-5088.8397100000002</v>
      </c>
      <c r="I195" s="14">
        <f t="shared" ca="1" si="898"/>
        <v>89786.871369999993</v>
      </c>
      <c r="J195" s="14">
        <f t="shared" ca="1" si="898"/>
        <v>16655.82332</v>
      </c>
      <c r="K195" s="14">
        <f t="shared" ca="1" si="898"/>
        <v>-8682.9243139999999</v>
      </c>
      <c r="L195" s="14">
        <f t="shared" ca="1" si="898"/>
        <v>-24669.667450000001</v>
      </c>
      <c r="M195" s="14">
        <f t="shared" ca="1" si="898"/>
        <v>-9578.8356810000005</v>
      </c>
      <c r="N195" s="14">
        <f t="shared" ca="1" si="898"/>
        <v>-11574.9483</v>
      </c>
      <c r="O195" s="14">
        <f t="shared" ca="1" si="898"/>
        <v>11826.04124</v>
      </c>
      <c r="P195" s="14">
        <f t="shared" ca="1" si="898"/>
        <v>-9763.7551210000001</v>
      </c>
      <c r="Q195" s="14">
        <f t="shared" ca="1" si="898"/>
        <v>-1878.0305739999999</v>
      </c>
      <c r="R195" s="14">
        <f t="shared" ref="R195:BN195" ca="1" si="962">INDEX($A$2:$A$501,RANDBETWEEN(1,500))</f>
        <v>-795.74545220000005</v>
      </c>
      <c r="S195" s="14">
        <f t="shared" ca="1" si="962"/>
        <v>26180.32026</v>
      </c>
      <c r="T195" s="14">
        <f t="shared" ca="1" si="962"/>
        <v>-8213.5078169999997</v>
      </c>
      <c r="U195" s="14">
        <f t="shared" ca="1" si="962"/>
        <v>-25045.39474</v>
      </c>
      <c r="V195" s="14">
        <f t="shared" ca="1" si="962"/>
        <v>-34115.788410000001</v>
      </c>
      <c r="W195" s="14">
        <f t="shared" ca="1" si="962"/>
        <v>3856.1828879999998</v>
      </c>
      <c r="X195" s="14">
        <f t="shared" ca="1" si="962"/>
        <v>31023.953000000001</v>
      </c>
      <c r="Y195" s="14">
        <f t="shared" ca="1" si="962"/>
        <v>12956.93763</v>
      </c>
      <c r="Z195" s="14">
        <f t="shared" ca="1" si="962"/>
        <v>2135.0205270000001</v>
      </c>
      <c r="AA195" s="14">
        <f t="shared" ca="1" si="962"/>
        <v>-9578.8356810000005</v>
      </c>
      <c r="AB195" s="14">
        <f t="shared" ca="1" si="962"/>
        <v>22135.799650000001</v>
      </c>
      <c r="AC195" s="14">
        <f t="shared" ca="1" si="962"/>
        <v>-11574.9483</v>
      </c>
      <c r="AD195" s="14">
        <f t="shared" ca="1" si="962"/>
        <v>2397.9030699999998</v>
      </c>
      <c r="AE195" s="14">
        <f t="shared" ca="1" si="962"/>
        <v>8823.430359</v>
      </c>
      <c r="AF195" s="14">
        <f t="shared" ca="1" si="962"/>
        <v>21831.135399999999</v>
      </c>
      <c r="AG195" s="14">
        <f t="shared" ca="1" si="962"/>
        <v>-11743.272489999999</v>
      </c>
      <c r="AH195" s="14">
        <f t="shared" ca="1" si="962"/>
        <v>5176.4703890000001</v>
      </c>
      <c r="AI195" s="14">
        <f t="shared" ca="1" si="962"/>
        <v>37018.097549999999</v>
      </c>
      <c r="AJ195" s="14">
        <f t="shared" ca="1" si="962"/>
        <v>-30280.062709999998</v>
      </c>
      <c r="AK195" s="14">
        <f t="shared" ca="1" si="962"/>
        <v>9593.5227630000009</v>
      </c>
      <c r="AL195" s="14">
        <f t="shared" ca="1" si="962"/>
        <v>-21467.332030000001</v>
      </c>
      <c r="AM195" s="14">
        <f t="shared" ca="1" si="962"/>
        <v>27411.769370000002</v>
      </c>
      <c r="AN195" s="14">
        <f t="shared" ca="1" si="962"/>
        <v>2324.6095420000001</v>
      </c>
      <c r="AO195" s="14">
        <f t="shared" ca="1" si="962"/>
        <v>-2102.7543209999999</v>
      </c>
      <c r="AP195" s="14">
        <f t="shared" ca="1" si="962"/>
        <v>14434.566699999999</v>
      </c>
      <c r="AQ195" s="14">
        <f t="shared" ca="1" si="962"/>
        <v>-18957.615460000001</v>
      </c>
      <c r="AR195" s="14">
        <f t="shared" ca="1" si="962"/>
        <v>-30166.093000000001</v>
      </c>
      <c r="AS195" s="14">
        <f t="shared" ca="1" si="962"/>
        <v>9347.0983610000003</v>
      </c>
      <c r="AT195" s="14">
        <f t="shared" ca="1" si="962"/>
        <v>18098.246709999999</v>
      </c>
      <c r="AU195" s="14">
        <f t="shared" ca="1" si="962"/>
        <v>-44599.03297</v>
      </c>
      <c r="AV195" s="14">
        <f t="shared" ca="1" si="962"/>
        <v>89786.871369999993</v>
      </c>
      <c r="AW195" s="14">
        <f t="shared" ca="1" si="962"/>
        <v>3233.4736710000002</v>
      </c>
      <c r="AX195" s="14">
        <f t="shared" ca="1" si="962"/>
        <v>13383.15295</v>
      </c>
      <c r="AY195" s="14">
        <f t="shared" ca="1" si="962"/>
        <v>6422.9041930000003</v>
      </c>
      <c r="AZ195" s="14">
        <f t="shared" ca="1" si="962"/>
        <v>4866.9423740000002</v>
      </c>
      <c r="BA195" s="14">
        <f t="shared" ca="1" si="962"/>
        <v>-7910.344392</v>
      </c>
      <c r="BB195" s="14">
        <f t="shared" ca="1" si="962"/>
        <v>48772.979659999997</v>
      </c>
      <c r="BC195" s="14">
        <f t="shared" ca="1" si="962"/>
        <v>50649.713250000001</v>
      </c>
      <c r="BD195" s="14">
        <f t="shared" ca="1" si="962"/>
        <v>9578.3087020000003</v>
      </c>
      <c r="BE195" s="14">
        <f t="shared" ca="1" si="962"/>
        <v>24940.129400000002</v>
      </c>
      <c r="BF195" s="14">
        <f t="shared" ca="1" si="962"/>
        <v>5294.5399209999996</v>
      </c>
      <c r="BG195" s="14">
        <f t="shared" ca="1" si="962"/>
        <v>52708.806049999999</v>
      </c>
      <c r="BH195" s="14">
        <f t="shared" ca="1" si="962"/>
        <v>-19674.160329999999</v>
      </c>
      <c r="BI195" s="14">
        <f t="shared" ca="1" si="962"/>
        <v>22135.799650000001</v>
      </c>
      <c r="BJ195" s="14">
        <f t="shared" ca="1" si="962"/>
        <v>-18863.91286</v>
      </c>
      <c r="BK195" s="14">
        <f t="shared" ca="1" si="962"/>
        <v>-1878.0305739999999</v>
      </c>
      <c r="BL195" s="14">
        <f t="shared" ca="1" si="962"/>
        <v>-10428.61306</v>
      </c>
      <c r="BM195" s="14">
        <f t="shared" ca="1" si="962"/>
        <v>16830.935450000001</v>
      </c>
      <c r="BN195" s="14">
        <f t="shared" ca="1" si="962"/>
        <v>2921.4545560000001</v>
      </c>
      <c r="BO195" s="14">
        <f t="shared" ca="1" si="957"/>
        <v>22825.25592</v>
      </c>
      <c r="BP195" s="14">
        <f t="shared" ca="1" si="957"/>
        <v>7091.1531869999999</v>
      </c>
      <c r="BQ195" s="14">
        <f t="shared" ca="1" si="957"/>
        <v>-48528.430659999998</v>
      </c>
      <c r="BR195" s="14">
        <f t="shared" ca="1" si="957"/>
        <v>32153.55269</v>
      </c>
      <c r="BS195" s="14">
        <f t="shared" ca="1" si="957"/>
        <v>-44873.081440000002</v>
      </c>
      <c r="BT195" s="14">
        <f t="shared" ca="1" si="957"/>
        <v>21172.101170000002</v>
      </c>
      <c r="BU195" s="14">
        <f t="shared" ca="1" si="957"/>
        <v>-12360.71077</v>
      </c>
      <c r="BV195" s="14">
        <f t="shared" ca="1" si="957"/>
        <v>6707.2453919999998</v>
      </c>
      <c r="BW195" s="14">
        <f t="shared" ca="1" si="957"/>
        <v>15128.92871</v>
      </c>
      <c r="BX195" s="14">
        <f t="shared" ca="1" si="957"/>
        <v>21077.337609999999</v>
      </c>
      <c r="BY195" s="14">
        <f t="shared" ca="1" si="957"/>
        <v>-7562.1666619999996</v>
      </c>
      <c r="BZ195" s="14">
        <f t="shared" ca="1" si="957"/>
        <v>-4646.0373220000001</v>
      </c>
      <c r="CA195" s="14">
        <f t="shared" ca="1" si="957"/>
        <v>-3065.8929699999999</v>
      </c>
      <c r="CB195" s="14">
        <f t="shared" ca="1" si="957"/>
        <v>-11743.272489999999</v>
      </c>
      <c r="CC195" s="14">
        <f t="shared" ca="1" si="957"/>
        <v>746.09667100000001</v>
      </c>
      <c r="CD195" s="14">
        <f t="shared" ca="1" si="957"/>
        <v>-1928.304549</v>
      </c>
      <c r="CE195" s="14">
        <f t="shared" ca="1" si="957"/>
        <v>5810.01782</v>
      </c>
      <c r="CF195" s="14">
        <f t="shared" ca="1" si="957"/>
        <v>7866.7795839999999</v>
      </c>
      <c r="CG195" s="14">
        <f t="shared" ca="1" si="957"/>
        <v>18098.246709999999</v>
      </c>
      <c r="CH195" s="14">
        <f t="shared" ca="1" si="957"/>
        <v>89025.690100000007</v>
      </c>
      <c r="CI195" s="14">
        <f t="shared" ca="1" si="957"/>
        <v>89786.871369999993</v>
      </c>
      <c r="CJ195" s="14">
        <f t="shared" ca="1" si="957"/>
        <v>11112.6016</v>
      </c>
      <c r="CK195" s="14">
        <f t="shared" ca="1" si="957"/>
        <v>4893.1826689999998</v>
      </c>
      <c r="CL195" s="14">
        <f t="shared" ca="1" si="957"/>
        <v>-8506.7463019999996</v>
      </c>
      <c r="CM195" s="14">
        <f t="shared" ca="1" si="957"/>
        <v>852.24667520000003</v>
      </c>
      <c r="CN195" s="14">
        <f t="shared" ca="1" si="957"/>
        <v>8577.156954</v>
      </c>
      <c r="CO195" s="14">
        <f t="shared" ca="1" si="957"/>
        <v>2324.6095420000001</v>
      </c>
      <c r="CP195" s="14">
        <f t="shared" ca="1" si="957"/>
        <v>11854.67627</v>
      </c>
      <c r="CQ195" s="14">
        <f t="shared" ca="1" si="957"/>
        <v>-18863.91286</v>
      </c>
      <c r="CR195" s="14">
        <f t="shared" ca="1" si="932"/>
        <v>-4196.1239130000004</v>
      </c>
      <c r="CS195" s="14">
        <f t="shared" ca="1" si="932"/>
        <v>41076.350489999997</v>
      </c>
      <c r="CT195" s="14">
        <f t="shared" ca="1" si="932"/>
        <v>-210.85753940000001</v>
      </c>
      <c r="CU195" s="14">
        <f t="shared" ca="1" si="932"/>
        <v>-95600.848140000002</v>
      </c>
      <c r="CV195" s="14">
        <f t="shared" ca="1" si="932"/>
        <v>5998.4193560000003</v>
      </c>
      <c r="CW195" s="14">
        <f t="shared" ca="1" si="932"/>
        <v>11783.059810000001</v>
      </c>
      <c r="CX195" s="14">
        <f t="shared" ca="1" si="932"/>
        <v>522.48398199999997</v>
      </c>
      <c r="CY195" s="14">
        <f t="shared" ca="1" si="932"/>
        <v>-5407.4581029999999</v>
      </c>
      <c r="CZ195" s="14">
        <f t="shared" ca="1" si="932"/>
        <v>-8213.5078169999997</v>
      </c>
      <c r="DA195" s="14">
        <f t="shared" ca="1" si="932"/>
        <v>8671.8741819999996</v>
      </c>
      <c r="DB195" s="14">
        <f t="shared" ca="1" si="932"/>
        <v>6091.7044830000004</v>
      </c>
      <c r="DC195" s="14">
        <f t="shared" ca="1" si="932"/>
        <v>-11099.03529</v>
      </c>
      <c r="DD195" s="14">
        <f t="shared" ca="1" si="932"/>
        <v>18920.927250000001</v>
      </c>
      <c r="DE195" s="14">
        <f t="shared" ca="1" si="932"/>
        <v>-4896.911212</v>
      </c>
      <c r="DF195" s="14">
        <f t="shared" ca="1" si="932"/>
        <v>-7433.8114960000003</v>
      </c>
      <c r="DG195" s="14">
        <f t="shared" ca="1" si="929"/>
        <v>-27347.97625</v>
      </c>
      <c r="DH195" s="14">
        <f t="shared" ca="1" si="929"/>
        <v>8119.8899000000001</v>
      </c>
      <c r="DI195" s="14">
        <f t="shared" ca="1" si="929"/>
        <v>3714.433814</v>
      </c>
      <c r="DJ195" s="14">
        <f t="shared" ca="1" si="929"/>
        <v>-2544.1021989999999</v>
      </c>
      <c r="DK195" s="14">
        <f t="shared" ca="1" si="929"/>
        <v>17709.860809999998</v>
      </c>
      <c r="DL195" s="14">
        <f t="shared" ca="1" si="929"/>
        <v>-121.5876313</v>
      </c>
      <c r="DM195" s="14">
        <f t="shared" ca="1" si="929"/>
        <v>-2906.9776849999998</v>
      </c>
      <c r="DN195" s="14">
        <f t="shared" ca="1" si="929"/>
        <v>-46244.35469</v>
      </c>
      <c r="DO195" s="14">
        <f t="shared" ca="1" si="929"/>
        <v>-44873.081440000002</v>
      </c>
      <c r="DP195" s="14">
        <f t="shared" ca="1" si="929"/>
        <v>-39374.941599999998</v>
      </c>
      <c r="DQ195" s="14">
        <f t="shared" ca="1" si="929"/>
        <v>-4810.9404830000003</v>
      </c>
      <c r="DR195" s="14">
        <f t="shared" ca="1" si="929"/>
        <v>8475.38508</v>
      </c>
      <c r="DS195" s="14">
        <f t="shared" ca="1" si="929"/>
        <v>18550.30241</v>
      </c>
      <c r="DT195" s="14">
        <f t="shared" ca="1" si="929"/>
        <v>-73155.620809999993</v>
      </c>
      <c r="DU195" s="14">
        <f t="shared" ca="1" si="929"/>
        <v>-11347.22608</v>
      </c>
      <c r="DV195" s="14">
        <f t="shared" ca="1" si="929"/>
        <v>6297.6703349999998</v>
      </c>
      <c r="DW195" s="14">
        <f t="shared" ca="1" si="929"/>
        <v>6091.7044830000004</v>
      </c>
      <c r="DX195" s="14">
        <f t="shared" ca="1" si="929"/>
        <v>5176.4703890000001</v>
      </c>
      <c r="DY195" s="14">
        <f t="shared" ca="1" si="929"/>
        <v>12372.481169999999</v>
      </c>
      <c r="DZ195" s="14">
        <f t="shared" ca="1" si="929"/>
        <v>13357.999980000001</v>
      </c>
      <c r="EA195" s="14">
        <f t="shared" ca="1" si="929"/>
        <v>-32141.432369999999</v>
      </c>
      <c r="EB195" s="14">
        <f t="shared" ca="1" si="929"/>
        <v>22240.7091</v>
      </c>
      <c r="EC195" s="14">
        <f t="shared" ca="1" si="929"/>
        <v>7866.7795839999999</v>
      </c>
      <c r="ED195" s="14">
        <f t="shared" ca="1" si="929"/>
        <v>-30166.093000000001</v>
      </c>
      <c r="EE195" s="14">
        <f t="shared" ca="1" si="929"/>
        <v>-1795.2023830000001</v>
      </c>
      <c r="EF195" s="14">
        <f t="shared" ca="1" si="929"/>
        <v>-1192.025112</v>
      </c>
      <c r="EG195" s="14">
        <f t="shared" ca="1" si="929"/>
        <v>-15743.83762</v>
      </c>
      <c r="EH195" s="14">
        <f t="shared" ca="1" si="929"/>
        <v>17516.467680000002</v>
      </c>
      <c r="EI195" s="14">
        <f t="shared" ca="1" si="929"/>
        <v>-527.45767139999998</v>
      </c>
      <c r="EJ195" s="14">
        <f t="shared" ca="1" si="929"/>
        <v>6965.550534</v>
      </c>
      <c r="EK195" s="14">
        <f t="shared" ca="1" si="929"/>
        <v>11171.64328</v>
      </c>
      <c r="EL195" s="14">
        <f t="shared" ca="1" si="929"/>
        <v>8979.1920630000004</v>
      </c>
      <c r="EM195" s="14">
        <f t="shared" ref="EM195:GX203" ca="1" si="963">INDEX($A$2:$A$501,RANDBETWEEN(1,500))</f>
        <v>4488.3087930000002</v>
      </c>
      <c r="EN195" s="14">
        <f t="shared" ca="1" si="963"/>
        <v>9681.5042620000004</v>
      </c>
      <c r="EO195" s="14">
        <f t="shared" ca="1" si="963"/>
        <v>6156.7632960000001</v>
      </c>
      <c r="EP195" s="14">
        <f t="shared" ca="1" si="963"/>
        <v>18098.246709999999</v>
      </c>
      <c r="EQ195" s="14">
        <f t="shared" ca="1" si="963"/>
        <v>-15743.83762</v>
      </c>
      <c r="ER195" s="14">
        <f t="shared" ca="1" si="963"/>
        <v>-121.5876313</v>
      </c>
      <c r="ES195" s="14">
        <f t="shared" ca="1" si="963"/>
        <v>-1165.1983769999999</v>
      </c>
      <c r="ET195" s="14">
        <f t="shared" ca="1" si="963"/>
        <v>20130.014439999999</v>
      </c>
      <c r="EU195" s="14">
        <f t="shared" ca="1" si="963"/>
        <v>-4378.27304</v>
      </c>
      <c r="EV195" s="14">
        <f t="shared" ca="1" si="963"/>
        <v>-1192.025112</v>
      </c>
      <c r="EW195" s="14">
        <f t="shared" ca="1" si="963"/>
        <v>21600.550139999999</v>
      </c>
      <c r="EX195" s="14">
        <f t="shared" ca="1" si="963"/>
        <v>-31758.02851</v>
      </c>
      <c r="EY195" s="14">
        <f t="shared" ca="1" si="963"/>
        <v>-3221.196958</v>
      </c>
      <c r="EZ195" s="14">
        <f t="shared" ca="1" si="963"/>
        <v>-10957.330379999999</v>
      </c>
      <c r="FA195" s="14">
        <f t="shared" ca="1" si="963"/>
        <v>5294.5399209999996</v>
      </c>
      <c r="FB195" s="14">
        <f t="shared" ca="1" si="963"/>
        <v>14386.36073</v>
      </c>
      <c r="FC195" s="14">
        <f t="shared" ca="1" si="963"/>
        <v>-4810.9404830000003</v>
      </c>
      <c r="FD195" s="14">
        <f t="shared" ca="1" si="963"/>
        <v>37018.097549999999</v>
      </c>
      <c r="FE195" s="14">
        <f t="shared" ca="1" si="963"/>
        <v>9146.1823390000009</v>
      </c>
      <c r="FF195" s="14">
        <f t="shared" ca="1" si="963"/>
        <v>11854.67627</v>
      </c>
      <c r="FG195" s="14">
        <f t="shared" ca="1" si="963"/>
        <v>-6801.6629089999997</v>
      </c>
      <c r="FH195" s="14">
        <f t="shared" ca="1" si="963"/>
        <v>-3065.8929699999999</v>
      </c>
      <c r="FI195" s="14">
        <f t="shared" ca="1" si="963"/>
        <v>22072.888480000001</v>
      </c>
      <c r="FJ195" s="14">
        <f t="shared" ca="1" si="963"/>
        <v>-5096.336088</v>
      </c>
      <c r="FK195" s="14">
        <f t="shared" ca="1" si="963"/>
        <v>-11991.82886</v>
      </c>
      <c r="FL195" s="14">
        <f t="shared" ca="1" si="963"/>
        <v>-19158.32127</v>
      </c>
      <c r="FM195" s="14">
        <f t="shared" ca="1" si="963"/>
        <v>-3487.7982229999998</v>
      </c>
      <c r="FN195" s="14">
        <f t="shared" ca="1" si="963"/>
        <v>-8466.1761229999993</v>
      </c>
      <c r="FO195" s="14">
        <f t="shared" ca="1" si="963"/>
        <v>-13433.57655</v>
      </c>
      <c r="FP195" s="14">
        <f t="shared" ca="1" si="963"/>
        <v>20846.158940000001</v>
      </c>
      <c r="FQ195" s="14">
        <f t="shared" ca="1" si="963"/>
        <v>24103.391439999999</v>
      </c>
      <c r="FR195" s="14">
        <f t="shared" ca="1" si="963"/>
        <v>-2649.4496709999999</v>
      </c>
      <c r="FS195" s="14">
        <f t="shared" ca="1" si="963"/>
        <v>6001.1376190000001</v>
      </c>
      <c r="FT195" s="14">
        <f t="shared" ca="1" si="963"/>
        <v>773.8125526</v>
      </c>
      <c r="FU195" s="14">
        <f t="shared" ca="1" si="963"/>
        <v>-18863.91286</v>
      </c>
      <c r="FV195" s="14">
        <f t="shared" ca="1" si="963"/>
        <v>6497.541389</v>
      </c>
      <c r="FW195" s="14">
        <f t="shared" ca="1" si="963"/>
        <v>5048.627152</v>
      </c>
      <c r="FX195" s="14">
        <f t="shared" ca="1" si="963"/>
        <v>2088.8770199999999</v>
      </c>
      <c r="FY195" s="14">
        <f t="shared" ca="1" si="963"/>
        <v>-4643.3622169999999</v>
      </c>
      <c r="FZ195" s="14">
        <f t="shared" ca="1" si="963"/>
        <v>9155.1493740000005</v>
      </c>
      <c r="GA195" s="14">
        <f t="shared" ca="1" si="963"/>
        <v>-26100.455819999999</v>
      </c>
      <c r="GB195" s="14">
        <f t="shared" ca="1" si="963"/>
        <v>19704.082480000001</v>
      </c>
      <c r="GC195" s="14">
        <f t="shared" ca="1" si="963"/>
        <v>21831.135399999999</v>
      </c>
      <c r="GD195" s="14">
        <f t="shared" ca="1" si="963"/>
        <v>16610.666939999999</v>
      </c>
      <c r="GE195" s="14">
        <f t="shared" ca="1" si="963"/>
        <v>8671.8741819999996</v>
      </c>
      <c r="GF195" s="14">
        <f t="shared" ca="1" si="963"/>
        <v>-21916.072619999999</v>
      </c>
      <c r="GG195" s="14">
        <f t="shared" ca="1" si="963"/>
        <v>-10177.860500000001</v>
      </c>
      <c r="GH195" s="14">
        <f t="shared" ca="1" si="963"/>
        <v>37025.318769999998</v>
      </c>
      <c r="GI195" s="14">
        <f t="shared" ca="1" si="963"/>
        <v>-6561.8831840000003</v>
      </c>
      <c r="GJ195" s="14">
        <f t="shared" ca="1" si="963"/>
        <v>297.60359570000003</v>
      </c>
      <c r="GK195" s="14">
        <f t="shared" ca="1" si="963"/>
        <v>-6561.8831840000003</v>
      </c>
      <c r="GL195" s="14">
        <f t="shared" ca="1" si="945"/>
        <v>1767.7894289999999</v>
      </c>
      <c r="GM195" s="14">
        <f t="shared" ca="1" si="945"/>
        <v>-10177.860500000001</v>
      </c>
      <c r="GN195" s="14">
        <f t="shared" ca="1" si="945"/>
        <v>-4810.9404830000003</v>
      </c>
      <c r="GO195" s="14">
        <f t="shared" ca="1" si="945"/>
        <v>-37954.2474</v>
      </c>
      <c r="GP195" s="14">
        <f t="shared" ca="1" si="945"/>
        <v>-5636.885526</v>
      </c>
      <c r="GQ195" s="14">
        <f t="shared" ca="1" si="945"/>
        <v>4255.3395769999997</v>
      </c>
      <c r="GR195" s="14">
        <f t="shared" ca="1" si="945"/>
        <v>52708.806049999999</v>
      </c>
      <c r="GS195" s="14">
        <f t="shared" ca="1" si="945"/>
        <v>19682.583630000001</v>
      </c>
      <c r="GT195" s="14">
        <f t="shared" ca="1" si="945"/>
        <v>6297.6703349999998</v>
      </c>
      <c r="GU195" s="14">
        <f t="shared" ca="1" si="945"/>
        <v>773.8125526</v>
      </c>
      <c r="GV195" s="14">
        <f t="shared" ca="1" si="945"/>
        <v>-1796.044709</v>
      </c>
      <c r="GW195" s="14">
        <f t="shared" ca="1" si="945"/>
        <v>1926.074494</v>
      </c>
      <c r="GX195" s="14">
        <f t="shared" ca="1" si="945"/>
        <v>-11099.03529</v>
      </c>
      <c r="GY195" s="14">
        <f t="shared" ca="1" si="945"/>
        <v>21831.135399999999</v>
      </c>
      <c r="GZ195" s="14">
        <f t="shared" ca="1" si="945"/>
        <v>11783.059810000001</v>
      </c>
      <c r="HA195" s="14">
        <f t="shared" ca="1" si="945"/>
        <v>3181.38924</v>
      </c>
      <c r="HB195" s="14">
        <f t="shared" ca="1" si="945"/>
        <v>-7433.8114960000003</v>
      </c>
      <c r="HC195" s="14">
        <f t="shared" ca="1" si="945"/>
        <v>8475.38508</v>
      </c>
      <c r="HD195" s="14">
        <f t="shared" ca="1" si="945"/>
        <v>12476.78348</v>
      </c>
      <c r="HE195" s="14">
        <f t="shared" ca="1" si="945"/>
        <v>-10428.61306</v>
      </c>
      <c r="HF195" s="14">
        <f t="shared" ca="1" si="945"/>
        <v>-95600.848140000002</v>
      </c>
      <c r="HG195" s="14">
        <f t="shared" ca="1" si="945"/>
        <v>-26223.801530000001</v>
      </c>
      <c r="HH195" s="14">
        <f t="shared" ca="1" si="945"/>
        <v>-1796.044709</v>
      </c>
      <c r="HI195" s="14">
        <f t="shared" ca="1" si="945"/>
        <v>23762.966479999999</v>
      </c>
      <c r="HJ195" s="14">
        <f t="shared" ca="1" si="945"/>
        <v>20823.030640000001</v>
      </c>
      <c r="HK195" s="14">
        <f t="shared" ca="1" si="945"/>
        <v>-6051.7530180000003</v>
      </c>
      <c r="HL195" s="14">
        <f t="shared" ca="1" si="945"/>
        <v>21077.337609999999</v>
      </c>
      <c r="HM195" s="14">
        <f t="shared" ca="1" si="945"/>
        <v>36355.251830000001</v>
      </c>
      <c r="HN195" s="14">
        <f t="shared" ca="1" si="945"/>
        <v>-1231.323731</v>
      </c>
      <c r="HO195" s="14">
        <f t="shared" ca="1" si="945"/>
        <v>28304.956579999998</v>
      </c>
      <c r="HP195" s="14">
        <f t="shared" ca="1" si="945"/>
        <v>6965.550534</v>
      </c>
      <c r="HQ195" s="14">
        <f t="shared" ca="1" si="945"/>
        <v>-7910.344392</v>
      </c>
      <c r="HR195" s="14">
        <f t="shared" ca="1" si="945"/>
        <v>4488.3087930000002</v>
      </c>
      <c r="HS195" s="14">
        <f t="shared" ca="1" si="945"/>
        <v>7866.7795839999999</v>
      </c>
      <c r="HT195" s="14">
        <f t="shared" ca="1" si="945"/>
        <v>4893.1826689999998</v>
      </c>
      <c r="HU195" s="14">
        <f t="shared" ref="HU195:KF203" ca="1" si="964">INDEX($A$2:$A$501,RANDBETWEEN(1,500))</f>
        <v>6801.321105</v>
      </c>
      <c r="HV195" s="14">
        <f t="shared" ca="1" si="964"/>
        <v>40237.952160000001</v>
      </c>
      <c r="HW195" s="14">
        <f t="shared" ca="1" si="964"/>
        <v>25449.367730000002</v>
      </c>
      <c r="HX195" s="14">
        <f t="shared" ca="1" si="964"/>
        <v>15784.172780000001</v>
      </c>
      <c r="HY195" s="14">
        <f t="shared" ca="1" si="964"/>
        <v>4488.3087930000002</v>
      </c>
      <c r="HZ195" s="14">
        <f t="shared" ca="1" si="964"/>
        <v>6158.3357550000001</v>
      </c>
      <c r="IA195" s="14">
        <f t="shared" ca="1" si="964"/>
        <v>16315.483899999999</v>
      </c>
      <c r="IB195" s="14">
        <f t="shared" ca="1" si="964"/>
        <v>-4973.2952260000002</v>
      </c>
      <c r="IC195" s="14">
        <f t="shared" ca="1" si="964"/>
        <v>-25045.39474</v>
      </c>
      <c r="ID195" s="14">
        <f t="shared" ca="1" si="964"/>
        <v>-10957.330379999999</v>
      </c>
      <c r="IE195" s="14">
        <f t="shared" ca="1" si="964"/>
        <v>19594.696070000002</v>
      </c>
      <c r="IF195" s="14">
        <f t="shared" ca="1" si="964"/>
        <v>-29847.811460000001</v>
      </c>
      <c r="IG195" s="14">
        <f t="shared" ca="1" si="964"/>
        <v>-28754.41764</v>
      </c>
      <c r="IH195" s="14">
        <f t="shared" ca="1" si="964"/>
        <v>48772.979659999997</v>
      </c>
      <c r="II195" s="14">
        <f t="shared" ca="1" si="964"/>
        <v>1088.637326</v>
      </c>
      <c r="IJ195" s="14">
        <f t="shared" ca="1" si="964"/>
        <v>40237.952160000001</v>
      </c>
      <c r="IK195" s="14">
        <f t="shared" ca="1" si="964"/>
        <v>6435.3798470000002</v>
      </c>
      <c r="IL195" s="14">
        <f t="shared" ca="1" si="964"/>
        <v>9011.8909550000008</v>
      </c>
      <c r="IM195" s="14">
        <f t="shared" ca="1" si="964"/>
        <v>-11099.03529</v>
      </c>
      <c r="IN195" s="14">
        <f t="shared" ca="1" si="964"/>
        <v>-2026.5075489999999</v>
      </c>
      <c r="IO195" s="14">
        <f t="shared" ca="1" si="964"/>
        <v>-120061.8806</v>
      </c>
      <c r="IP195" s="14">
        <f t="shared" ca="1" si="964"/>
        <v>3181.38924</v>
      </c>
      <c r="IQ195" s="14">
        <f t="shared" ca="1" si="964"/>
        <v>5294.5399209999996</v>
      </c>
      <c r="IR195" s="14">
        <f t="shared" ca="1" si="964"/>
        <v>14471.758089999999</v>
      </c>
      <c r="IS195" s="14">
        <f t="shared" ca="1" si="964"/>
        <v>1449.8628450000001</v>
      </c>
      <c r="IT195" s="14">
        <f t="shared" ca="1" si="964"/>
        <v>17106.91793</v>
      </c>
      <c r="IU195" s="14">
        <f t="shared" ca="1" si="964"/>
        <v>-13436.482110000001</v>
      </c>
      <c r="IV195" s="14">
        <f t="shared" ca="1" si="964"/>
        <v>1449.8628450000001</v>
      </c>
      <c r="IW195" s="14">
        <f t="shared" ca="1" si="964"/>
        <v>18920.927250000001</v>
      </c>
      <c r="IX195" s="14">
        <f t="shared" ca="1" si="964"/>
        <v>-24669.667450000001</v>
      </c>
      <c r="IY195" s="14">
        <f t="shared" ca="1" si="964"/>
        <v>145.94554059999999</v>
      </c>
      <c r="IZ195" s="14">
        <f t="shared" ca="1" si="964"/>
        <v>-1212.682742</v>
      </c>
      <c r="JA195" s="14">
        <f t="shared" ca="1" si="964"/>
        <v>-3860.2666020000001</v>
      </c>
      <c r="JB195" s="14">
        <f t="shared" ca="1" si="964"/>
        <v>-4196.1239130000004</v>
      </c>
      <c r="JC195" s="14">
        <f t="shared" ca="1" si="964"/>
        <v>1767.7894289999999</v>
      </c>
      <c r="JD195" s="14">
        <f t="shared" ca="1" si="964"/>
        <v>-7030.6212159999995</v>
      </c>
      <c r="JE195" s="14">
        <f t="shared" ca="1" si="964"/>
        <v>6130.4882950000001</v>
      </c>
      <c r="JF195" s="14">
        <f t="shared" ca="1" si="964"/>
        <v>30635.048070000001</v>
      </c>
      <c r="JG195" s="14">
        <f t="shared" ca="1" si="964"/>
        <v>3737.0564169999998</v>
      </c>
      <c r="JH195" s="14">
        <f t="shared" ca="1" si="964"/>
        <v>27546.12314</v>
      </c>
      <c r="JI195" s="14">
        <f t="shared" ca="1" si="964"/>
        <v>-41138.622779999998</v>
      </c>
      <c r="JJ195" s="14">
        <f t="shared" ca="1" si="964"/>
        <v>-6801.6629089999997</v>
      </c>
      <c r="JK195" s="14">
        <f t="shared" ca="1" si="964"/>
        <v>21042.741310000001</v>
      </c>
      <c r="JL195" s="14">
        <f t="shared" ca="1" si="964"/>
        <v>-2277.7857060000001</v>
      </c>
      <c r="JM195" s="14">
        <f t="shared" ca="1" si="964"/>
        <v>-7030.6212159999995</v>
      </c>
      <c r="JN195" s="14">
        <f t="shared" ca="1" si="964"/>
        <v>56418.768620000003</v>
      </c>
      <c r="JO195" s="14">
        <f t="shared" ca="1" si="964"/>
        <v>12790.406800000001</v>
      </c>
      <c r="JP195" s="14">
        <f t="shared" ca="1" si="964"/>
        <v>11381.34179</v>
      </c>
      <c r="JQ195" s="14">
        <f t="shared" ca="1" si="964"/>
        <v>-1210.747777</v>
      </c>
      <c r="JR195" s="14">
        <f t="shared" ca="1" si="964"/>
        <v>773.8125526</v>
      </c>
      <c r="JS195" s="14">
        <f t="shared" ca="1" si="964"/>
        <v>-12360.71077</v>
      </c>
      <c r="JT195" s="14">
        <f t="shared" ca="1" si="964"/>
        <v>773.8125526</v>
      </c>
      <c r="JU195" s="14">
        <f t="shared" ca="1" si="964"/>
        <v>-843.2696608</v>
      </c>
      <c r="JV195" s="14">
        <f t="shared" ca="1" si="964"/>
        <v>-48528.430659999998</v>
      </c>
      <c r="JW195" s="14">
        <f t="shared" ca="1" si="964"/>
        <v>-11347.22608</v>
      </c>
      <c r="JX195" s="14">
        <f t="shared" ca="1" si="964"/>
        <v>-11925.40684</v>
      </c>
      <c r="JY195" s="14">
        <f t="shared" ca="1" si="964"/>
        <v>12398.893679999999</v>
      </c>
      <c r="JZ195" s="14">
        <f t="shared" ca="1" si="964"/>
        <v>530.1157723</v>
      </c>
      <c r="KA195" s="14">
        <f t="shared" ca="1" si="964"/>
        <v>1595.3233299999999</v>
      </c>
      <c r="KB195" s="14">
        <f t="shared" ca="1" si="964"/>
        <v>28304.956579999998</v>
      </c>
      <c r="KC195" s="14">
        <f t="shared" ca="1" si="964"/>
        <v>-10075.011420000001</v>
      </c>
      <c r="KD195" s="14">
        <f t="shared" ca="1" si="964"/>
        <v>24513.991870000002</v>
      </c>
      <c r="KE195" s="14">
        <f t="shared" ca="1" si="964"/>
        <v>486.24658060000002</v>
      </c>
      <c r="KF195" s="14">
        <f t="shared" ca="1" si="964"/>
        <v>-15743.83762</v>
      </c>
      <c r="KG195" s="14">
        <f t="shared" ca="1" si="958"/>
        <v>-5646.8402290000004</v>
      </c>
      <c r="KH195" s="14">
        <f t="shared" ca="1" si="958"/>
        <v>-46244.35469</v>
      </c>
      <c r="KI195" s="14">
        <f t="shared" ca="1" si="958"/>
        <v>6297.6703349999998</v>
      </c>
      <c r="KJ195" s="14">
        <f t="shared" ca="1" si="958"/>
        <v>20130.014439999999</v>
      </c>
      <c r="KK195" s="14">
        <f t="shared" ca="1" si="958"/>
        <v>27754.656159999999</v>
      </c>
      <c r="KL195" s="14">
        <f t="shared" ca="1" si="958"/>
        <v>20699.162400000001</v>
      </c>
      <c r="KM195" s="14">
        <f t="shared" ca="1" si="958"/>
        <v>5646.6118239999996</v>
      </c>
      <c r="KN195" s="14">
        <f t="shared" ca="1" si="958"/>
        <v>-5761.2222760000004</v>
      </c>
      <c r="KO195" s="14">
        <f t="shared" ca="1" si="958"/>
        <v>14359.822770000001</v>
      </c>
      <c r="KP195" s="14">
        <f t="shared" ca="1" si="958"/>
        <v>6801.321105</v>
      </c>
      <c r="KQ195" s="14">
        <f t="shared" ca="1" si="958"/>
        <v>23762.966479999999</v>
      </c>
      <c r="KR195" s="14">
        <f t="shared" ca="1" si="958"/>
        <v>-29251.820589999999</v>
      </c>
      <c r="KS195" s="14">
        <f t="shared" ca="1" si="958"/>
        <v>-13189.73465</v>
      </c>
      <c r="KT195" s="14">
        <f t="shared" ca="1" si="958"/>
        <v>-14223.84132</v>
      </c>
      <c r="KU195" s="14">
        <f t="shared" ca="1" si="958"/>
        <v>-200.04211040000001</v>
      </c>
      <c r="KV195" s="14">
        <f t="shared" ca="1" si="958"/>
        <v>37025.318769999998</v>
      </c>
      <c r="KW195" s="14">
        <f t="shared" ca="1" si="958"/>
        <v>773.8125526</v>
      </c>
      <c r="KX195" s="14">
        <f t="shared" ca="1" si="958"/>
        <v>56418.768620000003</v>
      </c>
      <c r="KY195" s="14">
        <f t="shared" ca="1" si="958"/>
        <v>13605.912700000001</v>
      </c>
      <c r="KZ195" s="14">
        <f t="shared" ca="1" si="958"/>
        <v>-1231.323731</v>
      </c>
      <c r="LA195" s="14">
        <f t="shared" ca="1" si="958"/>
        <v>20846.158940000001</v>
      </c>
      <c r="LB195" s="14">
        <f t="shared" ca="1" si="958"/>
        <v>-59828.123679999997</v>
      </c>
      <c r="LC195" s="14">
        <f t="shared" ca="1" si="958"/>
        <v>-5780.3566940000001</v>
      </c>
      <c r="LD195" s="14">
        <f t="shared" ca="1" si="958"/>
        <v>-1592.542191</v>
      </c>
      <c r="LE195" s="14">
        <f t="shared" ca="1" si="958"/>
        <v>-44789.08844</v>
      </c>
      <c r="LF195" s="14">
        <f t="shared" ca="1" si="958"/>
        <v>-11099.03529</v>
      </c>
      <c r="LG195" s="14">
        <f t="shared" ca="1" si="958"/>
        <v>1731.9358179999999</v>
      </c>
      <c r="LH195" s="14">
        <f t="shared" ca="1" si="958"/>
        <v>-7910.344392</v>
      </c>
      <c r="LI195" s="14">
        <f t="shared" ca="1" si="951"/>
        <v>10848.754070000001</v>
      </c>
      <c r="LJ195" s="14">
        <f t="shared" ca="1" si="951"/>
        <v>12666.77305</v>
      </c>
      <c r="LK195" s="14">
        <f t="shared" ca="1" si="951"/>
        <v>-6801.6629089999997</v>
      </c>
      <c r="LL195" s="14">
        <f t="shared" ca="1" si="951"/>
        <v>-5745.0062779999998</v>
      </c>
      <c r="LM195" s="14">
        <f t="shared" ca="1" si="951"/>
        <v>-60042.700570000001</v>
      </c>
      <c r="LN195" s="14">
        <f t="shared" ca="1" si="951"/>
        <v>-29638.785080000001</v>
      </c>
      <c r="LO195" s="14">
        <f t="shared" ca="1" si="951"/>
        <v>-1135.0344700000001</v>
      </c>
      <c r="LP195" s="14">
        <f t="shared" ca="1" si="951"/>
        <v>-4470.2569270000004</v>
      </c>
      <c r="LQ195" s="14">
        <f t="shared" ca="1" si="951"/>
        <v>-31025.704089999999</v>
      </c>
      <c r="LR195" s="14">
        <f t="shared" ca="1" si="951"/>
        <v>-37954.2474</v>
      </c>
      <c r="LS195" s="14">
        <f t="shared" ca="1" si="951"/>
        <v>9391.7171030000009</v>
      </c>
      <c r="LT195" s="14">
        <f t="shared" ca="1" si="951"/>
        <v>22072.888480000001</v>
      </c>
      <c r="LU195" s="14">
        <f t="shared" ca="1" si="951"/>
        <v>18920.927250000001</v>
      </c>
      <c r="LV195" s="14">
        <f t="shared" ca="1" si="951"/>
        <v>6001.1376190000001</v>
      </c>
      <c r="LW195" s="14">
        <f t="shared" ca="1" si="951"/>
        <v>-12450.636420000001</v>
      </c>
      <c r="LX195" s="14">
        <f t="shared" ca="1" si="951"/>
        <v>4364.9689939999998</v>
      </c>
      <c r="LY195" s="14">
        <f t="shared" ca="1" si="951"/>
        <v>-1279.39879</v>
      </c>
      <c r="LZ195" s="14">
        <f t="shared" ca="1" si="951"/>
        <v>16095.791310000001</v>
      </c>
      <c r="MA195" s="14">
        <f t="shared" ca="1" si="951"/>
        <v>3628.9224389999999</v>
      </c>
      <c r="MB195" s="14">
        <f t="shared" ca="1" si="951"/>
        <v>-2906.9776849999998</v>
      </c>
      <c r="MC195" s="14">
        <f t="shared" ca="1" si="951"/>
        <v>-30280.062709999998</v>
      </c>
      <c r="MD195" s="14">
        <f t="shared" ca="1" si="951"/>
        <v>2981.6316790000001</v>
      </c>
      <c r="ME195" s="14">
        <f t="shared" ca="1" si="951"/>
        <v>24940.129400000002</v>
      </c>
      <c r="MF195" s="14">
        <f t="shared" ca="1" si="951"/>
        <v>-2032.4068589999999</v>
      </c>
      <c r="MG195" s="14">
        <f t="shared" ca="1" si="951"/>
        <v>2995.208768</v>
      </c>
      <c r="MH195" s="14">
        <f t="shared" ca="1" si="951"/>
        <v>7866.7795839999999</v>
      </c>
      <c r="MI195" s="14">
        <f t="shared" ca="1" si="951"/>
        <v>11854.67627</v>
      </c>
      <c r="MJ195" s="14">
        <f t="shared" ca="1" si="951"/>
        <v>-29638.785080000001</v>
      </c>
      <c r="MK195" s="14">
        <f t="shared" ca="1" si="951"/>
        <v>2921.4545560000001</v>
      </c>
      <c r="ML195" s="14">
        <f t="shared" ca="1" si="951"/>
        <v>18550.30241</v>
      </c>
      <c r="MM195" s="14">
        <f t="shared" ca="1" si="951"/>
        <v>-121.5876313</v>
      </c>
      <c r="MN195" s="14">
        <f t="shared" ca="1" si="951"/>
        <v>6245.8253629999999</v>
      </c>
      <c r="MO195" s="14">
        <f t="shared" ca="1" si="951"/>
        <v>-29638.785080000001</v>
      </c>
      <c r="MP195" s="14">
        <f t="shared" ca="1" si="951"/>
        <v>6285.4964449999998</v>
      </c>
      <c r="MQ195" s="14">
        <f t="shared" ca="1" si="951"/>
        <v>24103.391439999999</v>
      </c>
      <c r="MR195" s="14">
        <f t="shared" ca="1" si="951"/>
        <v>-7489.7700640000003</v>
      </c>
      <c r="MS195" s="14">
        <f t="shared" ca="1" si="951"/>
        <v>-3880.8318410000002</v>
      </c>
      <c r="MT195" s="14">
        <f t="shared" ca="1" si="951"/>
        <v>-768.99733939999999</v>
      </c>
      <c r="MU195" s="14">
        <f t="shared" ca="1" si="951"/>
        <v>-9853.4647359999999</v>
      </c>
      <c r="MV195" s="14">
        <f t="shared" ca="1" si="951"/>
        <v>-9058.8264359999994</v>
      </c>
      <c r="MW195" s="14">
        <f t="shared" ca="1" si="951"/>
        <v>145.94554059999999</v>
      </c>
      <c r="MX195" s="14">
        <f t="shared" ca="1" si="951"/>
        <v>7558.7957749999996</v>
      </c>
      <c r="MY195" s="14">
        <f t="shared" ca="1" si="951"/>
        <v>486.24658060000002</v>
      </c>
      <c r="MZ195" s="14">
        <f t="shared" ca="1" si="951"/>
        <v>-2477.842928</v>
      </c>
      <c r="NA195" s="14">
        <f t="shared" ca="1" si="951"/>
        <v>-37633.093659999999</v>
      </c>
      <c r="NB195" s="14">
        <f t="shared" ca="1" si="951"/>
        <v>-2477.842928</v>
      </c>
      <c r="NC195" s="14">
        <f t="shared" ca="1" si="951"/>
        <v>-11099.03529</v>
      </c>
      <c r="ND195" s="14">
        <f t="shared" ca="1" si="951"/>
        <v>6435.3798470000002</v>
      </c>
      <c r="NE195" s="14">
        <f t="shared" ca="1" si="951"/>
        <v>9589.1738490000007</v>
      </c>
      <c r="NF195" s="14">
        <f t="shared" ca="1" si="951"/>
        <v>-5636.885526</v>
      </c>
      <c r="NG195" s="14">
        <f t="shared" ca="1" si="951"/>
        <v>-13433.57655</v>
      </c>
      <c r="NH195" s="14">
        <f t="shared" ca="1" si="951"/>
        <v>-12960.56026</v>
      </c>
      <c r="NI195" s="14">
        <f t="shared" ca="1" si="951"/>
        <v>-26835.49296</v>
      </c>
      <c r="NJ195" s="14">
        <f t="shared" ca="1" si="951"/>
        <v>222.75103469999999</v>
      </c>
      <c r="NK195" s="14">
        <f t="shared" ca="1" si="951"/>
        <v>-27347.97625</v>
      </c>
      <c r="NL195" s="14">
        <f t="shared" ca="1" si="951"/>
        <v>-95600.848140000002</v>
      </c>
      <c r="NM195" s="14">
        <f t="shared" ca="1" si="951"/>
        <v>11854.67627</v>
      </c>
      <c r="NN195" s="14">
        <f t="shared" ca="1" si="951"/>
        <v>3360.3736020000001</v>
      </c>
      <c r="NO195" s="14">
        <f t="shared" ca="1" si="951"/>
        <v>7274.917469</v>
      </c>
      <c r="NP195" s="14">
        <f t="shared" ca="1" si="946"/>
        <v>-3892.26703</v>
      </c>
      <c r="NQ195" s="14">
        <f t="shared" ca="1" si="946"/>
        <v>-18990.66834</v>
      </c>
      <c r="NR195" s="14">
        <f t="shared" ca="1" si="946"/>
        <v>8577.156954</v>
      </c>
      <c r="NS195" s="14">
        <f t="shared" ca="1" si="946"/>
        <v>5998.4193560000003</v>
      </c>
      <c r="NT195" s="14">
        <f t="shared" ca="1" si="946"/>
        <v>-3031.92317</v>
      </c>
      <c r="NU195" s="14">
        <f t="shared" ca="1" si="946"/>
        <v>-5088.8397100000002</v>
      </c>
      <c r="NV195" s="14">
        <f t="shared" ca="1" si="946"/>
        <v>-12880.468870000001</v>
      </c>
      <c r="NW195" s="14">
        <f t="shared" ca="1" si="946"/>
        <v>11112.6016</v>
      </c>
      <c r="NX195" s="14">
        <f t="shared" ca="1" si="946"/>
        <v>24757.880550000002</v>
      </c>
      <c r="NY195" s="14">
        <f t="shared" ca="1" si="946"/>
        <v>-1135.0344700000001</v>
      </c>
      <c r="NZ195" s="14">
        <f t="shared" ca="1" si="946"/>
        <v>-15676.66128</v>
      </c>
      <c r="OA195" s="14">
        <f t="shared" ca="1" si="946"/>
        <v>778.45921350000003</v>
      </c>
      <c r="OB195" s="14">
        <f t="shared" ca="1" si="946"/>
        <v>-15743.83762</v>
      </c>
      <c r="OC195" s="14">
        <f t="shared" ca="1" si="946"/>
        <v>6158.3357550000001</v>
      </c>
      <c r="OD195" s="14">
        <f t="shared" ca="1" si="946"/>
        <v>1818.671294</v>
      </c>
      <c r="OE195" s="14">
        <f t="shared" ref="OE195:QE199" ca="1" si="965">INDEX($A$2:$A$501,RANDBETWEEN(1,500))</f>
        <v>13380.931640000001</v>
      </c>
      <c r="OF195" s="14">
        <f t="shared" ca="1" si="965"/>
        <v>-18919.847409999998</v>
      </c>
      <c r="OG195" s="14">
        <f t="shared" ca="1" si="965"/>
        <v>14070.2317</v>
      </c>
      <c r="OH195" s="14">
        <f t="shared" ca="1" si="965"/>
        <v>-17092.072250000001</v>
      </c>
      <c r="OI195" s="14">
        <f t="shared" ca="1" si="965"/>
        <v>-8506.7463019999996</v>
      </c>
      <c r="OJ195" s="14">
        <f t="shared" ca="1" si="965"/>
        <v>6001.1376190000001</v>
      </c>
      <c r="OK195" s="14">
        <f t="shared" ca="1" si="965"/>
        <v>-4896.911212</v>
      </c>
      <c r="OL195" s="14">
        <f t="shared" ca="1" si="965"/>
        <v>-7030.6212159999995</v>
      </c>
      <c r="OM195" s="14">
        <f t="shared" ca="1" si="965"/>
        <v>3181.38924</v>
      </c>
      <c r="ON195" s="14">
        <f t="shared" ca="1" si="965"/>
        <v>-41138.622779999998</v>
      </c>
      <c r="OO195" s="14">
        <f t="shared" ca="1" si="965"/>
        <v>9011.8909550000008</v>
      </c>
      <c r="OP195" s="14">
        <f t="shared" ca="1" si="965"/>
        <v>11544.530940000001</v>
      </c>
      <c r="OQ195" s="14">
        <f t="shared" ca="1" si="965"/>
        <v>-9578.8356810000005</v>
      </c>
      <c r="OR195" s="14">
        <f t="shared" ca="1" si="965"/>
        <v>-3860.2666020000001</v>
      </c>
      <c r="OS195" s="14">
        <f t="shared" ca="1" si="965"/>
        <v>14434.566699999999</v>
      </c>
      <c r="OT195" s="14">
        <f t="shared" ca="1" si="965"/>
        <v>16589.683440000001</v>
      </c>
      <c r="OU195" s="14">
        <f t="shared" ca="1" si="965"/>
        <v>31200.838009999999</v>
      </c>
      <c r="OV195" s="14">
        <f t="shared" ca="1" si="965"/>
        <v>-5514.1689640000004</v>
      </c>
      <c r="OW195" s="14">
        <f t="shared" ca="1" si="965"/>
        <v>-3031.92317</v>
      </c>
      <c r="OX195" s="14">
        <f t="shared" ca="1" si="965"/>
        <v>7558.7957749999996</v>
      </c>
      <c r="OY195" s="14">
        <f t="shared" ca="1" si="965"/>
        <v>-1928.304549</v>
      </c>
      <c r="OZ195" s="14">
        <f t="shared" ca="1" si="965"/>
        <v>11220.24128</v>
      </c>
      <c r="PA195" s="14">
        <f t="shared" ca="1" si="965"/>
        <v>-2477.842928</v>
      </c>
      <c r="PB195" s="14">
        <f t="shared" ca="1" si="965"/>
        <v>7274.917469</v>
      </c>
      <c r="PC195" s="14">
        <f t="shared" ca="1" si="965"/>
        <v>-37633.093659999999</v>
      </c>
      <c r="PD195" s="14">
        <f t="shared" ca="1" si="965"/>
        <v>41076.350489999997</v>
      </c>
      <c r="PE195" s="14">
        <f t="shared" ca="1" si="965"/>
        <v>801.91976279999994</v>
      </c>
      <c r="PF195" s="14">
        <f t="shared" ca="1" si="965"/>
        <v>3714.433814</v>
      </c>
      <c r="PG195" s="14">
        <f t="shared" ca="1" si="965"/>
        <v>-2405.5006170000001</v>
      </c>
      <c r="PH195" s="14">
        <f t="shared" ca="1" si="965"/>
        <v>-10650.10247</v>
      </c>
      <c r="PI195" s="14">
        <f t="shared" ca="1" si="965"/>
        <v>-3065.8929699999999</v>
      </c>
      <c r="PJ195" s="14">
        <f t="shared" ca="1" si="965"/>
        <v>-11099.03529</v>
      </c>
      <c r="PK195" s="14">
        <f t="shared" ca="1" si="965"/>
        <v>-2102.7543209999999</v>
      </c>
      <c r="PL195" s="14">
        <f t="shared" ca="1" si="965"/>
        <v>11893.478649999999</v>
      </c>
      <c r="PM195" s="14">
        <f t="shared" ca="1" si="965"/>
        <v>16095.791310000001</v>
      </c>
      <c r="PN195" s="14">
        <f t="shared" ca="1" si="965"/>
        <v>-12450.636420000001</v>
      </c>
      <c r="PO195" s="14">
        <f t="shared" ca="1" si="965"/>
        <v>8979.1920630000004</v>
      </c>
      <c r="PP195" s="14">
        <f t="shared" ca="1" si="965"/>
        <v>2135.0205270000001</v>
      </c>
      <c r="PQ195" s="14">
        <f t="shared" ca="1" si="965"/>
        <v>16212.47</v>
      </c>
      <c r="PR195" s="14">
        <f t="shared" ca="1" si="965"/>
        <v>-5088.8397100000002</v>
      </c>
      <c r="PS195" s="14">
        <f t="shared" ca="1" si="965"/>
        <v>4055.805233</v>
      </c>
      <c r="PT195" s="14">
        <f t="shared" ca="1" si="965"/>
        <v>11893.478649999999</v>
      </c>
      <c r="PU195" s="14">
        <f t="shared" ca="1" si="965"/>
        <v>8618.6566820000007</v>
      </c>
      <c r="PV195" s="14">
        <f t="shared" ca="1" si="965"/>
        <v>-795.74545220000005</v>
      </c>
      <c r="PW195" s="14">
        <f t="shared" ca="1" si="965"/>
        <v>4364.9689939999998</v>
      </c>
      <c r="PX195" s="14">
        <f t="shared" ca="1" si="965"/>
        <v>-6072.4601849999999</v>
      </c>
      <c r="PY195" s="14">
        <f t="shared" ca="1" si="965"/>
        <v>-795.74545220000005</v>
      </c>
      <c r="PZ195" s="14">
        <f t="shared" ca="1" si="965"/>
        <v>18507.516039999999</v>
      </c>
      <c r="QA195" s="14">
        <f t="shared" ca="1" si="965"/>
        <v>-1928.304549</v>
      </c>
      <c r="QB195" s="14">
        <f t="shared" ca="1" si="965"/>
        <v>11668.029420000001</v>
      </c>
      <c r="QC195" s="14">
        <f t="shared" ca="1" si="965"/>
        <v>21831.135399999999</v>
      </c>
      <c r="QD195" s="14">
        <f t="shared" ca="1" si="965"/>
        <v>8458.6126920000006</v>
      </c>
      <c r="QE195" s="14">
        <f t="shared" ca="1" si="965"/>
        <v>22184.190289999999</v>
      </c>
      <c r="QF195" s="14">
        <f t="shared" ca="1" si="959"/>
        <v>15565.548199999999</v>
      </c>
      <c r="QG195" s="14">
        <f t="shared" ca="1" si="959"/>
        <v>3196.253224</v>
      </c>
      <c r="QH195" s="14">
        <f t="shared" ca="1" si="959"/>
        <v>16589.683440000001</v>
      </c>
      <c r="QI195" s="14">
        <f t="shared" ca="1" si="959"/>
        <v>7897.01685</v>
      </c>
      <c r="QJ195" s="14">
        <f t="shared" ca="1" si="959"/>
        <v>36355.251830000001</v>
      </c>
      <c r="QK195" s="14">
        <f t="shared" ca="1" si="959"/>
        <v>13086.927799999999</v>
      </c>
      <c r="QL195" s="14">
        <f t="shared" ca="1" si="959"/>
        <v>2094.3300589999999</v>
      </c>
      <c r="QM195" s="14">
        <f t="shared" ca="1" si="959"/>
        <v>11544.530940000001</v>
      </c>
      <c r="QN195" s="14">
        <f t="shared" ca="1" si="959"/>
        <v>1306.212563</v>
      </c>
      <c r="QO195" s="14">
        <f t="shared" ca="1" si="959"/>
        <v>801.91976279999994</v>
      </c>
      <c r="QP195" s="14">
        <f t="shared" ca="1" si="959"/>
        <v>11732.386839999999</v>
      </c>
      <c r="QQ195" s="14">
        <f t="shared" ca="1" si="959"/>
        <v>-31758.02851</v>
      </c>
      <c r="QR195" s="14">
        <f t="shared" ca="1" si="959"/>
        <v>-37633.093659999999</v>
      </c>
      <c r="QS195" s="14">
        <f t="shared" ca="1" si="959"/>
        <v>1306.212563</v>
      </c>
      <c r="QT195" s="14">
        <f t="shared" ca="1" si="959"/>
        <v>31892.498479999998</v>
      </c>
      <c r="QU195" s="14">
        <f t="shared" ca="1" si="959"/>
        <v>-4973.2952260000002</v>
      </c>
      <c r="QV195" s="14">
        <f t="shared" ca="1" si="959"/>
        <v>-3683.722796</v>
      </c>
      <c r="QW195" s="14">
        <f t="shared" ca="1" si="959"/>
        <v>-7406.5091000000002</v>
      </c>
      <c r="QX195" s="14">
        <f t="shared" ca="1" si="959"/>
        <v>-18458.661700000001</v>
      </c>
      <c r="QY195" s="14">
        <f t="shared" ca="1" si="959"/>
        <v>10865.22631</v>
      </c>
      <c r="QZ195" s="14">
        <f t="shared" ca="1" si="959"/>
        <v>-1279.39879</v>
      </c>
      <c r="RA195" s="14">
        <f t="shared" ca="1" si="959"/>
        <v>11821.729139999999</v>
      </c>
      <c r="RB195" s="14">
        <f t="shared" ca="1" si="959"/>
        <v>-4973.2952260000002</v>
      </c>
      <c r="RC195" s="14">
        <f t="shared" ca="1" si="959"/>
        <v>1179.8797420000001</v>
      </c>
      <c r="RD195" s="14">
        <f t="shared" ca="1" si="959"/>
        <v>-44599.03297</v>
      </c>
      <c r="RE195" s="14">
        <f t="shared" ca="1" si="959"/>
        <v>4550.7650059999996</v>
      </c>
      <c r="RF195" s="14">
        <f t="shared" ca="1" si="959"/>
        <v>9578.3087020000003</v>
      </c>
      <c r="RG195" s="14">
        <f t="shared" ca="1" si="959"/>
        <v>-17885.39083</v>
      </c>
      <c r="RH195" s="14">
        <f t="shared" ca="1" si="959"/>
        <v>-19608.482619999999</v>
      </c>
      <c r="RI195" s="14">
        <f t="shared" ca="1" si="959"/>
        <v>-6072.4601849999999</v>
      </c>
      <c r="RJ195" s="14">
        <f t="shared" ca="1" si="959"/>
        <v>5810.01782</v>
      </c>
      <c r="RK195" s="14">
        <f t="shared" ca="1" si="959"/>
        <v>-12960.56026</v>
      </c>
      <c r="RL195" s="14">
        <f t="shared" ca="1" si="959"/>
        <v>-23829.55255</v>
      </c>
      <c r="RM195" s="14">
        <f t="shared" ca="1" si="959"/>
        <v>18507.516039999999</v>
      </c>
      <c r="RN195" s="14">
        <f t="shared" ca="1" si="959"/>
        <v>-1017.982209</v>
      </c>
      <c r="RO195" s="14">
        <f t="shared" ca="1" si="959"/>
        <v>12956.93763</v>
      </c>
      <c r="RP195" s="14">
        <f t="shared" ca="1" si="959"/>
        <v>-3683.722796</v>
      </c>
      <c r="RQ195" s="14">
        <f t="shared" ca="1" si="959"/>
        <v>20823.030640000001</v>
      </c>
      <c r="RR195" s="14">
        <f t="shared" ca="1" si="959"/>
        <v>-1639.4611170000001</v>
      </c>
      <c r="RS195" s="14">
        <f t="shared" ca="1" si="959"/>
        <v>-11734.58664</v>
      </c>
      <c r="RT195" s="14">
        <f t="shared" ca="1" si="959"/>
        <v>-14917.139950000001</v>
      </c>
      <c r="RU195" s="14">
        <f t="shared" ca="1" si="959"/>
        <v>3233.4736710000002</v>
      </c>
      <c r="RV195" s="14">
        <f t="shared" ca="1" si="959"/>
        <v>7253.9028779999999</v>
      </c>
      <c r="RW195" s="14">
        <f t="shared" ca="1" si="959"/>
        <v>5392.2961960000002</v>
      </c>
      <c r="RX195" s="14">
        <f t="shared" ca="1" si="959"/>
        <v>-1984.4131520000001</v>
      </c>
      <c r="RY195" s="14">
        <f t="shared" ca="1" si="959"/>
        <v>773.8125526</v>
      </c>
      <c r="RZ195" s="14">
        <f t="shared" ca="1" si="959"/>
        <v>1371.5585599999999</v>
      </c>
      <c r="SA195" s="14">
        <f t="shared" ca="1" si="942"/>
        <v>3887.0009020000002</v>
      </c>
      <c r="SB195" s="14">
        <f t="shared" ca="1" si="942"/>
        <v>16589.683440000001</v>
      </c>
      <c r="SC195" s="14">
        <f t="shared" ca="1" si="942"/>
        <v>486.24658060000002</v>
      </c>
      <c r="SD195" s="14">
        <f t="shared" ca="1" si="942"/>
        <v>-4077.9076639999998</v>
      </c>
      <c r="SE195" s="14">
        <f t="shared" ca="1" si="942"/>
        <v>7700.8646790000003</v>
      </c>
      <c r="SF195" s="14">
        <f t="shared" ca="1" si="942"/>
        <v>7700.8646790000003</v>
      </c>
      <c r="SG195" s="14">
        <f t="shared" ca="1" si="942"/>
        <v>11821.729139999999</v>
      </c>
      <c r="SH195" s="14">
        <f t="shared" ref="SH195:US198" ca="1" si="966">INDEX($A$2:$A$501,RANDBETWEEN(1,500))</f>
        <v>143.43840829999999</v>
      </c>
      <c r="SI195" s="14">
        <f t="shared" ca="1" si="966"/>
        <v>4893.1826689999998</v>
      </c>
      <c r="SJ195" s="14">
        <f t="shared" ca="1" si="966"/>
        <v>-4943.6740399999999</v>
      </c>
      <c r="SK195" s="14">
        <f t="shared" ca="1" si="966"/>
        <v>-5296.9121459999997</v>
      </c>
      <c r="SL195" s="14">
        <f t="shared" ca="1" si="966"/>
        <v>10848.754070000001</v>
      </c>
      <c r="SM195" s="14">
        <f t="shared" ca="1" si="966"/>
        <v>3535.8738170000001</v>
      </c>
      <c r="SN195" s="14">
        <f t="shared" ca="1" si="966"/>
        <v>1288.396526</v>
      </c>
      <c r="SO195" s="14">
        <f t="shared" ca="1" si="966"/>
        <v>-843.2696608</v>
      </c>
      <c r="SP195" s="14">
        <f t="shared" ca="1" si="966"/>
        <v>18936.84058</v>
      </c>
      <c r="SQ195" s="14">
        <f t="shared" ca="1" si="966"/>
        <v>1539.0670150000001</v>
      </c>
      <c r="SR195" s="14">
        <f t="shared" ca="1" si="966"/>
        <v>11381.34179</v>
      </c>
      <c r="SS195" s="14">
        <f t="shared" ca="1" si="966"/>
        <v>11403.37005</v>
      </c>
      <c r="ST195" s="14">
        <f t="shared" ca="1" si="966"/>
        <v>-4470.2569270000004</v>
      </c>
      <c r="SU195" s="14">
        <f t="shared" ca="1" si="966"/>
        <v>31023.953000000001</v>
      </c>
      <c r="SV195" s="14">
        <f t="shared" ca="1" si="966"/>
        <v>2094.3300589999999</v>
      </c>
      <c r="SW195" s="14">
        <f t="shared" ca="1" si="966"/>
        <v>16333.41324</v>
      </c>
      <c r="SX195" s="14">
        <f t="shared" ca="1" si="966"/>
        <v>16610.666939999999</v>
      </c>
      <c r="SY195" s="14">
        <f t="shared" ca="1" si="966"/>
        <v>9026.9697120000001</v>
      </c>
      <c r="SZ195" s="14">
        <f t="shared" ca="1" si="966"/>
        <v>41076.350489999997</v>
      </c>
      <c r="TA195" s="14">
        <f t="shared" ca="1" si="966"/>
        <v>-2649.4496709999999</v>
      </c>
      <c r="TB195" s="14">
        <f t="shared" ca="1" si="966"/>
        <v>3196.253224</v>
      </c>
      <c r="TC195" s="14">
        <f t="shared" ca="1" si="966"/>
        <v>-4973.2952260000002</v>
      </c>
      <c r="TD195" s="14">
        <f t="shared" ca="1" si="966"/>
        <v>-9559.1951929999996</v>
      </c>
      <c r="TE195" s="14">
        <f t="shared" ca="1" si="966"/>
        <v>2995.208768</v>
      </c>
      <c r="TF195" s="14">
        <f t="shared" ca="1" si="966"/>
        <v>12372.481169999999</v>
      </c>
      <c r="TG195" s="14">
        <f t="shared" ca="1" si="966"/>
        <v>-49992.120139999999</v>
      </c>
      <c r="TH195" s="14">
        <f t="shared" ca="1" si="966"/>
        <v>-6072.4601849999999</v>
      </c>
      <c r="TI195" s="14">
        <f t="shared" ca="1" si="966"/>
        <v>-527.45767139999998</v>
      </c>
      <c r="TJ195" s="14">
        <f t="shared" ca="1" si="966"/>
        <v>18920.927250000001</v>
      </c>
      <c r="TK195" s="14">
        <f t="shared" ca="1" si="966"/>
        <v>21338.65725</v>
      </c>
      <c r="TL195" s="14">
        <f t="shared" ca="1" si="966"/>
        <v>-8278.6192809999993</v>
      </c>
      <c r="TM195" s="14">
        <f t="shared" ca="1" si="966"/>
        <v>-14223.84132</v>
      </c>
      <c r="TN195" s="14">
        <f t="shared" ca="1" si="966"/>
        <v>13605.912700000001</v>
      </c>
      <c r="TO195" s="14">
        <f t="shared" ca="1" si="966"/>
        <v>530.1157723</v>
      </c>
      <c r="TP195" s="14">
        <f t="shared" ca="1" si="966"/>
        <v>7027.5336020000004</v>
      </c>
      <c r="TQ195" s="14">
        <f t="shared" ca="1" si="966"/>
        <v>-13436.482110000001</v>
      </c>
      <c r="TR195" s="14">
        <f t="shared" ca="1" si="966"/>
        <v>-11204.32027</v>
      </c>
      <c r="TS195" s="14">
        <f t="shared" ca="1" si="966"/>
        <v>50649.713250000001</v>
      </c>
      <c r="TT195" s="14">
        <f t="shared" ca="1" si="966"/>
        <v>12392.77255</v>
      </c>
      <c r="TU195" s="14">
        <f t="shared" ca="1" si="966"/>
        <v>30324.801029999999</v>
      </c>
      <c r="TV195" s="14">
        <f t="shared" ca="1" si="966"/>
        <v>65947.965979999994</v>
      </c>
      <c r="TW195" s="14">
        <f t="shared" ca="1" si="966"/>
        <v>17845.877329999999</v>
      </c>
      <c r="TX195" s="14">
        <f t="shared" ca="1" si="966"/>
        <v>15306.648429999999</v>
      </c>
      <c r="TY195" s="14">
        <f t="shared" ca="1" si="966"/>
        <v>-12880.468870000001</v>
      </c>
      <c r="TZ195" s="14">
        <f t="shared" ca="1" si="966"/>
        <v>-44873.081440000002</v>
      </c>
      <c r="UA195" s="14">
        <f t="shared" ca="1" si="966"/>
        <v>6245.8253629999999</v>
      </c>
      <c r="UB195" s="14">
        <f t="shared" ca="1" si="966"/>
        <v>-7433.8114960000003</v>
      </c>
      <c r="UC195" s="14">
        <f t="shared" ca="1" si="966"/>
        <v>13086.927799999999</v>
      </c>
      <c r="UD195" s="14">
        <f t="shared" ca="1" si="966"/>
        <v>-18957.615460000001</v>
      </c>
      <c r="UE195" s="14">
        <f t="shared" ca="1" si="966"/>
        <v>-11743.272489999999</v>
      </c>
      <c r="UF195" s="14">
        <f t="shared" ca="1" si="966"/>
        <v>1214.848375</v>
      </c>
      <c r="UG195" s="14">
        <f t="shared" ca="1" si="966"/>
        <v>-4666.1039069999997</v>
      </c>
      <c r="UH195" s="14">
        <f t="shared" ca="1" si="966"/>
        <v>10865.22631</v>
      </c>
      <c r="UI195" s="14">
        <f t="shared" ca="1" si="966"/>
        <v>-8555.4562519999999</v>
      </c>
      <c r="UJ195" s="14">
        <f t="shared" ca="1" si="966"/>
        <v>13357.999980000001</v>
      </c>
      <c r="UK195" s="14">
        <f t="shared" ca="1" si="966"/>
        <v>4488.3087930000002</v>
      </c>
      <c r="UL195" s="14">
        <f t="shared" ca="1" si="966"/>
        <v>15784.172780000001</v>
      </c>
      <c r="UM195" s="14">
        <f t="shared" ca="1" si="966"/>
        <v>-21467.332030000001</v>
      </c>
      <c r="UN195" s="14">
        <f t="shared" ca="1" si="966"/>
        <v>6707.2453919999998</v>
      </c>
      <c r="UO195" s="14">
        <f t="shared" ca="1" si="966"/>
        <v>-49992.120139999999</v>
      </c>
      <c r="UP195" s="14">
        <f t="shared" ca="1" si="966"/>
        <v>-2544.1021989999999</v>
      </c>
      <c r="UQ195" s="14">
        <f t="shared" ca="1" si="966"/>
        <v>-44599.03297</v>
      </c>
      <c r="UR195" s="14">
        <f t="shared" ca="1" si="966"/>
        <v>15128.92871</v>
      </c>
      <c r="US195" s="14">
        <f t="shared" ca="1" si="966"/>
        <v>3887.0009020000002</v>
      </c>
      <c r="UT195" s="14">
        <f t="shared" ca="1" si="960"/>
        <v>-2405.5006170000001</v>
      </c>
      <c r="UU195" s="14">
        <f t="shared" ca="1" si="960"/>
        <v>-41138.622779999998</v>
      </c>
      <c r="UV195" s="14">
        <f t="shared" ca="1" si="960"/>
        <v>24513.991870000002</v>
      </c>
      <c r="UW195" s="14">
        <f t="shared" ca="1" si="960"/>
        <v>13416.7911</v>
      </c>
      <c r="UX195" s="14">
        <f t="shared" ca="1" si="960"/>
        <v>-15676.66128</v>
      </c>
      <c r="UY195" s="14">
        <f t="shared" ca="1" si="960"/>
        <v>7274.917469</v>
      </c>
      <c r="UZ195" s="14">
        <f t="shared" ca="1" si="960"/>
        <v>-21578.679510000002</v>
      </c>
      <c r="VA195" s="14">
        <f t="shared" ca="1" si="960"/>
        <v>-19674.160329999999</v>
      </c>
      <c r="VB195" s="14">
        <f t="shared" ca="1" si="960"/>
        <v>-29638.785080000001</v>
      </c>
      <c r="VC195" s="14">
        <f t="shared" ca="1" si="960"/>
        <v>12398.893679999999</v>
      </c>
      <c r="VD195" s="14">
        <f t="shared" ca="1" si="960"/>
        <v>-12360.71077</v>
      </c>
      <c r="VE195" s="14">
        <f t="shared" ca="1" si="960"/>
        <v>-26100.455819999999</v>
      </c>
      <c r="VF195" s="14">
        <f t="shared" ca="1" si="960"/>
        <v>-4190.3021440000002</v>
      </c>
      <c r="VG195" s="14">
        <f t="shared" ca="1" si="960"/>
        <v>17845.877329999999</v>
      </c>
      <c r="VH195" s="14">
        <f t="shared" ca="1" si="960"/>
        <v>14070.2317</v>
      </c>
      <c r="VI195" s="14">
        <f t="shared" ca="1" si="960"/>
        <v>-768.99733939999999</v>
      </c>
      <c r="VJ195" s="14">
        <f t="shared" ca="1" si="960"/>
        <v>-2032.4068589999999</v>
      </c>
      <c r="VK195" s="14">
        <f t="shared" ca="1" si="960"/>
        <v>-9763.7551210000001</v>
      </c>
      <c r="VL195" s="14">
        <f t="shared" ca="1" si="960"/>
        <v>-984.90862600000003</v>
      </c>
      <c r="VM195" s="14">
        <f t="shared" ca="1" si="960"/>
        <v>4488.3087930000002</v>
      </c>
      <c r="VN195" s="14">
        <f t="shared" ca="1" si="960"/>
        <v>5294.5399209999996</v>
      </c>
      <c r="VO195" s="14">
        <f t="shared" ca="1" si="960"/>
        <v>11171.64328</v>
      </c>
      <c r="VP195" s="14">
        <f t="shared" ca="1" si="960"/>
        <v>31200.838009999999</v>
      </c>
      <c r="VQ195" s="14">
        <f t="shared" ca="1" si="960"/>
        <v>-24603.685079999999</v>
      </c>
      <c r="VR195" s="14">
        <f t="shared" ca="1" si="960"/>
        <v>5810.01782</v>
      </c>
      <c r="VS195" s="14">
        <f t="shared" ca="1" si="960"/>
        <v>17516.467680000002</v>
      </c>
      <c r="VT195" s="14">
        <f t="shared" ca="1" si="960"/>
        <v>-14345.09115</v>
      </c>
      <c r="VU195" s="14">
        <f t="shared" ca="1" si="960"/>
        <v>9391.7171030000009</v>
      </c>
      <c r="VV195" s="14">
        <f t="shared" ca="1" si="960"/>
        <v>2329.1410129999999</v>
      </c>
      <c r="VW195" s="14">
        <f t="shared" ca="1" si="960"/>
        <v>-5745.0062779999998</v>
      </c>
      <c r="VX195" s="14">
        <f t="shared" ca="1" si="960"/>
        <v>23762.966479999999</v>
      </c>
      <c r="VY195" s="14">
        <f t="shared" ca="1" si="960"/>
        <v>13383.15295</v>
      </c>
      <c r="VZ195" s="14">
        <f t="shared" ca="1" si="960"/>
        <v>-15850.179910000001</v>
      </c>
      <c r="WA195" s="14">
        <f t="shared" ca="1" si="960"/>
        <v>26180.32026</v>
      </c>
      <c r="WB195" s="14">
        <f t="shared" ca="1" si="960"/>
        <v>-7406.5091000000002</v>
      </c>
      <c r="WC195" s="14">
        <f t="shared" ca="1" si="960"/>
        <v>-44873.081440000002</v>
      </c>
      <c r="WD195" s="14">
        <f t="shared" ca="1" si="960"/>
        <v>27471.014640000001</v>
      </c>
      <c r="WE195" s="14">
        <f t="shared" ca="1" si="960"/>
        <v>11220.24128</v>
      </c>
      <c r="WF195" s="14">
        <f t="shared" ca="1" si="960"/>
        <v>28304.956579999998</v>
      </c>
      <c r="WG195" s="14">
        <f t="shared" ca="1" si="960"/>
        <v>-9853.4647359999999</v>
      </c>
      <c r="WH195" s="14">
        <f t="shared" ca="1" si="960"/>
        <v>-12360.71077</v>
      </c>
      <c r="WI195" s="14">
        <f t="shared" ca="1" si="960"/>
        <v>12790.406800000001</v>
      </c>
      <c r="WJ195" s="14">
        <f t="shared" ca="1" si="960"/>
        <v>-15743.83762</v>
      </c>
      <c r="WK195" s="14">
        <f t="shared" ca="1" si="960"/>
        <v>-14223.84132</v>
      </c>
      <c r="WL195" s="14">
        <f t="shared" ca="1" si="960"/>
        <v>-11347.22608</v>
      </c>
      <c r="WM195" s="14">
        <f t="shared" ca="1" si="960"/>
        <v>530.1157723</v>
      </c>
      <c r="WN195" s="14">
        <f t="shared" ca="1" si="960"/>
        <v>6965.550534</v>
      </c>
      <c r="WO195" s="14">
        <f t="shared" ca="1" si="960"/>
        <v>8823.430359</v>
      </c>
      <c r="WP195" s="14">
        <f t="shared" ca="1" si="960"/>
        <v>-9478.9904879999995</v>
      </c>
      <c r="WQ195" s="14">
        <f t="shared" ca="1" si="960"/>
        <v>-44873.081440000002</v>
      </c>
      <c r="WR195" s="14">
        <f t="shared" ca="1" si="960"/>
        <v>14217.193660000001</v>
      </c>
      <c r="WS195" s="14">
        <f t="shared" ca="1" si="960"/>
        <v>-3633.8951579999998</v>
      </c>
      <c r="WT195" s="14">
        <f t="shared" ca="1" si="960"/>
        <v>-1358.3230470000001</v>
      </c>
      <c r="WU195" s="14">
        <f t="shared" ca="1" si="960"/>
        <v>8671.8741819999996</v>
      </c>
      <c r="WV195" s="14">
        <f t="shared" ca="1" si="960"/>
        <v>-46244.35469</v>
      </c>
      <c r="WW195" s="14">
        <f t="shared" ca="1" si="960"/>
        <v>-10957.330379999999</v>
      </c>
      <c r="WX195" s="14">
        <f t="shared" ca="1" si="960"/>
        <v>-11734.58664</v>
      </c>
      <c r="WY195" s="14">
        <f t="shared" ca="1" si="960"/>
        <v>23849.246579999999</v>
      </c>
      <c r="WZ195" s="14">
        <f t="shared" ca="1" si="960"/>
        <v>3737.0564169999998</v>
      </c>
      <c r="XA195" s="14">
        <f t="shared" ca="1" si="960"/>
        <v>20337.58325</v>
      </c>
      <c r="XB195" s="14">
        <f t="shared" ca="1" si="960"/>
        <v>8119.8899000000001</v>
      </c>
      <c r="XC195" s="14">
        <f t="shared" ca="1" si="960"/>
        <v>12398.893679999999</v>
      </c>
      <c r="XD195" s="14">
        <f t="shared" ca="1" si="960"/>
        <v>-3031.92317</v>
      </c>
      <c r="XE195" s="14">
        <f t="shared" ca="1" si="954"/>
        <v>-26100.455819999999</v>
      </c>
      <c r="XF195" s="14">
        <f t="shared" ca="1" si="954"/>
        <v>8181.1288299999997</v>
      </c>
      <c r="XG195" s="14">
        <f t="shared" ca="1" si="954"/>
        <v>5998.4193560000003</v>
      </c>
      <c r="XH195" s="14">
        <f t="shared" ca="1" si="954"/>
        <v>4817.4909699999998</v>
      </c>
      <c r="XI195" s="14">
        <f t="shared" ca="1" si="954"/>
        <v>-1262.6031909999999</v>
      </c>
      <c r="XJ195" s="14">
        <f t="shared" ca="1" si="954"/>
        <v>1584.5342330000001</v>
      </c>
      <c r="XK195" s="14">
        <f t="shared" ca="1" si="954"/>
        <v>11893.478649999999</v>
      </c>
      <c r="XL195" s="14">
        <f t="shared" ca="1" si="954"/>
        <v>-4943.6740399999999</v>
      </c>
      <c r="XM195" s="14">
        <f t="shared" ca="1" si="954"/>
        <v>9285.9755910000003</v>
      </c>
      <c r="XN195" s="14">
        <f t="shared" ca="1" si="954"/>
        <v>-5594.6494350000003</v>
      </c>
      <c r="XO195" s="14">
        <f t="shared" ca="1" si="954"/>
        <v>2564.3360349999998</v>
      </c>
      <c r="XP195" s="14">
        <f t="shared" ca="1" si="954"/>
        <v>7067.9571409999999</v>
      </c>
      <c r="XQ195" s="14">
        <f t="shared" ca="1" si="954"/>
        <v>-39374.941599999998</v>
      </c>
      <c r="XR195" s="14">
        <f t="shared" ca="1" si="954"/>
        <v>9155.1493740000005</v>
      </c>
      <c r="XS195" s="14">
        <f t="shared" ca="1" si="954"/>
        <v>1539.0670150000001</v>
      </c>
      <c r="XT195" s="14">
        <f t="shared" ca="1" si="954"/>
        <v>5048.627152</v>
      </c>
      <c r="XU195" s="14">
        <f t="shared" ca="1" si="954"/>
        <v>31023.953000000001</v>
      </c>
      <c r="XV195" s="14">
        <f t="shared" ca="1" si="954"/>
        <v>-8682.9243139999999</v>
      </c>
      <c r="XW195" s="14">
        <f t="shared" ca="1" si="954"/>
        <v>15128.92871</v>
      </c>
      <c r="XX195" s="14">
        <f t="shared" ca="1" si="954"/>
        <v>8577.156954</v>
      </c>
      <c r="XY195" s="14">
        <f t="shared" ca="1" si="954"/>
        <v>1584.5342330000001</v>
      </c>
      <c r="XZ195" s="14">
        <f t="shared" ca="1" si="954"/>
        <v>1292.1919069999999</v>
      </c>
      <c r="YA195" s="14">
        <f t="shared" ca="1" si="954"/>
        <v>-9578.8356810000005</v>
      </c>
      <c r="YB195" s="14">
        <f t="shared" ca="1" si="954"/>
        <v>12619.499980000001</v>
      </c>
      <c r="YC195" s="14">
        <f t="shared" ca="1" si="954"/>
        <v>-1715.0980380000001</v>
      </c>
      <c r="YD195" s="14">
        <f t="shared" ca="1" si="954"/>
        <v>-1231.323731</v>
      </c>
      <c r="YE195" s="14">
        <f t="shared" ca="1" si="954"/>
        <v>4715.0685439999997</v>
      </c>
      <c r="YF195" s="14">
        <f t="shared" ca="1" si="954"/>
        <v>65947.965979999994</v>
      </c>
      <c r="YG195" s="14">
        <f t="shared" ca="1" si="954"/>
        <v>16095.791310000001</v>
      </c>
      <c r="YH195" s="14">
        <f t="shared" ca="1" si="954"/>
        <v>1595.3233299999999</v>
      </c>
      <c r="YI195" s="14">
        <f t="shared" ca="1" si="954"/>
        <v>-37633.093659999999</v>
      </c>
      <c r="YJ195" s="14">
        <f t="shared" ca="1" si="954"/>
        <v>30955.878000000001</v>
      </c>
      <c r="YK195" s="14">
        <f t="shared" ca="1" si="954"/>
        <v>-1517.081361</v>
      </c>
      <c r="YL195" s="14">
        <f t="shared" ca="1" si="954"/>
        <v>-17885.39083</v>
      </c>
      <c r="YM195" s="14">
        <f t="shared" ca="1" si="954"/>
        <v>-1212.682742</v>
      </c>
      <c r="YN195" s="14">
        <f t="shared" ca="1" si="954"/>
        <v>20846.158940000001</v>
      </c>
      <c r="YO195" s="14">
        <f t="shared" ca="1" si="954"/>
        <v>17068.466339999999</v>
      </c>
      <c r="YP195" s="14">
        <f t="shared" ca="1" si="954"/>
        <v>17709.860809999998</v>
      </c>
      <c r="YQ195" s="14">
        <f t="shared" ca="1" si="954"/>
        <v>18098.246709999999</v>
      </c>
      <c r="YR195" s="14">
        <f t="shared" ca="1" si="954"/>
        <v>-11574.9483</v>
      </c>
      <c r="YS195" s="14">
        <f t="shared" ca="1" si="954"/>
        <v>1731.9358179999999</v>
      </c>
      <c r="YT195" s="14">
        <f t="shared" ca="1" si="954"/>
        <v>16095.791310000001</v>
      </c>
      <c r="YU195" s="14">
        <f t="shared" ca="1" si="954"/>
        <v>1139.4893159999999</v>
      </c>
      <c r="YV195" s="14">
        <f t="shared" ca="1" si="954"/>
        <v>9285.9755910000003</v>
      </c>
      <c r="YW195" s="14">
        <f t="shared" ca="1" si="954"/>
        <v>1179.8797420000001</v>
      </c>
      <c r="YX195" s="14">
        <f t="shared" ca="1" si="954"/>
        <v>4001.998619</v>
      </c>
      <c r="YY195" s="14">
        <f t="shared" ca="1" si="954"/>
        <v>20951.188959999999</v>
      </c>
      <c r="YZ195" s="14">
        <f t="shared" ca="1" si="954"/>
        <v>143.43840829999999</v>
      </c>
      <c r="ZA195" s="14">
        <f t="shared" ca="1" si="954"/>
        <v>-2026.5075489999999</v>
      </c>
      <c r="ZB195" s="14">
        <f t="shared" ca="1" si="954"/>
        <v>-13867.792009999999</v>
      </c>
      <c r="ZC195" s="14">
        <f t="shared" ca="1" si="954"/>
        <v>21357.539929999999</v>
      </c>
      <c r="ZD195" s="14">
        <f t="shared" ca="1" si="954"/>
        <v>-1262.6031909999999</v>
      </c>
      <c r="ZE195" s="14">
        <f t="shared" ca="1" si="954"/>
        <v>-5594.6494350000003</v>
      </c>
      <c r="ZF195" s="14">
        <f t="shared" ca="1" si="954"/>
        <v>145.94554059999999</v>
      </c>
      <c r="ZG195" s="14">
        <f t="shared" ca="1" si="954"/>
        <v>-16019.38003</v>
      </c>
      <c r="ZH195" s="14">
        <f t="shared" ca="1" si="955"/>
        <v>6874.7908049999996</v>
      </c>
      <c r="ZI195" s="14">
        <f t="shared" ca="1" si="955"/>
        <v>975.38118699999995</v>
      </c>
      <c r="ZJ195" s="14">
        <f t="shared" ca="1" si="955"/>
        <v>1742.391509</v>
      </c>
      <c r="ZK195" s="14">
        <f t="shared" ca="1" si="955"/>
        <v>-210.85753940000001</v>
      </c>
      <c r="ZL195" s="14">
        <f t="shared" ca="1" si="955"/>
        <v>-1656.1768609999999</v>
      </c>
      <c r="ZM195" s="14">
        <f t="shared" ca="1" si="955"/>
        <v>7091.1531869999999</v>
      </c>
      <c r="ZN195" s="14">
        <f t="shared" ca="1" si="955"/>
        <v>-12360.71077</v>
      </c>
      <c r="ZO195" s="14">
        <f t="shared" ca="1" si="955"/>
        <v>-4973.2952260000002</v>
      </c>
      <c r="ZP195" s="14">
        <f t="shared" ca="1" si="955"/>
        <v>-9478.9904879999995</v>
      </c>
      <c r="ZQ195" s="14">
        <f t="shared" ca="1" si="955"/>
        <v>11668.029420000001</v>
      </c>
      <c r="ZR195" s="14">
        <f t="shared" ca="1" si="955"/>
        <v>-24603.685079999999</v>
      </c>
      <c r="ZS195" s="14">
        <f t="shared" ca="1" si="955"/>
        <v>-1231.323731</v>
      </c>
      <c r="ZT195" s="14">
        <f t="shared" ca="1" si="955"/>
        <v>3535.8738170000001</v>
      </c>
      <c r="ZU195" s="14">
        <f t="shared" ca="1" si="955"/>
        <v>-12360.71077</v>
      </c>
      <c r="ZV195" s="14">
        <f t="shared" ca="1" si="955"/>
        <v>26378.2598</v>
      </c>
      <c r="ZW195" s="14">
        <f t="shared" ca="1" si="955"/>
        <v>3196.253224</v>
      </c>
      <c r="ZX195" s="14">
        <f t="shared" ca="1" si="955"/>
        <v>4001.998619</v>
      </c>
      <c r="ZY195" s="14">
        <f t="shared" ca="1" si="955"/>
        <v>-11204.32027</v>
      </c>
      <c r="ZZ195" s="14">
        <f t="shared" ca="1" si="955"/>
        <v>-12126.202950000001</v>
      </c>
      <c r="AAA195" s="14">
        <f t="shared" ca="1" si="955"/>
        <v>8856.0897100000002</v>
      </c>
      <c r="AAB195" s="14">
        <f t="shared" ca="1" si="955"/>
        <v>16655.82332</v>
      </c>
      <c r="AAC195" s="14">
        <f t="shared" ca="1" si="955"/>
        <v>-1231.323731</v>
      </c>
      <c r="AAD195" s="14">
        <f t="shared" ca="1" si="955"/>
        <v>-23582.302339999998</v>
      </c>
      <c r="AAE195" s="14">
        <f t="shared" ca="1" si="955"/>
        <v>7558.7957749999996</v>
      </c>
      <c r="AAF195" s="14">
        <f t="shared" ca="1" si="955"/>
        <v>2981.6316790000001</v>
      </c>
      <c r="AAG195" s="14">
        <f t="shared" ca="1" si="955"/>
        <v>4550.7650059999996</v>
      </c>
      <c r="AAH195" s="14">
        <f t="shared" ca="1" si="955"/>
        <v>-49992.120139999999</v>
      </c>
      <c r="AAI195" s="14">
        <f t="shared" ca="1" si="955"/>
        <v>-1795.2023830000001</v>
      </c>
      <c r="AAJ195" s="14">
        <f t="shared" ca="1" si="955"/>
        <v>9285.9755910000003</v>
      </c>
      <c r="AAK195" s="14">
        <f t="shared" ca="1" si="955"/>
        <v>-1723.7056339999999</v>
      </c>
      <c r="AAL195" s="14">
        <f t="shared" ca="1" si="955"/>
        <v>-26100.455819999999</v>
      </c>
      <c r="AAM195" s="14">
        <f t="shared" ca="1" si="955"/>
        <v>6965.550534</v>
      </c>
      <c r="AAN195" s="14">
        <f t="shared" ca="1" si="955"/>
        <v>32704.724910000001</v>
      </c>
      <c r="AAO195" s="14">
        <f t="shared" ca="1" si="955"/>
        <v>22240.7091</v>
      </c>
      <c r="AAP195" s="14">
        <f t="shared" ca="1" si="955"/>
        <v>-18458.661700000001</v>
      </c>
      <c r="AAQ195" s="14">
        <f t="shared" ca="1" si="955"/>
        <v>-17092.072250000001</v>
      </c>
      <c r="AAR195" s="14">
        <f t="shared" ca="1" si="955"/>
        <v>-26835.49296</v>
      </c>
      <c r="AAS195" s="14">
        <f t="shared" ca="1" si="955"/>
        <v>-21467.332030000001</v>
      </c>
      <c r="AAT195" s="14">
        <f t="shared" ca="1" si="955"/>
        <v>-10957.330379999999</v>
      </c>
      <c r="AAU195" s="14">
        <f t="shared" ca="1" si="955"/>
        <v>30955.878000000001</v>
      </c>
      <c r="AAV195" s="14">
        <f t="shared" ca="1" si="955"/>
        <v>32153.55269</v>
      </c>
      <c r="AAW195" s="14">
        <f t="shared" ca="1" si="955"/>
        <v>12956.93763</v>
      </c>
      <c r="AAX195" s="14">
        <f t="shared" ca="1" si="955"/>
        <v>-2111.6615529999999</v>
      </c>
      <c r="AAY195" s="14">
        <f t="shared" ca="1" si="955"/>
        <v>-843.2696608</v>
      </c>
      <c r="AAZ195" s="14">
        <f t="shared" ca="1" si="955"/>
        <v>-4545.4774809999999</v>
      </c>
      <c r="ABA195" s="14">
        <f t="shared" ca="1" si="955"/>
        <v>5294.5399209999996</v>
      </c>
      <c r="ABB195" s="14">
        <f t="shared" ca="1" si="955"/>
        <v>7558.7957749999996</v>
      </c>
      <c r="ABC195" s="14">
        <f t="shared" ca="1" si="955"/>
        <v>18643.782360000001</v>
      </c>
      <c r="ABD195" s="14">
        <f t="shared" ca="1" si="955"/>
        <v>17516.467680000002</v>
      </c>
      <c r="ABE195" s="14">
        <f t="shared" ca="1" si="955"/>
        <v>12392.77255</v>
      </c>
      <c r="ABF195" s="14">
        <f t="shared" ca="1" si="955"/>
        <v>8181.1288299999997</v>
      </c>
      <c r="ABG195" s="14">
        <f t="shared" ca="1" si="955"/>
        <v>4001.998619</v>
      </c>
      <c r="ABH195" s="14">
        <f t="shared" ca="1" si="955"/>
        <v>4051.9657539999998</v>
      </c>
      <c r="ABI195" s="14">
        <f t="shared" ca="1" si="955"/>
        <v>778.45921350000003</v>
      </c>
      <c r="ABJ195" s="14">
        <f t="shared" ca="1" si="955"/>
        <v>-17885.39083</v>
      </c>
      <c r="ABK195" s="14">
        <f t="shared" ca="1" si="955"/>
        <v>-4077.9076639999998</v>
      </c>
      <c r="ABL195" s="14">
        <f t="shared" ca="1" si="955"/>
        <v>4715.0685439999997</v>
      </c>
      <c r="ABM195" s="14">
        <f t="shared" ca="1" si="955"/>
        <v>20130.014439999999</v>
      </c>
      <c r="ABN195" s="14">
        <f t="shared" ca="1" si="955"/>
        <v>17242.56033</v>
      </c>
      <c r="ABO195" s="14">
        <f t="shared" ca="1" si="955"/>
        <v>6540.5146889999996</v>
      </c>
      <c r="ABP195" s="14">
        <f t="shared" ca="1" si="955"/>
        <v>-19674.160329999999</v>
      </c>
      <c r="ABQ195" s="14">
        <f t="shared" ca="1" si="955"/>
        <v>22184.190289999999</v>
      </c>
      <c r="ABR195" s="14">
        <f t="shared" ca="1" si="955"/>
        <v>6851.1805210000002</v>
      </c>
      <c r="ABS195" s="14">
        <f t="shared" ca="1" si="955"/>
        <v>-24603.685079999999</v>
      </c>
      <c r="ABT195" s="14">
        <f t="shared" ca="1" si="952"/>
        <v>6156.7632960000001</v>
      </c>
      <c r="ABU195" s="14">
        <f t="shared" ca="1" si="952"/>
        <v>11854.67627</v>
      </c>
      <c r="ABV195" s="14">
        <f t="shared" ca="1" si="952"/>
        <v>11893.478649999999</v>
      </c>
      <c r="ABW195" s="14">
        <f t="shared" ca="1" si="952"/>
        <v>14434.566699999999</v>
      </c>
      <c r="ABX195" s="14">
        <f t="shared" ca="1" si="952"/>
        <v>-9763.7551210000001</v>
      </c>
      <c r="ABY195" s="14">
        <f t="shared" ca="1" si="952"/>
        <v>-7489.7700640000003</v>
      </c>
      <c r="ABZ195" s="14">
        <f t="shared" ca="1" si="952"/>
        <v>7067.9571409999999</v>
      </c>
      <c r="ACA195" s="14">
        <f t="shared" ca="1" si="952"/>
        <v>6188.9588720000002</v>
      </c>
      <c r="ACB195" s="14">
        <f t="shared" ca="1" si="952"/>
        <v>-15676.66128</v>
      </c>
      <c r="ACC195" s="14">
        <f t="shared" ca="1" si="952"/>
        <v>-44599.03297</v>
      </c>
      <c r="ACD195" s="14">
        <f t="shared" ca="1" si="952"/>
        <v>1595.3233299999999</v>
      </c>
      <c r="ACE195" s="14">
        <f t="shared" ca="1" si="952"/>
        <v>-6072.4601849999999</v>
      </c>
      <c r="ACF195" s="14">
        <f t="shared" ca="1" si="952"/>
        <v>21338.65725</v>
      </c>
      <c r="ACG195" s="14">
        <f t="shared" ca="1" si="952"/>
        <v>-11099.03529</v>
      </c>
      <c r="ACH195" s="14">
        <f t="shared" ca="1" si="952"/>
        <v>21172.101170000002</v>
      </c>
      <c r="ACI195" s="14">
        <f t="shared" ca="1" si="952"/>
        <v>-9067.7197030000007</v>
      </c>
      <c r="ACJ195" s="14">
        <f t="shared" ca="1" si="952"/>
        <v>6188.9588720000002</v>
      </c>
      <c r="ACK195" s="14">
        <f t="shared" ca="1" si="952"/>
        <v>-3683.722796</v>
      </c>
      <c r="ACL195" s="14">
        <f t="shared" ca="1" si="952"/>
        <v>-19158.32127</v>
      </c>
      <c r="ACM195" s="14">
        <f t="shared" ca="1" si="952"/>
        <v>1926.074494</v>
      </c>
      <c r="ACN195" s="14">
        <f t="shared" ca="1" si="952"/>
        <v>297.60359570000003</v>
      </c>
      <c r="ACO195" s="14">
        <f t="shared" ca="1" si="952"/>
        <v>-7489.7700640000003</v>
      </c>
      <c r="ACP195" s="14">
        <f t="shared" ca="1" si="952"/>
        <v>20951.188959999999</v>
      </c>
      <c r="ACQ195" s="14">
        <f t="shared" ca="1" si="956"/>
        <v>4364.9689939999998</v>
      </c>
      <c r="ACR195" s="14">
        <f t="shared" ca="1" si="956"/>
        <v>8119.8899000000001</v>
      </c>
      <c r="ACS195" s="14">
        <f t="shared" ca="1" si="956"/>
        <v>17106.91793</v>
      </c>
      <c r="ACT195" s="14">
        <f t="shared" ca="1" si="956"/>
        <v>-25045.39474</v>
      </c>
      <c r="ACU195" s="14">
        <f t="shared" ca="1" si="956"/>
        <v>4488.3087930000002</v>
      </c>
      <c r="ACV195" s="14">
        <f t="shared" ca="1" si="956"/>
        <v>10270.19224</v>
      </c>
      <c r="ACW195" s="14">
        <f t="shared" ca="1" si="956"/>
        <v>-1210.747777</v>
      </c>
      <c r="ACX195" s="14">
        <f t="shared" ca="1" si="956"/>
        <v>-46244.35469</v>
      </c>
      <c r="ACY195" s="14">
        <f t="shared" ca="1" si="956"/>
        <v>14359.822770000001</v>
      </c>
      <c r="ACZ195" s="14">
        <f t="shared" ca="1" si="956"/>
        <v>-14223.84132</v>
      </c>
      <c r="ADA195" s="14">
        <f t="shared" ca="1" si="956"/>
        <v>-2101.8246960000001</v>
      </c>
      <c r="ADB195" s="14">
        <f t="shared" ca="1" si="956"/>
        <v>48772.979659999997</v>
      </c>
      <c r="ADC195" s="14">
        <f t="shared" ca="1" si="956"/>
        <v>-2266.1778250000002</v>
      </c>
      <c r="ADD195" s="14">
        <f t="shared" ca="1" si="956"/>
        <v>-1262.6031909999999</v>
      </c>
      <c r="ADE195" s="14">
        <f t="shared" ca="1" si="956"/>
        <v>-19680.512449999998</v>
      </c>
      <c r="ADF195" s="14">
        <f t="shared" ca="1" si="956"/>
        <v>24103.391439999999</v>
      </c>
      <c r="ADG195" s="14">
        <f t="shared" ca="1" si="956"/>
        <v>4055.805233</v>
      </c>
      <c r="ADH195" s="14">
        <f t="shared" ca="1" si="956"/>
        <v>4488.3087930000002</v>
      </c>
      <c r="ADI195" s="14">
        <f t="shared" ca="1" si="956"/>
        <v>20337.58325</v>
      </c>
      <c r="ADJ195" s="14">
        <f t="shared" ca="1" si="956"/>
        <v>773.8125526</v>
      </c>
      <c r="ADK195" s="14">
        <f t="shared" ca="1" si="956"/>
        <v>15565.548199999999</v>
      </c>
      <c r="ADL195" s="14">
        <f t="shared" ca="1" si="956"/>
        <v>-8506.7463019999996</v>
      </c>
      <c r="ADM195" s="14">
        <f t="shared" ca="1" si="956"/>
        <v>-26835.49296</v>
      </c>
      <c r="ADN195" s="14">
        <f t="shared" ca="1" si="956"/>
        <v>17791.009839999999</v>
      </c>
      <c r="ADO195" s="14">
        <f t="shared" ca="1" si="956"/>
        <v>-23006.005440000001</v>
      </c>
      <c r="ADP195" s="14">
        <f t="shared" ca="1" si="956"/>
        <v>-32141.432369999999</v>
      </c>
      <c r="ADQ195" s="14">
        <f t="shared" ca="1" si="956"/>
        <v>21042.741310000001</v>
      </c>
      <c r="ADR195" s="14">
        <f t="shared" ca="1" si="956"/>
        <v>24940.129400000002</v>
      </c>
      <c r="ADS195" s="14">
        <f t="shared" ca="1" si="956"/>
        <v>1306.212563</v>
      </c>
      <c r="ADT195" s="14">
        <f t="shared" ca="1" si="956"/>
        <v>-4973.2952260000002</v>
      </c>
      <c r="ADU195" s="14">
        <f t="shared" ca="1" si="956"/>
        <v>17845.877329999999</v>
      </c>
      <c r="ADV195" s="14">
        <f t="shared" ca="1" si="956"/>
        <v>6497.541389</v>
      </c>
      <c r="ADW195" s="14">
        <f t="shared" ca="1" si="956"/>
        <v>14434.566699999999</v>
      </c>
      <c r="ADX195" s="14">
        <f t="shared" ca="1" si="956"/>
        <v>-4929.8505930000001</v>
      </c>
      <c r="ADY195" s="14">
        <f t="shared" ca="1" si="956"/>
        <v>14070.2317</v>
      </c>
      <c r="ADZ195" s="14">
        <f t="shared" ca="1" si="956"/>
        <v>65947.965979999994</v>
      </c>
      <c r="AEA195" s="14">
        <f t="shared" ca="1" si="956"/>
        <v>-2847.5398970000001</v>
      </c>
      <c r="AEB195" s="14">
        <f t="shared" ca="1" si="956"/>
        <v>-7218.4425609999998</v>
      </c>
      <c r="AEC195" s="14">
        <f t="shared" ca="1" si="956"/>
        <v>-30280.062709999998</v>
      </c>
      <c r="AED195" s="14">
        <f t="shared" ca="1" si="956"/>
        <v>20951.188959999999</v>
      </c>
      <c r="AEE195" s="14">
        <f t="shared" ca="1" si="956"/>
        <v>30324.801029999999</v>
      </c>
      <c r="AEF195" s="14">
        <f t="shared" ca="1" si="956"/>
        <v>56418.768620000003</v>
      </c>
      <c r="AEG195" s="14">
        <f t="shared" ca="1" si="956"/>
        <v>1742.391509</v>
      </c>
      <c r="AEH195" s="14">
        <f t="shared" ca="1" si="956"/>
        <v>-3065.8929699999999</v>
      </c>
      <c r="AEI195" s="14">
        <f t="shared" ca="1" si="956"/>
        <v>41076.350489999997</v>
      </c>
      <c r="AEJ195" s="14">
        <f t="shared" ca="1" si="956"/>
        <v>-13189.73465</v>
      </c>
      <c r="AEK195" s="14">
        <f t="shared" ca="1" si="956"/>
        <v>3714.433814</v>
      </c>
      <c r="AEL195" s="14">
        <f t="shared" ca="1" si="956"/>
        <v>24940.129400000002</v>
      </c>
      <c r="AEM195" s="14">
        <f t="shared" ca="1" si="956"/>
        <v>-3487.7982229999998</v>
      </c>
      <c r="AEN195" s="14">
        <f t="shared" ca="1" si="956"/>
        <v>27754.656159999999</v>
      </c>
      <c r="AEO195" s="14">
        <f t="shared" ca="1" si="956"/>
        <v>-4896.911212</v>
      </c>
      <c r="AEP195" s="14">
        <f t="shared" ca="1" si="956"/>
        <v>30324.801029999999</v>
      </c>
      <c r="AEQ195" s="14">
        <f t="shared" ca="1" si="956"/>
        <v>778.45921350000003</v>
      </c>
      <c r="AER195" s="14">
        <f t="shared" ca="1" si="956"/>
        <v>79179.363209999996</v>
      </c>
      <c r="AES195" s="14">
        <f t="shared" ca="1" si="956"/>
        <v>22135.799650000001</v>
      </c>
      <c r="AET195" s="14">
        <f t="shared" ca="1" si="956"/>
        <v>11821.729139999999</v>
      </c>
      <c r="AEU195" s="14">
        <f t="shared" ca="1" si="956"/>
        <v>6707.2453919999998</v>
      </c>
      <c r="AEV195" s="14">
        <f t="shared" ca="1" si="956"/>
        <v>922.12715019999996</v>
      </c>
      <c r="AEW195" s="14">
        <f t="shared" ca="1" si="956"/>
        <v>8475.38508</v>
      </c>
      <c r="AEX195" s="14">
        <f t="shared" ca="1" si="956"/>
        <v>7558.7957749999996</v>
      </c>
      <c r="AEY195" s="14">
        <f t="shared" ca="1" si="956"/>
        <v>402.19959929999999</v>
      </c>
      <c r="AEZ195" s="14">
        <f t="shared" ca="1" si="956"/>
        <v>18768.324260000001</v>
      </c>
      <c r="AFA195" s="14">
        <f t="shared" ca="1" si="956"/>
        <v>773.8125526</v>
      </c>
      <c r="AFB195" s="14">
        <f t="shared" ca="1" si="956"/>
        <v>7558.7957749999996</v>
      </c>
      <c r="AFC195" s="14">
        <f t="shared" ref="AFC195:AHN204" ca="1" si="967">INDEX($A$2:$A$501,RANDBETWEEN(1,500))</f>
        <v>7274.917469</v>
      </c>
      <c r="AFD195" s="14">
        <f t="shared" ca="1" si="967"/>
        <v>-7433.8114960000003</v>
      </c>
      <c r="AFE195" s="14">
        <f t="shared" ca="1" si="967"/>
        <v>27899.990580000002</v>
      </c>
      <c r="AFF195" s="14">
        <f t="shared" ca="1" si="967"/>
        <v>8674.5597309999994</v>
      </c>
      <c r="AFG195" s="14">
        <f t="shared" ca="1" si="967"/>
        <v>4255.3395769999997</v>
      </c>
      <c r="AFH195" s="14">
        <f t="shared" ca="1" si="967"/>
        <v>4550.7650059999996</v>
      </c>
      <c r="AFI195" s="14">
        <f t="shared" ca="1" si="967"/>
        <v>17516.467680000002</v>
      </c>
      <c r="AFJ195" s="14">
        <f t="shared" ca="1" si="967"/>
        <v>-541.53975209999999</v>
      </c>
      <c r="AFK195" s="14">
        <f t="shared" ca="1" si="967"/>
        <v>18936.84058</v>
      </c>
      <c r="AFL195" s="14">
        <f t="shared" ca="1" si="967"/>
        <v>-3031.92317</v>
      </c>
      <c r="AFM195" s="14">
        <f t="shared" ca="1" si="967"/>
        <v>746.09667100000001</v>
      </c>
      <c r="AFN195" s="14">
        <f t="shared" ca="1" si="967"/>
        <v>-9853.4647359999999</v>
      </c>
      <c r="AFO195" s="14">
        <f t="shared" ca="1" si="967"/>
        <v>6874.7908049999996</v>
      </c>
      <c r="AFP195" s="14">
        <f t="shared" ca="1" si="967"/>
        <v>24940.129400000002</v>
      </c>
      <c r="AFQ195" s="14">
        <f t="shared" ca="1" si="967"/>
        <v>-95600.848140000002</v>
      </c>
      <c r="AFR195" s="14">
        <f t="shared" ca="1" si="967"/>
        <v>-23829.55255</v>
      </c>
      <c r="AFS195" s="14">
        <f t="shared" ca="1" si="967"/>
        <v>3225.6315450000002</v>
      </c>
      <c r="AFT195" s="14">
        <f t="shared" ca="1" si="967"/>
        <v>1292.1919069999999</v>
      </c>
      <c r="AFU195" s="14">
        <f t="shared" ca="1" si="967"/>
        <v>6965.550534</v>
      </c>
      <c r="AFV195" s="14">
        <f t="shared" ca="1" si="967"/>
        <v>8671.8741819999996</v>
      </c>
      <c r="AFW195" s="14">
        <f t="shared" ca="1" si="967"/>
        <v>5998.4193560000003</v>
      </c>
      <c r="AFX195" s="14">
        <f t="shared" ca="1" si="967"/>
        <v>1292.1919069999999</v>
      </c>
      <c r="AFY195" s="14">
        <f t="shared" ca="1" si="967"/>
        <v>-5780.3566940000001</v>
      </c>
      <c r="AFZ195" s="14">
        <f t="shared" ca="1" si="967"/>
        <v>-11099.03529</v>
      </c>
      <c r="AGA195" s="14">
        <f t="shared" ca="1" si="967"/>
        <v>7993.5205830000004</v>
      </c>
      <c r="AGB195" s="14">
        <f t="shared" ca="1" si="967"/>
        <v>16333.41324</v>
      </c>
      <c r="AGC195" s="14">
        <f t="shared" ca="1" si="967"/>
        <v>14386.36073</v>
      </c>
      <c r="AGD195" s="14">
        <f t="shared" ca="1" si="967"/>
        <v>21338.65725</v>
      </c>
      <c r="AGE195" s="14">
        <f t="shared" ca="1" si="967"/>
        <v>-210.85753940000001</v>
      </c>
      <c r="AGF195" s="14">
        <f t="shared" ca="1" si="967"/>
        <v>19682.583630000001</v>
      </c>
      <c r="AGG195" s="14">
        <f t="shared" ca="1" si="967"/>
        <v>-5646.8402290000004</v>
      </c>
      <c r="AGH195" s="14">
        <f t="shared" ca="1" si="967"/>
        <v>8119.8899000000001</v>
      </c>
      <c r="AGI195" s="14">
        <f t="shared" ca="1" si="967"/>
        <v>9171.4079259999999</v>
      </c>
      <c r="AGJ195" s="14">
        <f t="shared" ca="1" si="967"/>
        <v>-12192.09828</v>
      </c>
      <c r="AGK195" s="14">
        <f t="shared" ca="1" si="967"/>
        <v>16212.47</v>
      </c>
      <c r="AGL195" s="14">
        <f t="shared" ca="1" si="967"/>
        <v>21042.741310000001</v>
      </c>
      <c r="AGM195" s="14">
        <f t="shared" ca="1" si="967"/>
        <v>1196.902229</v>
      </c>
      <c r="AGN195" s="14">
        <f t="shared" ca="1" si="967"/>
        <v>19594.696070000002</v>
      </c>
      <c r="AGO195" s="14">
        <f t="shared" ca="1" si="967"/>
        <v>-3683.722796</v>
      </c>
      <c r="AGP195" s="14">
        <f t="shared" ca="1" si="967"/>
        <v>-1715.0980380000001</v>
      </c>
      <c r="AGQ195" s="14">
        <f t="shared" ca="1" si="967"/>
        <v>6563.9598420000002</v>
      </c>
      <c r="AGR195" s="14">
        <f t="shared" ca="1" si="967"/>
        <v>15306.648429999999</v>
      </c>
      <c r="AGS195" s="14">
        <f t="shared" ca="1" si="967"/>
        <v>8119.8899000000001</v>
      </c>
      <c r="AGT195" s="14">
        <f t="shared" ca="1" si="967"/>
        <v>188.48430389999999</v>
      </c>
      <c r="AGU195" s="14">
        <f t="shared" ca="1" si="967"/>
        <v>-3683.722796</v>
      </c>
      <c r="AGV195" s="14">
        <f t="shared" ca="1" si="967"/>
        <v>-28754.41764</v>
      </c>
      <c r="AGW195" s="14">
        <f t="shared" ca="1" si="967"/>
        <v>-1135.0344700000001</v>
      </c>
      <c r="AGX195" s="14">
        <f t="shared" ca="1" si="967"/>
        <v>-11574.9483</v>
      </c>
      <c r="AGY195" s="14">
        <f t="shared" ca="1" si="967"/>
        <v>1179.8797420000001</v>
      </c>
      <c r="AGZ195" s="14">
        <f t="shared" ca="1" si="967"/>
        <v>-8682.9243139999999</v>
      </c>
      <c r="AHA195" s="14">
        <f t="shared" ca="1" si="967"/>
        <v>10793.19673</v>
      </c>
      <c r="AHB195" s="14">
        <f t="shared" ca="1" si="967"/>
        <v>-5369.0840680000001</v>
      </c>
      <c r="AHC195" s="14">
        <f t="shared" ca="1" si="967"/>
        <v>-984.90862600000003</v>
      </c>
      <c r="AHD195" s="14">
        <f t="shared" ca="1" si="967"/>
        <v>-15676.66128</v>
      </c>
      <c r="AHE195" s="14">
        <f t="shared" ca="1" si="967"/>
        <v>-14345.09115</v>
      </c>
      <c r="AHF195" s="14">
        <f t="shared" ca="1" si="967"/>
        <v>-2102.7543209999999</v>
      </c>
      <c r="AHG195" s="14">
        <f t="shared" ca="1" si="967"/>
        <v>12929.62968</v>
      </c>
      <c r="AHH195" s="14">
        <f t="shared" ca="1" si="967"/>
        <v>-19680.512449999998</v>
      </c>
      <c r="AHI195" s="14">
        <f t="shared" ca="1" si="967"/>
        <v>19682.583630000001</v>
      </c>
      <c r="AHJ195" s="14">
        <f t="shared" ca="1" si="967"/>
        <v>-18957.615460000001</v>
      </c>
      <c r="AHK195" s="14">
        <f t="shared" ca="1" si="967"/>
        <v>36355.251830000001</v>
      </c>
      <c r="AHL195" s="14">
        <f t="shared" ca="1" si="967"/>
        <v>27411.769370000002</v>
      </c>
      <c r="AHM195" s="14">
        <f t="shared" ca="1" si="967"/>
        <v>-4666.1039069999997</v>
      </c>
      <c r="AHN195" s="14">
        <f t="shared" ca="1" si="967"/>
        <v>-4470.2569270000004</v>
      </c>
      <c r="AHO195" s="14">
        <f t="shared" ca="1" si="961"/>
        <v>50649.713250000001</v>
      </c>
      <c r="AHP195" s="14">
        <f t="shared" ca="1" si="961"/>
        <v>-13189.73465</v>
      </c>
      <c r="AHQ195" s="14">
        <f t="shared" ca="1" si="961"/>
        <v>6422.9041930000003</v>
      </c>
      <c r="AHR195" s="14">
        <f t="shared" ca="1" si="961"/>
        <v>3360.3736020000001</v>
      </c>
      <c r="AHS195" s="14">
        <f t="shared" ca="1" si="961"/>
        <v>-972.24961619999999</v>
      </c>
      <c r="AHT195" s="14">
        <f t="shared" ca="1" si="961"/>
        <v>-1135.0344700000001</v>
      </c>
      <c r="AHU195" s="14">
        <f t="shared" ca="1" si="961"/>
        <v>188.48430389999999</v>
      </c>
      <c r="AHV195" s="14">
        <f t="shared" ca="1" si="961"/>
        <v>-14345.09115</v>
      </c>
      <c r="AHW195" s="14">
        <f t="shared" ca="1" si="961"/>
        <v>-11925.40684</v>
      </c>
      <c r="AHX195" s="14">
        <f t="shared" ca="1" si="961"/>
        <v>-37954.2474</v>
      </c>
      <c r="AHY195" s="14">
        <f t="shared" ca="1" si="961"/>
        <v>-6801.6629089999997</v>
      </c>
      <c r="AHZ195" s="14">
        <f t="shared" ca="1" si="961"/>
        <v>6091.7044830000004</v>
      </c>
      <c r="AIA195" s="14">
        <f t="shared" ca="1" si="961"/>
        <v>-11574.9483</v>
      </c>
      <c r="AIB195" s="14">
        <f t="shared" ca="1" si="961"/>
        <v>20823.030640000001</v>
      </c>
      <c r="AIC195" s="14">
        <f t="shared" ca="1" si="961"/>
        <v>9589.1738490000007</v>
      </c>
      <c r="AID195" s="14">
        <f t="shared" ca="1" si="961"/>
        <v>8823.430359</v>
      </c>
      <c r="AIE195" s="14">
        <f t="shared" ca="1" si="961"/>
        <v>6130.4882950000001</v>
      </c>
      <c r="AIF195" s="14">
        <f t="shared" ca="1" si="961"/>
        <v>-5646.8402290000004</v>
      </c>
      <c r="AIG195" s="14">
        <f t="shared" ca="1" si="961"/>
        <v>56418.768620000003</v>
      </c>
      <c r="AIH195" s="14">
        <f t="shared" ca="1" si="961"/>
        <v>14359.822770000001</v>
      </c>
      <c r="AII195" s="14">
        <f t="shared" ca="1" si="961"/>
        <v>-30166.093000000001</v>
      </c>
      <c r="AIJ195" s="14">
        <f t="shared" ca="1" si="961"/>
        <v>8458.6126920000006</v>
      </c>
      <c r="AIK195" s="14">
        <f t="shared" ca="1" si="961"/>
        <v>-95600.848140000002</v>
      </c>
      <c r="AIL195" s="14">
        <f t="shared" ca="1" si="961"/>
        <v>45616.250209999998</v>
      </c>
      <c r="AIM195" s="14">
        <f t="shared" ca="1" si="961"/>
        <v>31023.953000000001</v>
      </c>
      <c r="AIN195" s="14">
        <f t="shared" ca="1" si="961"/>
        <v>83774.074189999999</v>
      </c>
      <c r="AIO195" s="14">
        <f t="shared" ca="1" si="961"/>
        <v>-7489.7700640000003</v>
      </c>
      <c r="AIP195" s="14">
        <f t="shared" ca="1" si="961"/>
        <v>11082.72941</v>
      </c>
      <c r="AIQ195" s="14">
        <f t="shared" ca="1" si="961"/>
        <v>41159.12386</v>
      </c>
      <c r="AIR195" s="14">
        <f t="shared" ca="1" si="961"/>
        <v>-4077.9076639999998</v>
      </c>
      <c r="AIS195" s="14">
        <f t="shared" ca="1" si="961"/>
        <v>-9067.7197030000007</v>
      </c>
      <c r="AIT195" s="14">
        <f t="shared" ca="1" si="961"/>
        <v>6130.4882950000001</v>
      </c>
      <c r="AIU195" s="14">
        <f t="shared" ca="1" si="961"/>
        <v>-18957.615460000001</v>
      </c>
      <c r="AIV195" s="14">
        <f t="shared" ca="1" si="961"/>
        <v>2088.8770199999999</v>
      </c>
      <c r="AIW195" s="14">
        <f t="shared" ca="1" si="961"/>
        <v>13132.469789999999</v>
      </c>
      <c r="AIX195" s="14">
        <f t="shared" ca="1" si="961"/>
        <v>145.94554059999999</v>
      </c>
      <c r="AIY195" s="14">
        <f t="shared" ca="1" si="961"/>
        <v>3233.4736710000002</v>
      </c>
      <c r="AIZ195" s="14">
        <f t="shared" ca="1" si="961"/>
        <v>-25045.39474</v>
      </c>
      <c r="AJA195" s="14">
        <f t="shared" ca="1" si="961"/>
        <v>-4378.27304</v>
      </c>
      <c r="AJB195" s="14">
        <f t="shared" ca="1" si="961"/>
        <v>29459.811669999999</v>
      </c>
      <c r="AJC195" s="14">
        <f t="shared" ca="1" si="961"/>
        <v>9171.4079259999999</v>
      </c>
      <c r="AJD195" s="14">
        <f t="shared" ca="1" si="961"/>
        <v>17845.877329999999</v>
      </c>
      <c r="AJE195" s="14">
        <f t="shared" ca="1" si="961"/>
        <v>-5594.6494350000003</v>
      </c>
      <c r="AJF195" s="14">
        <f t="shared" ca="1" si="961"/>
        <v>-3491.018266</v>
      </c>
      <c r="AJG195" s="14">
        <f t="shared" ca="1" si="961"/>
        <v>27754.656159999999</v>
      </c>
      <c r="AJH195" s="14">
        <f t="shared" ca="1" si="961"/>
        <v>3297.106781</v>
      </c>
      <c r="AJI195" s="14">
        <f t="shared" ref="AJI195:ALM198" ca="1" si="968">INDEX($A$2:$A$501,RANDBETWEEN(1,500))</f>
        <v>-1723.7056339999999</v>
      </c>
      <c r="AJJ195" s="14">
        <f t="shared" ca="1" si="968"/>
        <v>1139.4893159999999</v>
      </c>
      <c r="AJK195" s="14">
        <f t="shared" ca="1" si="968"/>
        <v>15565.548199999999</v>
      </c>
      <c r="AJL195" s="14">
        <f t="shared" ca="1" si="968"/>
        <v>-3031.92317</v>
      </c>
      <c r="AJM195" s="14">
        <f t="shared" ca="1" si="968"/>
        <v>-1358.3230470000001</v>
      </c>
      <c r="AJN195" s="14">
        <f t="shared" ca="1" si="968"/>
        <v>-1878.0305739999999</v>
      </c>
      <c r="AJO195" s="14">
        <f t="shared" ca="1" si="968"/>
        <v>5471.3482649999996</v>
      </c>
      <c r="AJP195" s="14">
        <f t="shared" ca="1" si="968"/>
        <v>-2102.7543209999999</v>
      </c>
      <c r="AJQ195" s="14">
        <f t="shared" ca="1" si="968"/>
        <v>7487.7124860000004</v>
      </c>
      <c r="AJR195" s="14">
        <f t="shared" ca="1" si="968"/>
        <v>6422.9041930000003</v>
      </c>
      <c r="AJS195" s="14">
        <f t="shared" ca="1" si="968"/>
        <v>18920.927250000001</v>
      </c>
      <c r="AJT195" s="14">
        <f t="shared" ca="1" si="968"/>
        <v>-7406.5091000000002</v>
      </c>
      <c r="AJU195" s="14">
        <f t="shared" ca="1" si="968"/>
        <v>852.24667520000003</v>
      </c>
      <c r="AJV195" s="14">
        <f t="shared" ca="1" si="968"/>
        <v>83774.074189999999</v>
      </c>
      <c r="AJW195" s="14">
        <f t="shared" ca="1" si="968"/>
        <v>10983.049919999999</v>
      </c>
      <c r="AJX195" s="14">
        <f t="shared" ca="1" si="968"/>
        <v>-13436.482110000001</v>
      </c>
      <c r="AJY195" s="14">
        <f t="shared" ca="1" si="968"/>
        <v>83774.074189999999</v>
      </c>
      <c r="AJZ195" s="14">
        <f t="shared" ca="1" si="968"/>
        <v>-44789.08844</v>
      </c>
      <c r="AKA195" s="14">
        <f t="shared" ca="1" si="968"/>
        <v>-1639.4611170000001</v>
      </c>
      <c r="AKB195" s="14">
        <f t="shared" ca="1" si="968"/>
        <v>-1210.747777</v>
      </c>
      <c r="AKC195" s="14">
        <f t="shared" ca="1" si="968"/>
        <v>27212.029259999999</v>
      </c>
      <c r="AKD195" s="14">
        <f t="shared" ca="1" si="968"/>
        <v>1306.212563</v>
      </c>
      <c r="AKE195" s="14">
        <f t="shared" ca="1" si="968"/>
        <v>1539.0670150000001</v>
      </c>
      <c r="AKF195" s="14">
        <f t="shared" ca="1" si="968"/>
        <v>-19674.160329999999</v>
      </c>
      <c r="AKG195" s="14">
        <f t="shared" ca="1" si="968"/>
        <v>11893.478649999999</v>
      </c>
      <c r="AKH195" s="14">
        <f t="shared" ca="1" si="968"/>
        <v>26378.2598</v>
      </c>
      <c r="AKI195" s="14">
        <f t="shared" ca="1" si="968"/>
        <v>-4478.6404789999997</v>
      </c>
      <c r="AKJ195" s="14">
        <f t="shared" ca="1" si="968"/>
        <v>-14267.481750000001</v>
      </c>
      <c r="AKK195" s="14">
        <f t="shared" ca="1" si="968"/>
        <v>11082.72941</v>
      </c>
      <c r="AKL195" s="14">
        <f t="shared" ca="1" si="968"/>
        <v>8979.1920630000004</v>
      </c>
      <c r="AKM195" s="14">
        <f t="shared" ca="1" si="968"/>
        <v>5048.627152</v>
      </c>
      <c r="AKN195" s="14">
        <f t="shared" ca="1" si="968"/>
        <v>7993.5205830000004</v>
      </c>
      <c r="AKO195" s="14">
        <f t="shared" ca="1" si="968"/>
        <v>583.40123849999998</v>
      </c>
      <c r="AKP195" s="14">
        <f t="shared" ca="1" si="968"/>
        <v>11668.029420000001</v>
      </c>
      <c r="AKQ195" s="14">
        <f t="shared" ca="1" si="968"/>
        <v>-13189.73465</v>
      </c>
      <c r="AKR195" s="14">
        <f t="shared" ca="1" si="968"/>
        <v>10270.19224</v>
      </c>
      <c r="AKS195" s="14">
        <f t="shared" ca="1" si="968"/>
        <v>24513.991870000002</v>
      </c>
      <c r="AKT195" s="14">
        <f t="shared" ca="1" si="968"/>
        <v>-1517.081361</v>
      </c>
      <c r="AKU195" s="14">
        <f t="shared" ca="1" si="968"/>
        <v>6130.4882950000001</v>
      </c>
      <c r="AKV195" s="14">
        <f t="shared" ca="1" si="968"/>
        <v>11082.72941</v>
      </c>
      <c r="AKW195" s="14">
        <f t="shared" ca="1" si="968"/>
        <v>8671.8741819999996</v>
      </c>
      <c r="AKX195" s="14">
        <f t="shared" ca="1" si="968"/>
        <v>-19680.512449999998</v>
      </c>
      <c r="AKY195" s="14">
        <f t="shared" ca="1" si="968"/>
        <v>6091.7044830000004</v>
      </c>
      <c r="AKZ195" s="14">
        <f t="shared" ca="1" si="968"/>
        <v>27471.014640000001</v>
      </c>
      <c r="ALA195" s="14">
        <f t="shared" ca="1" si="968"/>
        <v>-73155.620809999993</v>
      </c>
      <c r="ALB195" s="14">
        <f t="shared" ca="1" si="968"/>
        <v>-1210.747777</v>
      </c>
      <c r="ALC195" s="14">
        <f t="shared" ca="1" si="968"/>
        <v>-9979.6013459999995</v>
      </c>
      <c r="ALD195" s="14">
        <f t="shared" ca="1" si="968"/>
        <v>-14917.139950000001</v>
      </c>
      <c r="ALE195" s="14">
        <f t="shared" ca="1" si="968"/>
        <v>-843.2696608</v>
      </c>
      <c r="ALF195" s="14">
        <f t="shared" ca="1" si="968"/>
        <v>14471.758089999999</v>
      </c>
      <c r="ALG195" s="14">
        <f t="shared" ca="1" si="968"/>
        <v>6563.9598420000002</v>
      </c>
      <c r="ALH195" s="14">
        <f t="shared" ca="1" si="968"/>
        <v>65947.965979999994</v>
      </c>
      <c r="ALI195" s="14">
        <f t="shared" ca="1" si="968"/>
        <v>-4196.1239130000004</v>
      </c>
      <c r="ALJ195" s="14">
        <f t="shared" ca="1" si="968"/>
        <v>52708.806049999999</v>
      </c>
      <c r="ALK195" s="14">
        <f t="shared" ca="1" si="968"/>
        <v>-7989.7057269999996</v>
      </c>
      <c r="ALL195" s="14">
        <f t="shared" ca="1" si="968"/>
        <v>14471.758089999999</v>
      </c>
      <c r="ALM195" s="14">
        <f t="shared" ca="1" si="968"/>
        <v>-541.53975209999999</v>
      </c>
    </row>
    <row r="196" spans="1:1001" ht="15.75" customHeight="1">
      <c r="A196" s="15">
        <v>-3031.92317</v>
      </c>
      <c r="B196" s="14">
        <f t="shared" ca="1" si="898"/>
        <v>10865.22631</v>
      </c>
      <c r="C196" s="14">
        <f t="shared" ca="1" si="898"/>
        <v>-2101.8246960000001</v>
      </c>
      <c r="D196" s="14">
        <f t="shared" ca="1" si="898"/>
        <v>-46244.35469</v>
      </c>
      <c r="E196" s="14">
        <f t="shared" ca="1" si="898"/>
        <v>-7312.2955140000004</v>
      </c>
      <c r="F196" s="14">
        <f t="shared" ca="1" si="898"/>
        <v>12956.93763</v>
      </c>
      <c r="G196" s="14">
        <f t="shared" ca="1" si="898"/>
        <v>-60042.700570000001</v>
      </c>
      <c r="H196" s="14">
        <f t="shared" ca="1" si="898"/>
        <v>-5745.0062779999998</v>
      </c>
      <c r="I196" s="14">
        <f t="shared" ca="1" si="898"/>
        <v>-18893.82847</v>
      </c>
      <c r="J196" s="14">
        <f t="shared" ca="1" si="898"/>
        <v>8671.8741819999996</v>
      </c>
      <c r="K196" s="14">
        <f t="shared" ca="1" si="898"/>
        <v>8577.156954</v>
      </c>
      <c r="L196" s="14">
        <f t="shared" ca="1" si="898"/>
        <v>3856.1828879999998</v>
      </c>
      <c r="M196" s="14">
        <f t="shared" ca="1" si="898"/>
        <v>-10650.10247</v>
      </c>
      <c r="N196" s="14">
        <f t="shared" ca="1" si="898"/>
        <v>20337.58325</v>
      </c>
      <c r="O196" s="14">
        <f t="shared" ca="1" si="898"/>
        <v>-21467.332030000001</v>
      </c>
      <c r="P196" s="14">
        <f t="shared" ca="1" si="898"/>
        <v>-18863.91286</v>
      </c>
      <c r="Q196" s="14">
        <f t="shared" ref="Q196:CB200" ca="1" si="969">INDEX($A$2:$A$501,RANDBETWEEN(1,500))</f>
        <v>-121.5876313</v>
      </c>
      <c r="R196" s="14">
        <f t="shared" ca="1" si="969"/>
        <v>13357.999980000001</v>
      </c>
      <c r="S196" s="14">
        <f t="shared" ca="1" si="969"/>
        <v>-11991.82886</v>
      </c>
      <c r="T196" s="14">
        <f t="shared" ca="1" si="969"/>
        <v>-12920.76763</v>
      </c>
      <c r="U196" s="14">
        <f t="shared" ca="1" si="969"/>
        <v>-3633.8951579999998</v>
      </c>
      <c r="V196" s="14">
        <f t="shared" ca="1" si="969"/>
        <v>11544.530940000001</v>
      </c>
      <c r="W196" s="14">
        <f t="shared" ca="1" si="969"/>
        <v>-4666.1039069999997</v>
      </c>
      <c r="X196" s="14">
        <f t="shared" ca="1" si="969"/>
        <v>6497.541389</v>
      </c>
      <c r="Y196" s="14">
        <f t="shared" ca="1" si="969"/>
        <v>3181.38924</v>
      </c>
      <c r="Z196" s="14">
        <f t="shared" ca="1" si="969"/>
        <v>-60042.700570000001</v>
      </c>
      <c r="AA196" s="14">
        <f t="shared" ca="1" si="969"/>
        <v>10848.754070000001</v>
      </c>
      <c r="AB196" s="14">
        <f t="shared" ca="1" si="969"/>
        <v>8618.6566820000007</v>
      </c>
      <c r="AC196" s="14">
        <f t="shared" ca="1" si="969"/>
        <v>-11925.40684</v>
      </c>
      <c r="AD196" s="14">
        <f t="shared" ca="1" si="969"/>
        <v>486.24658060000002</v>
      </c>
      <c r="AE196" s="14">
        <f t="shared" ca="1" si="969"/>
        <v>16333.41324</v>
      </c>
      <c r="AF196" s="14">
        <f t="shared" ca="1" si="969"/>
        <v>13605.912700000001</v>
      </c>
      <c r="AG196" s="14">
        <f t="shared" ca="1" si="969"/>
        <v>3196.253224</v>
      </c>
      <c r="AH196" s="14">
        <f t="shared" ca="1" si="969"/>
        <v>14359.822770000001</v>
      </c>
      <c r="AI196" s="14">
        <f t="shared" ca="1" si="969"/>
        <v>-2101.8246960000001</v>
      </c>
      <c r="AJ196" s="14">
        <f t="shared" ca="1" si="969"/>
        <v>11544.530940000001</v>
      </c>
      <c r="AK196" s="14">
        <f t="shared" ca="1" si="969"/>
        <v>-9058.8264359999994</v>
      </c>
      <c r="AL196" s="14">
        <f t="shared" ca="1" si="969"/>
        <v>-14267.481750000001</v>
      </c>
      <c r="AM196" s="14">
        <f t="shared" ca="1" si="969"/>
        <v>-4646.0373220000001</v>
      </c>
      <c r="AN196" s="14">
        <f t="shared" ca="1" si="969"/>
        <v>12476.78348</v>
      </c>
      <c r="AO196" s="14">
        <f t="shared" ca="1" si="969"/>
        <v>6563.9598420000002</v>
      </c>
      <c r="AP196" s="14">
        <f t="shared" ca="1" si="969"/>
        <v>-12920.76763</v>
      </c>
      <c r="AQ196" s="14">
        <f t="shared" ca="1" si="969"/>
        <v>9171.4079259999999</v>
      </c>
      <c r="AR196" s="14">
        <f t="shared" ca="1" si="969"/>
        <v>17189.414769999999</v>
      </c>
      <c r="AS196" s="14">
        <f t="shared" ca="1" si="969"/>
        <v>-1210.747777</v>
      </c>
      <c r="AT196" s="14">
        <f t="shared" ca="1" si="969"/>
        <v>24940.129400000002</v>
      </c>
      <c r="AU196" s="14">
        <f t="shared" ca="1" si="969"/>
        <v>-13189.73465</v>
      </c>
      <c r="AV196" s="14">
        <f t="shared" ca="1" si="969"/>
        <v>9681.5042620000004</v>
      </c>
      <c r="AW196" s="14">
        <f t="shared" ca="1" si="969"/>
        <v>24404.66444</v>
      </c>
      <c r="AX196" s="14">
        <f t="shared" ca="1" si="969"/>
        <v>-18893.82847</v>
      </c>
      <c r="AY196" s="14">
        <f t="shared" ca="1" si="969"/>
        <v>2135.0205270000001</v>
      </c>
      <c r="AZ196" s="14">
        <f t="shared" ca="1" si="969"/>
        <v>-5745.0062779999998</v>
      </c>
      <c r="BA196" s="14">
        <f t="shared" ca="1" si="969"/>
        <v>-59828.123679999997</v>
      </c>
      <c r="BB196" s="14">
        <f t="shared" ca="1" si="969"/>
        <v>-17758.66258</v>
      </c>
      <c r="BC196" s="14">
        <f t="shared" ca="1" si="969"/>
        <v>26180.32026</v>
      </c>
      <c r="BD196" s="14">
        <f t="shared" ca="1" si="969"/>
        <v>13357.999980000001</v>
      </c>
      <c r="BE196" s="14">
        <f t="shared" ca="1" si="969"/>
        <v>30635.048070000001</v>
      </c>
      <c r="BF196" s="14">
        <f t="shared" ca="1" si="969"/>
        <v>801.91976279999994</v>
      </c>
      <c r="BG196" s="14">
        <f t="shared" ca="1" si="969"/>
        <v>30635.048070000001</v>
      </c>
      <c r="BH196" s="14">
        <f t="shared" ca="1" si="969"/>
        <v>-7910.344392</v>
      </c>
      <c r="BI196" s="14">
        <f t="shared" ca="1" si="969"/>
        <v>-9763.7551210000001</v>
      </c>
      <c r="BJ196" s="14">
        <f t="shared" ca="1" si="969"/>
        <v>17845.877329999999</v>
      </c>
      <c r="BK196" s="14">
        <f t="shared" ca="1" si="969"/>
        <v>2324.6095420000001</v>
      </c>
      <c r="BL196" s="14">
        <f t="shared" ca="1" si="969"/>
        <v>-3221.196958</v>
      </c>
      <c r="BM196" s="14">
        <f t="shared" ca="1" si="969"/>
        <v>19682.583630000001</v>
      </c>
      <c r="BN196" s="14">
        <f t="shared" ca="1" si="969"/>
        <v>-1517.081361</v>
      </c>
      <c r="BO196" s="14">
        <f t="shared" ca="1" si="957"/>
        <v>24103.391439999999</v>
      </c>
      <c r="BP196" s="14">
        <f t="shared" ca="1" si="957"/>
        <v>32153.55269</v>
      </c>
      <c r="BQ196" s="14">
        <f t="shared" ca="1" si="957"/>
        <v>-4973.2952260000002</v>
      </c>
      <c r="BR196" s="14">
        <f t="shared" ca="1" si="957"/>
        <v>18739.65409</v>
      </c>
      <c r="BS196" s="14">
        <f t="shared" ca="1" si="957"/>
        <v>-1928.304549</v>
      </c>
      <c r="BT196" s="14">
        <f t="shared" ca="1" si="957"/>
        <v>27546.12314</v>
      </c>
      <c r="BU196" s="14">
        <f t="shared" ca="1" si="957"/>
        <v>-26100.455819999999</v>
      </c>
      <c r="BV196" s="14">
        <f t="shared" ca="1" si="957"/>
        <v>2329.1410129999999</v>
      </c>
      <c r="BW196" s="14">
        <f t="shared" ca="1" si="957"/>
        <v>-10389.263709999999</v>
      </c>
      <c r="BX196" s="14">
        <f t="shared" ca="1" si="957"/>
        <v>2094.3300589999999</v>
      </c>
      <c r="BY196" s="14">
        <f t="shared" ca="1" si="957"/>
        <v>-1262.6031909999999</v>
      </c>
      <c r="BZ196" s="14">
        <f t="shared" ca="1" si="957"/>
        <v>28304.956579999998</v>
      </c>
      <c r="CA196" s="14">
        <f t="shared" ca="1" si="957"/>
        <v>17189.414769999999</v>
      </c>
      <c r="CB196" s="14">
        <f t="shared" ca="1" si="957"/>
        <v>10158.28882</v>
      </c>
      <c r="CC196" s="14">
        <f t="shared" ca="1" si="957"/>
        <v>-8663.6290829999998</v>
      </c>
      <c r="CD196" s="14">
        <f t="shared" ca="1" si="957"/>
        <v>773.8125526</v>
      </c>
      <c r="CE196" s="14">
        <f t="shared" ca="1" si="957"/>
        <v>-8682.9243139999999</v>
      </c>
      <c r="CF196" s="14">
        <f t="shared" ca="1" si="957"/>
        <v>7558.7957749999996</v>
      </c>
      <c r="CG196" s="14">
        <f t="shared" ca="1" si="957"/>
        <v>-2102.7543209999999</v>
      </c>
      <c r="CH196" s="14">
        <f t="shared" ca="1" si="957"/>
        <v>5294.5399209999996</v>
      </c>
      <c r="CI196" s="14">
        <f t="shared" ca="1" si="957"/>
        <v>20823.030640000001</v>
      </c>
      <c r="CJ196" s="14">
        <f t="shared" ca="1" si="957"/>
        <v>6563.9598420000002</v>
      </c>
      <c r="CK196" s="14">
        <f t="shared" ca="1" si="957"/>
        <v>-4610.6963830000004</v>
      </c>
      <c r="CL196" s="14">
        <f t="shared" ca="1" si="957"/>
        <v>11826.04124</v>
      </c>
      <c r="CM196" s="14">
        <f t="shared" ca="1" si="957"/>
        <v>-7406.5091000000002</v>
      </c>
      <c r="CN196" s="14">
        <f t="shared" ca="1" si="957"/>
        <v>-12450.636420000001</v>
      </c>
      <c r="CO196" s="14">
        <f t="shared" ca="1" si="957"/>
        <v>24757.880550000002</v>
      </c>
      <c r="CP196" s="14">
        <f t="shared" ca="1" si="957"/>
        <v>1196.902229</v>
      </c>
      <c r="CQ196" s="14">
        <f t="shared" ca="1" si="957"/>
        <v>4051.9657539999998</v>
      </c>
      <c r="CR196" s="14">
        <f t="shared" ca="1" si="932"/>
        <v>6563.9598420000002</v>
      </c>
      <c r="CS196" s="14">
        <f t="shared" ca="1" si="932"/>
        <v>-1305.889842</v>
      </c>
      <c r="CT196" s="14">
        <f t="shared" ca="1" si="932"/>
        <v>6091.7044830000004</v>
      </c>
      <c r="CU196" s="14">
        <f t="shared" ca="1" si="932"/>
        <v>2329.1410129999999</v>
      </c>
      <c r="CV196" s="14">
        <f t="shared" ca="1" si="932"/>
        <v>15565.548199999999</v>
      </c>
      <c r="CW196" s="14">
        <f t="shared" ca="1" si="932"/>
        <v>37018.097549999999</v>
      </c>
      <c r="CX196" s="14">
        <f t="shared" ca="1" si="932"/>
        <v>14359.822770000001</v>
      </c>
      <c r="CY196" s="14">
        <f t="shared" ca="1" si="932"/>
        <v>4817.4909699999998</v>
      </c>
      <c r="CZ196" s="14">
        <f t="shared" ca="1" si="932"/>
        <v>-32141.432369999999</v>
      </c>
      <c r="DA196" s="14">
        <f t="shared" ca="1" si="932"/>
        <v>-1165.1983769999999</v>
      </c>
      <c r="DB196" s="14">
        <f t="shared" ca="1" si="932"/>
        <v>56418.768620000003</v>
      </c>
      <c r="DC196" s="14">
        <f t="shared" ca="1" si="932"/>
        <v>7091.1531869999999</v>
      </c>
      <c r="DD196" s="14">
        <f t="shared" ca="1" si="932"/>
        <v>1818.671294</v>
      </c>
      <c r="DE196" s="14">
        <f t="shared" ca="1" si="932"/>
        <v>-9790.3864890000004</v>
      </c>
      <c r="DF196" s="14">
        <f t="shared" ca="1" si="932"/>
        <v>16830.935450000001</v>
      </c>
      <c r="DG196" s="14">
        <f t="shared" ref="DG196:FR200" ca="1" si="970">INDEX($A$2:$A$501,RANDBETWEEN(1,500))</f>
        <v>6563.9598420000002</v>
      </c>
      <c r="DH196" s="14">
        <f t="shared" ca="1" si="970"/>
        <v>7866.7795839999999</v>
      </c>
      <c r="DI196" s="14">
        <f t="shared" ca="1" si="970"/>
        <v>30324.801029999999</v>
      </c>
      <c r="DJ196" s="14">
        <f t="shared" ca="1" si="970"/>
        <v>-11734.58664</v>
      </c>
      <c r="DK196" s="14">
        <f t="shared" ca="1" si="970"/>
        <v>1767.7894289999999</v>
      </c>
      <c r="DL196" s="14">
        <f t="shared" ca="1" si="970"/>
        <v>-28754.41764</v>
      </c>
      <c r="DM196" s="14">
        <f t="shared" ca="1" si="970"/>
        <v>801.91976279999994</v>
      </c>
      <c r="DN196" s="14">
        <f t="shared" ca="1" si="970"/>
        <v>18550.30241</v>
      </c>
      <c r="DO196" s="14">
        <f t="shared" ca="1" si="970"/>
        <v>-2165.3112759999999</v>
      </c>
      <c r="DP196" s="14">
        <f t="shared" ca="1" si="970"/>
        <v>-3683.722796</v>
      </c>
      <c r="DQ196" s="14">
        <f t="shared" ca="1" si="970"/>
        <v>8458.6126920000006</v>
      </c>
      <c r="DR196" s="14">
        <f t="shared" ca="1" si="970"/>
        <v>14386.36073</v>
      </c>
      <c r="DS196" s="14">
        <f t="shared" ca="1" si="970"/>
        <v>21042.741310000001</v>
      </c>
      <c r="DT196" s="14">
        <f t="shared" ca="1" si="970"/>
        <v>-795.74545220000005</v>
      </c>
      <c r="DU196" s="14">
        <f t="shared" ca="1" si="970"/>
        <v>27546.12314</v>
      </c>
      <c r="DV196" s="14">
        <f t="shared" ca="1" si="970"/>
        <v>-7406.5091000000002</v>
      </c>
      <c r="DW196" s="14">
        <f t="shared" ca="1" si="970"/>
        <v>3196.253224</v>
      </c>
      <c r="DX196" s="14">
        <f t="shared" ca="1" si="970"/>
        <v>32153.55269</v>
      </c>
      <c r="DY196" s="14">
        <f t="shared" ca="1" si="970"/>
        <v>21042.741310000001</v>
      </c>
      <c r="DZ196" s="14">
        <f t="shared" ca="1" si="970"/>
        <v>-527.45767139999998</v>
      </c>
      <c r="EA196" s="14">
        <f t="shared" ca="1" si="970"/>
        <v>19502.38942</v>
      </c>
      <c r="EB196" s="14">
        <f t="shared" ca="1" si="970"/>
        <v>-1192.025112</v>
      </c>
      <c r="EC196" s="14">
        <f t="shared" ca="1" si="970"/>
        <v>21600.550139999999</v>
      </c>
      <c r="ED196" s="14">
        <f t="shared" ca="1" si="970"/>
        <v>15077.43102</v>
      </c>
      <c r="EE196" s="14">
        <f t="shared" ca="1" si="970"/>
        <v>-18458.661700000001</v>
      </c>
      <c r="EF196" s="14">
        <f t="shared" ca="1" si="970"/>
        <v>37018.097549999999</v>
      </c>
      <c r="EG196" s="14">
        <f t="shared" ca="1" si="970"/>
        <v>32153.55269</v>
      </c>
      <c r="EH196" s="14">
        <f t="shared" ca="1" si="970"/>
        <v>10300.63546</v>
      </c>
      <c r="EI196" s="14">
        <f t="shared" ca="1" si="970"/>
        <v>59957.411330000003</v>
      </c>
      <c r="EJ196" s="14">
        <f t="shared" ca="1" si="970"/>
        <v>-10650.10247</v>
      </c>
      <c r="EK196" s="14">
        <f t="shared" ca="1" si="970"/>
        <v>922.12715019999996</v>
      </c>
      <c r="EL196" s="14">
        <f t="shared" ca="1" si="970"/>
        <v>114278.36380000001</v>
      </c>
      <c r="EM196" s="14">
        <f t="shared" ca="1" si="970"/>
        <v>-18458.661700000001</v>
      </c>
      <c r="EN196" s="14">
        <f t="shared" ca="1" si="970"/>
        <v>-70177.046709999995</v>
      </c>
      <c r="EO196" s="14">
        <f t="shared" ca="1" si="970"/>
        <v>-8663.6290829999998</v>
      </c>
      <c r="EP196" s="14">
        <f t="shared" ca="1" si="970"/>
        <v>-12450.636420000001</v>
      </c>
      <c r="EQ196" s="14">
        <f t="shared" ca="1" si="970"/>
        <v>-5659.7404829999996</v>
      </c>
      <c r="ER196" s="14">
        <f t="shared" ca="1" si="970"/>
        <v>-1135.0344700000001</v>
      </c>
      <c r="ES196" s="14">
        <f t="shared" ca="1" si="970"/>
        <v>402.19959929999999</v>
      </c>
      <c r="ET196" s="14">
        <f t="shared" ca="1" si="970"/>
        <v>24757.880550000002</v>
      </c>
      <c r="EU196" s="14">
        <f t="shared" ca="1" si="970"/>
        <v>50649.713250000001</v>
      </c>
      <c r="EV196" s="14">
        <f t="shared" ca="1" si="970"/>
        <v>11403.37005</v>
      </c>
      <c r="EW196" s="14">
        <f t="shared" ca="1" si="970"/>
        <v>17845.877329999999</v>
      </c>
      <c r="EX196" s="14">
        <f t="shared" ca="1" si="970"/>
        <v>-1656.1768609999999</v>
      </c>
      <c r="EY196" s="14">
        <f t="shared" ca="1" si="970"/>
        <v>17189.414769999999</v>
      </c>
      <c r="EZ196" s="14">
        <f t="shared" ca="1" si="970"/>
        <v>-2266.1778250000002</v>
      </c>
      <c r="FA196" s="14">
        <f t="shared" ca="1" si="970"/>
        <v>-21467.332030000001</v>
      </c>
      <c r="FB196" s="14">
        <f t="shared" ca="1" si="970"/>
        <v>1818.671294</v>
      </c>
      <c r="FC196" s="14">
        <f t="shared" ca="1" si="970"/>
        <v>-30280.062709999998</v>
      </c>
      <c r="FD196" s="14">
        <f t="shared" ca="1" si="970"/>
        <v>-2847.5398970000001</v>
      </c>
      <c r="FE196" s="14">
        <f t="shared" ca="1" si="970"/>
        <v>27754.656159999999</v>
      </c>
      <c r="FF196" s="14">
        <f t="shared" ca="1" si="970"/>
        <v>21042.741310000001</v>
      </c>
      <c r="FG196" s="14">
        <f t="shared" ca="1" si="970"/>
        <v>-14345.09115</v>
      </c>
      <c r="FH196" s="14">
        <f t="shared" ca="1" si="970"/>
        <v>11783.059810000001</v>
      </c>
      <c r="FI196" s="14">
        <f t="shared" ca="1" si="970"/>
        <v>-7562.1666619999996</v>
      </c>
      <c r="FJ196" s="14">
        <f t="shared" ca="1" si="970"/>
        <v>-5096.336088</v>
      </c>
      <c r="FK196" s="14">
        <f t="shared" ca="1" si="970"/>
        <v>28304.956579999998</v>
      </c>
      <c r="FL196" s="14">
        <f t="shared" ca="1" si="970"/>
        <v>20823.030640000001</v>
      </c>
      <c r="FM196" s="14">
        <f t="shared" ca="1" si="970"/>
        <v>30324.801029999999</v>
      </c>
      <c r="FN196" s="14">
        <f t="shared" ca="1" si="970"/>
        <v>1449.8628450000001</v>
      </c>
      <c r="FO196" s="14">
        <f t="shared" ca="1" si="970"/>
        <v>-3221.196958</v>
      </c>
      <c r="FP196" s="14">
        <f t="shared" ca="1" si="970"/>
        <v>-5369.0840680000001</v>
      </c>
      <c r="FQ196" s="14">
        <f t="shared" ca="1" si="970"/>
        <v>-37633.093659999999</v>
      </c>
      <c r="FR196" s="14">
        <f t="shared" ca="1" si="970"/>
        <v>-16019.38003</v>
      </c>
      <c r="FS196" s="14">
        <f t="shared" ca="1" si="963"/>
        <v>-541.53975209999999</v>
      </c>
      <c r="FT196" s="14">
        <f t="shared" ca="1" si="963"/>
        <v>-24669.667450000001</v>
      </c>
      <c r="FU196" s="14">
        <f t="shared" ca="1" si="963"/>
        <v>-1796.044709</v>
      </c>
      <c r="FV196" s="14">
        <f t="shared" ca="1" si="963"/>
        <v>-10389.263709999999</v>
      </c>
      <c r="FW196" s="14">
        <f t="shared" ca="1" si="963"/>
        <v>-6513.6960060000001</v>
      </c>
      <c r="FX196" s="14">
        <f t="shared" ca="1" si="963"/>
        <v>6851.1805210000002</v>
      </c>
      <c r="FY196" s="14">
        <f t="shared" ca="1" si="963"/>
        <v>-2477.842928</v>
      </c>
      <c r="FZ196" s="14">
        <f t="shared" ca="1" si="963"/>
        <v>9593.5227630000009</v>
      </c>
      <c r="GA196" s="14">
        <f t="shared" ca="1" si="963"/>
        <v>36355.251830000001</v>
      </c>
      <c r="GB196" s="14">
        <f t="shared" ca="1" si="963"/>
        <v>11854.67627</v>
      </c>
      <c r="GC196" s="14">
        <f t="shared" ca="1" si="963"/>
        <v>-1017.982209</v>
      </c>
      <c r="GD196" s="14">
        <f t="shared" ca="1" si="963"/>
        <v>37025.318769999998</v>
      </c>
      <c r="GE196" s="14">
        <f t="shared" ca="1" si="963"/>
        <v>12372.481169999999</v>
      </c>
      <c r="GF196" s="14">
        <f t="shared" ca="1" si="963"/>
        <v>2981.6316790000001</v>
      </c>
      <c r="GG196" s="14">
        <f t="shared" ca="1" si="963"/>
        <v>-95600.848140000002</v>
      </c>
      <c r="GH196" s="14">
        <f t="shared" ca="1" si="963"/>
        <v>18098.246709999999</v>
      </c>
      <c r="GI196" s="14">
        <f t="shared" ca="1" si="963"/>
        <v>3225.6315450000002</v>
      </c>
      <c r="GJ196" s="14">
        <f t="shared" ca="1" si="963"/>
        <v>21831.135399999999</v>
      </c>
      <c r="GK196" s="14">
        <f t="shared" ca="1" si="963"/>
        <v>-2266.1778250000002</v>
      </c>
      <c r="GL196" s="14">
        <f t="shared" ca="1" si="963"/>
        <v>-10177.860500000001</v>
      </c>
      <c r="GM196" s="14">
        <f t="shared" ca="1" si="963"/>
        <v>11826.04124</v>
      </c>
      <c r="GN196" s="14">
        <f t="shared" ca="1" si="963"/>
        <v>-5514.1689640000004</v>
      </c>
      <c r="GO196" s="14">
        <f t="shared" ca="1" si="963"/>
        <v>-3065.8929699999999</v>
      </c>
      <c r="GP196" s="14">
        <f t="shared" ca="1" si="963"/>
        <v>21831.135399999999</v>
      </c>
      <c r="GQ196" s="14">
        <f t="shared" ca="1" si="963"/>
        <v>18098.246709999999</v>
      </c>
      <c r="GR196" s="14">
        <f t="shared" ca="1" si="963"/>
        <v>15128.92871</v>
      </c>
      <c r="GS196" s="14">
        <f t="shared" ca="1" si="963"/>
        <v>-11734.58664</v>
      </c>
      <c r="GT196" s="14">
        <f t="shared" ca="1" si="963"/>
        <v>-12360.71077</v>
      </c>
      <c r="GU196" s="14">
        <f t="shared" ca="1" si="963"/>
        <v>-3860.2666020000001</v>
      </c>
      <c r="GV196" s="14">
        <f t="shared" ca="1" si="963"/>
        <v>-6051.7530180000003</v>
      </c>
      <c r="GW196" s="14">
        <f t="shared" ca="1" si="963"/>
        <v>-2696.0328180000001</v>
      </c>
      <c r="GX196" s="14">
        <f t="shared" ca="1" si="963"/>
        <v>3535.8738170000001</v>
      </c>
      <c r="GY196" s="14">
        <f t="shared" ref="GY196:JJ200" ca="1" si="971">INDEX($A$2:$A$501,RANDBETWEEN(1,500))</f>
        <v>22825.25592</v>
      </c>
      <c r="GZ196" s="14">
        <f t="shared" ca="1" si="971"/>
        <v>22135.799650000001</v>
      </c>
      <c r="HA196" s="14">
        <f t="shared" ca="1" si="971"/>
        <v>16315.483899999999</v>
      </c>
      <c r="HB196" s="14">
        <f t="shared" ca="1" si="971"/>
        <v>2995.208768</v>
      </c>
      <c r="HC196" s="14">
        <f t="shared" ca="1" si="971"/>
        <v>-2165.3112759999999</v>
      </c>
      <c r="HD196" s="14">
        <f t="shared" ca="1" si="971"/>
        <v>-19158.32127</v>
      </c>
      <c r="HE196" s="14">
        <f t="shared" ca="1" si="971"/>
        <v>11732.386839999999</v>
      </c>
      <c r="HF196" s="14">
        <f t="shared" ca="1" si="971"/>
        <v>1306.212563</v>
      </c>
      <c r="HG196" s="14">
        <f t="shared" ca="1" si="971"/>
        <v>-8278.6192809999993</v>
      </c>
      <c r="HH196" s="14">
        <f t="shared" ca="1" si="971"/>
        <v>7866.7795839999999</v>
      </c>
      <c r="HI196" s="14">
        <f t="shared" ca="1" si="971"/>
        <v>-2544.1021989999999</v>
      </c>
      <c r="HJ196" s="14">
        <f t="shared" ca="1" si="971"/>
        <v>2995.208768</v>
      </c>
      <c r="HK196" s="14">
        <f t="shared" ca="1" si="971"/>
        <v>-2266.1778250000002</v>
      </c>
      <c r="HL196" s="14">
        <f t="shared" ca="1" si="971"/>
        <v>-59828.123679999997</v>
      </c>
      <c r="HM196" s="14">
        <f t="shared" ca="1" si="971"/>
        <v>-2165.3112759999999</v>
      </c>
      <c r="HN196" s="14">
        <f t="shared" ca="1" si="971"/>
        <v>3535.8738170000001</v>
      </c>
      <c r="HO196" s="14">
        <f t="shared" ca="1" si="971"/>
        <v>25449.367730000002</v>
      </c>
      <c r="HP196" s="14">
        <f t="shared" ca="1" si="971"/>
        <v>15784.172780000001</v>
      </c>
      <c r="HQ196" s="14">
        <f t="shared" ca="1" si="971"/>
        <v>1371.5585599999999</v>
      </c>
      <c r="HR196" s="14">
        <f t="shared" ca="1" si="971"/>
        <v>-9058.8264359999994</v>
      </c>
      <c r="HS196" s="14">
        <f t="shared" ca="1" si="971"/>
        <v>11668.029420000001</v>
      </c>
      <c r="HT196" s="14">
        <f t="shared" ca="1" si="971"/>
        <v>-37954.2474</v>
      </c>
      <c r="HU196" s="14">
        <f t="shared" ca="1" si="971"/>
        <v>10784.72191</v>
      </c>
      <c r="HV196" s="14">
        <f t="shared" ca="1" si="971"/>
        <v>-11204.32027</v>
      </c>
      <c r="HW196" s="14">
        <f t="shared" ca="1" si="971"/>
        <v>5471.3482649999996</v>
      </c>
      <c r="HX196" s="14">
        <f t="shared" ca="1" si="971"/>
        <v>15734.38963</v>
      </c>
      <c r="HY196" s="14">
        <f t="shared" ca="1" si="971"/>
        <v>-5780.3566940000001</v>
      </c>
      <c r="HZ196" s="14">
        <f t="shared" ca="1" si="971"/>
        <v>-4973.2952260000002</v>
      </c>
      <c r="IA196" s="14">
        <f t="shared" ca="1" si="971"/>
        <v>12929.62968</v>
      </c>
      <c r="IB196" s="14">
        <f t="shared" ca="1" si="971"/>
        <v>18507.516039999999</v>
      </c>
      <c r="IC196" s="14">
        <f t="shared" ca="1" si="971"/>
        <v>801.91976279999994</v>
      </c>
      <c r="ID196" s="14">
        <f t="shared" ca="1" si="971"/>
        <v>20823.030640000001</v>
      </c>
      <c r="IE196" s="14">
        <f t="shared" ca="1" si="971"/>
        <v>29459.811669999999</v>
      </c>
      <c r="IF196" s="14">
        <f t="shared" ca="1" si="971"/>
        <v>18936.84058</v>
      </c>
      <c r="IG196" s="14">
        <f t="shared" ca="1" si="971"/>
        <v>3360.3736020000001</v>
      </c>
      <c r="IH196" s="14">
        <f t="shared" ca="1" si="971"/>
        <v>5392.2961960000002</v>
      </c>
      <c r="II196" s="14">
        <f t="shared" ca="1" si="971"/>
        <v>3535.8738170000001</v>
      </c>
      <c r="IJ196" s="14">
        <f t="shared" ca="1" si="971"/>
        <v>20704.119790000001</v>
      </c>
      <c r="IK196" s="14">
        <f t="shared" ca="1" si="971"/>
        <v>3535.8738170000001</v>
      </c>
      <c r="IL196" s="14">
        <f t="shared" ca="1" si="971"/>
        <v>-8278.6192809999993</v>
      </c>
      <c r="IM196" s="14">
        <f t="shared" ca="1" si="971"/>
        <v>9347.0983610000003</v>
      </c>
      <c r="IN196" s="14">
        <f t="shared" ca="1" si="971"/>
        <v>-13867.792009999999</v>
      </c>
      <c r="IO196" s="14">
        <f t="shared" ca="1" si="971"/>
        <v>-4545.4774809999999</v>
      </c>
      <c r="IP196" s="14">
        <f t="shared" ca="1" si="971"/>
        <v>-13189.73465</v>
      </c>
      <c r="IQ196" s="14">
        <f t="shared" ca="1" si="971"/>
        <v>-3165.4641940000001</v>
      </c>
      <c r="IR196" s="14">
        <f t="shared" ca="1" si="971"/>
        <v>-3031.92317</v>
      </c>
      <c r="IS196" s="14">
        <f t="shared" ca="1" si="971"/>
        <v>20846.158940000001</v>
      </c>
      <c r="IT196" s="14">
        <f t="shared" ca="1" si="971"/>
        <v>-9763.7551210000001</v>
      </c>
      <c r="IU196" s="14">
        <f t="shared" ca="1" si="971"/>
        <v>30982.786609999999</v>
      </c>
      <c r="IV196" s="14">
        <f t="shared" ca="1" si="971"/>
        <v>14070.2317</v>
      </c>
      <c r="IW196" s="14">
        <f t="shared" ca="1" si="971"/>
        <v>17189.414769999999</v>
      </c>
      <c r="IX196" s="14">
        <f t="shared" ca="1" si="971"/>
        <v>11826.04124</v>
      </c>
      <c r="IY196" s="14">
        <f t="shared" ca="1" si="971"/>
        <v>6158.3357550000001</v>
      </c>
      <c r="IZ196" s="14">
        <f t="shared" ca="1" si="964"/>
        <v>-31758.02851</v>
      </c>
      <c r="JA196" s="14">
        <f t="shared" ca="1" si="964"/>
        <v>7866.7795839999999</v>
      </c>
      <c r="JB196" s="14">
        <f t="shared" ca="1" si="964"/>
        <v>20337.58325</v>
      </c>
      <c r="JC196" s="14">
        <f t="shared" ca="1" si="964"/>
        <v>-16019.38003</v>
      </c>
      <c r="JD196" s="14">
        <f t="shared" ca="1" si="964"/>
        <v>30039.77421</v>
      </c>
      <c r="JE196" s="14">
        <f t="shared" ca="1" si="964"/>
        <v>7091.1531869999999</v>
      </c>
      <c r="JF196" s="14">
        <f t="shared" ca="1" si="964"/>
        <v>-18458.661700000001</v>
      </c>
      <c r="JG196" s="14">
        <f t="shared" ca="1" si="964"/>
        <v>-28754.41764</v>
      </c>
      <c r="JH196" s="14">
        <f t="shared" ca="1" si="964"/>
        <v>12613.531489999999</v>
      </c>
      <c r="JI196" s="14">
        <f t="shared" ca="1" si="964"/>
        <v>1731.9358179999999</v>
      </c>
      <c r="JJ196" s="14">
        <f t="shared" ca="1" si="964"/>
        <v>-5594.6494350000003</v>
      </c>
      <c r="JK196" s="14">
        <f t="shared" ca="1" si="964"/>
        <v>-23582.302339999998</v>
      </c>
      <c r="JL196" s="14">
        <f t="shared" ca="1" si="964"/>
        <v>6874.7908049999996</v>
      </c>
      <c r="JM196" s="14">
        <f t="shared" ca="1" si="964"/>
        <v>3297.106781</v>
      </c>
      <c r="JN196" s="14">
        <f t="shared" ca="1" si="964"/>
        <v>20704.119790000001</v>
      </c>
      <c r="JO196" s="14">
        <f t="shared" ca="1" si="964"/>
        <v>16830.935450000001</v>
      </c>
      <c r="JP196" s="14">
        <f t="shared" ca="1" si="964"/>
        <v>27754.656159999999</v>
      </c>
      <c r="JQ196" s="14">
        <f t="shared" ca="1" si="964"/>
        <v>-2649.4496709999999</v>
      </c>
      <c r="JR196" s="14">
        <f t="shared" ca="1" si="964"/>
        <v>12619.499980000001</v>
      </c>
      <c r="JS196" s="14">
        <f t="shared" ca="1" si="964"/>
        <v>-1715.0980380000001</v>
      </c>
      <c r="JT196" s="14">
        <f t="shared" ca="1" si="964"/>
        <v>9026.9697120000001</v>
      </c>
      <c r="JU196" s="14">
        <f t="shared" ca="1" si="964"/>
        <v>20699.162400000001</v>
      </c>
      <c r="JV196" s="14">
        <f t="shared" ca="1" si="964"/>
        <v>15077.43102</v>
      </c>
      <c r="JW196" s="14">
        <f t="shared" ca="1" si="964"/>
        <v>-18957.615460000001</v>
      </c>
      <c r="JX196" s="14">
        <f t="shared" ca="1" si="964"/>
        <v>-121.5876313</v>
      </c>
      <c r="JY196" s="14">
        <f t="shared" ca="1" si="964"/>
        <v>1196.902229</v>
      </c>
      <c r="JZ196" s="14">
        <f t="shared" ca="1" si="964"/>
        <v>-7030.6212159999995</v>
      </c>
      <c r="KA196" s="14">
        <f t="shared" ca="1" si="964"/>
        <v>11732.386839999999</v>
      </c>
      <c r="KB196" s="14">
        <f t="shared" ca="1" si="964"/>
        <v>9285.9755910000003</v>
      </c>
      <c r="KC196" s="14">
        <f t="shared" ca="1" si="964"/>
        <v>-541.53975209999999</v>
      </c>
      <c r="KD196" s="14">
        <f t="shared" ca="1" si="964"/>
        <v>23762.966479999999</v>
      </c>
      <c r="KE196" s="14">
        <f t="shared" ca="1" si="964"/>
        <v>21831.135399999999</v>
      </c>
      <c r="KF196" s="14">
        <f t="shared" ca="1" si="964"/>
        <v>-3627.5866380000002</v>
      </c>
      <c r="KG196" s="14">
        <f t="shared" ca="1" si="958"/>
        <v>746.09667100000001</v>
      </c>
      <c r="KH196" s="14">
        <f t="shared" ca="1" si="958"/>
        <v>-1192.025112</v>
      </c>
      <c r="KI196" s="14">
        <f t="shared" ca="1" si="958"/>
        <v>-18957.615460000001</v>
      </c>
      <c r="KJ196" s="14">
        <f t="shared" ca="1" si="958"/>
        <v>-4478.6404789999997</v>
      </c>
      <c r="KK196" s="14">
        <f t="shared" ca="1" si="958"/>
        <v>-34115.788410000001</v>
      </c>
      <c r="KL196" s="14">
        <f t="shared" ca="1" si="958"/>
        <v>10300.63546</v>
      </c>
      <c r="KM196" s="14">
        <f t="shared" ca="1" si="958"/>
        <v>9171.4079259999999</v>
      </c>
      <c r="KN196" s="14">
        <f t="shared" ca="1" si="958"/>
        <v>-44873.081440000002</v>
      </c>
      <c r="KO196" s="14">
        <f t="shared" ca="1" si="958"/>
        <v>11668.029420000001</v>
      </c>
      <c r="KP196" s="14">
        <f t="shared" ca="1" si="958"/>
        <v>-5407.4581029999999</v>
      </c>
      <c r="KQ196" s="14">
        <f t="shared" ca="1" si="958"/>
        <v>-10075.011420000001</v>
      </c>
      <c r="KR196" s="14">
        <f t="shared" ca="1" si="958"/>
        <v>-3165.4641940000001</v>
      </c>
      <c r="KS196" s="14">
        <f t="shared" ca="1" si="958"/>
        <v>-1192.025112</v>
      </c>
      <c r="KT196" s="14">
        <f t="shared" ca="1" si="958"/>
        <v>-5646.8402290000004</v>
      </c>
      <c r="KU196" s="14">
        <f t="shared" ca="1" si="958"/>
        <v>-2544.1021989999999</v>
      </c>
      <c r="KV196" s="14">
        <f t="shared" ca="1" si="958"/>
        <v>31892.498479999998</v>
      </c>
      <c r="KW196" s="14">
        <f t="shared" ca="1" si="958"/>
        <v>-7989.7057269999996</v>
      </c>
      <c r="KX196" s="14">
        <f t="shared" ca="1" si="958"/>
        <v>-3880.8318410000002</v>
      </c>
      <c r="KY196" s="14">
        <f t="shared" ca="1" si="958"/>
        <v>-2266.1778250000002</v>
      </c>
      <c r="KZ196" s="14">
        <f t="shared" ca="1" si="958"/>
        <v>7558.7957749999996</v>
      </c>
      <c r="LA196" s="14">
        <f t="shared" ca="1" si="958"/>
        <v>4055.805233</v>
      </c>
      <c r="LB196" s="14">
        <f t="shared" ca="1" si="958"/>
        <v>1179.8797420000001</v>
      </c>
      <c r="LC196" s="14">
        <f t="shared" ca="1" si="958"/>
        <v>18920.927250000001</v>
      </c>
      <c r="LD196" s="14">
        <f t="shared" ca="1" si="958"/>
        <v>1306.212563</v>
      </c>
      <c r="LE196" s="14">
        <f t="shared" ca="1" si="958"/>
        <v>-13436.482110000001</v>
      </c>
      <c r="LF196" s="14">
        <f t="shared" ca="1" si="958"/>
        <v>18643.782360000001</v>
      </c>
      <c r="LG196" s="14">
        <f t="shared" ca="1" si="958"/>
        <v>-7312.2955140000004</v>
      </c>
      <c r="LH196" s="14">
        <f t="shared" ca="1" si="958"/>
        <v>-3065.8929699999999</v>
      </c>
      <c r="LI196" s="14">
        <f t="shared" ca="1" si="951"/>
        <v>10983.049919999999</v>
      </c>
      <c r="LJ196" s="14">
        <f t="shared" ca="1" si="951"/>
        <v>-8555.4562519999999</v>
      </c>
      <c r="LK196" s="14">
        <f t="shared" ca="1" si="951"/>
        <v>-1928.304549</v>
      </c>
      <c r="LL196" s="14">
        <f t="shared" ca="1" si="951"/>
        <v>-12920.76763</v>
      </c>
      <c r="LM196" s="14">
        <f t="shared" ca="1" si="951"/>
        <v>-7562.1666619999996</v>
      </c>
      <c r="LN196" s="14">
        <f t="shared" ca="1" si="951"/>
        <v>14434.566699999999</v>
      </c>
      <c r="LO196" s="14">
        <f t="shared" ca="1" si="951"/>
        <v>12398.893679999999</v>
      </c>
      <c r="LP196" s="14">
        <f t="shared" ca="1" si="951"/>
        <v>15077.43102</v>
      </c>
      <c r="LQ196" s="14">
        <f t="shared" ca="1" si="951"/>
        <v>11544.530940000001</v>
      </c>
      <c r="LR196" s="14">
        <f t="shared" ca="1" si="951"/>
        <v>-4943.6740399999999</v>
      </c>
      <c r="LS196" s="14">
        <f t="shared" ca="1" si="951"/>
        <v>-7406.5091000000002</v>
      </c>
      <c r="LT196" s="14">
        <f t="shared" ca="1" si="951"/>
        <v>41159.12386</v>
      </c>
      <c r="LU196" s="14">
        <f t="shared" ca="1" si="951"/>
        <v>7091.1531869999999</v>
      </c>
      <c r="LV196" s="14">
        <f t="shared" ca="1" si="951"/>
        <v>1449.8628450000001</v>
      </c>
      <c r="LW196" s="14">
        <f t="shared" ref="LW196:NV198" ca="1" si="972">INDEX($A$2:$A$501,RANDBETWEEN(1,500))</f>
        <v>2564.3360349999998</v>
      </c>
      <c r="LX196" s="14">
        <f t="shared" ca="1" si="972"/>
        <v>22072.888480000001</v>
      </c>
      <c r="LY196" s="14">
        <f t="shared" ca="1" si="972"/>
        <v>-37633.093659999999</v>
      </c>
      <c r="LZ196" s="14">
        <f t="shared" ca="1" si="972"/>
        <v>12929.62968</v>
      </c>
      <c r="MA196" s="14">
        <f t="shared" ca="1" si="972"/>
        <v>-18458.661700000001</v>
      </c>
      <c r="MB196" s="14">
        <f t="shared" ca="1" si="972"/>
        <v>-1165.1983769999999</v>
      </c>
      <c r="MC196" s="14">
        <f t="shared" ca="1" si="972"/>
        <v>15306.648429999999</v>
      </c>
      <c r="MD196" s="14">
        <f t="shared" ca="1" si="972"/>
        <v>-4610.6963830000004</v>
      </c>
      <c r="ME196" s="14">
        <f t="shared" ca="1" si="972"/>
        <v>3253.417841</v>
      </c>
      <c r="MF196" s="14">
        <f t="shared" ca="1" si="972"/>
        <v>4051.9657539999998</v>
      </c>
      <c r="MG196" s="14">
        <f t="shared" ca="1" si="972"/>
        <v>8577.156954</v>
      </c>
      <c r="MH196" s="14">
        <f t="shared" ca="1" si="972"/>
        <v>-44599.03297</v>
      </c>
      <c r="MI196" s="14">
        <f t="shared" ca="1" si="972"/>
        <v>-4478.6404789999997</v>
      </c>
      <c r="MJ196" s="14">
        <f t="shared" ca="1" si="972"/>
        <v>20846.158940000001</v>
      </c>
      <c r="MK196" s="14">
        <f t="shared" ca="1" si="972"/>
        <v>-28754.41764</v>
      </c>
      <c r="ML196" s="14">
        <f t="shared" ca="1" si="972"/>
        <v>7558.7957749999996</v>
      </c>
      <c r="MM196" s="14">
        <f t="shared" ca="1" si="972"/>
        <v>14434.566699999999</v>
      </c>
      <c r="MN196" s="14">
        <f t="shared" ca="1" si="972"/>
        <v>-11925.40684</v>
      </c>
      <c r="MO196" s="14">
        <f t="shared" ca="1" si="972"/>
        <v>-2266.1778250000002</v>
      </c>
      <c r="MP196" s="14">
        <f t="shared" ca="1" si="972"/>
        <v>83774.074189999999</v>
      </c>
      <c r="MQ196" s="14">
        <f t="shared" ca="1" si="972"/>
        <v>-6561.8831840000003</v>
      </c>
      <c r="MR196" s="14">
        <f t="shared" ca="1" si="972"/>
        <v>12790.406800000001</v>
      </c>
      <c r="MS196" s="14">
        <f t="shared" ca="1" si="972"/>
        <v>-1262.6031909999999</v>
      </c>
      <c r="MT196" s="14">
        <f t="shared" ca="1" si="972"/>
        <v>5392.2961960000002</v>
      </c>
      <c r="MU196" s="14">
        <f t="shared" ca="1" si="972"/>
        <v>297.60359570000003</v>
      </c>
      <c r="MV196" s="14">
        <f t="shared" ca="1" si="972"/>
        <v>21172.101170000002</v>
      </c>
      <c r="MW196" s="14">
        <f t="shared" ca="1" si="972"/>
        <v>-1656.1768609999999</v>
      </c>
      <c r="MX196" s="14">
        <f t="shared" ca="1" si="972"/>
        <v>-200.04211040000001</v>
      </c>
      <c r="MY196" s="14">
        <f t="shared" ca="1" si="972"/>
        <v>27212.029259999999</v>
      </c>
      <c r="MZ196" s="14">
        <f t="shared" ca="1" si="972"/>
        <v>1306.212563</v>
      </c>
      <c r="NA196" s="14">
        <f t="shared" ca="1" si="972"/>
        <v>32153.55269</v>
      </c>
      <c r="NB196" s="14">
        <f t="shared" ca="1" si="972"/>
        <v>-24603.685079999999</v>
      </c>
      <c r="NC196" s="14">
        <f t="shared" ca="1" si="972"/>
        <v>-28754.41764</v>
      </c>
      <c r="ND196" s="14">
        <f t="shared" ca="1" si="972"/>
        <v>-4378.27304</v>
      </c>
      <c r="NE196" s="14">
        <f t="shared" ca="1" si="972"/>
        <v>7700.8646790000003</v>
      </c>
      <c r="NF196" s="14">
        <f t="shared" ca="1" si="972"/>
        <v>-70177.046709999995</v>
      </c>
      <c r="NG196" s="14">
        <f t="shared" ca="1" si="972"/>
        <v>-1928.304549</v>
      </c>
      <c r="NH196" s="14">
        <f t="shared" ca="1" si="972"/>
        <v>12666.77305</v>
      </c>
      <c r="NI196" s="14">
        <f t="shared" ca="1" si="972"/>
        <v>922.12715019999996</v>
      </c>
      <c r="NJ196" s="14">
        <f t="shared" ca="1" si="972"/>
        <v>5998.4193560000003</v>
      </c>
      <c r="NK196" s="14">
        <f t="shared" ca="1" si="972"/>
        <v>-1358.3230470000001</v>
      </c>
      <c r="NL196" s="14">
        <f t="shared" ca="1" si="972"/>
        <v>18920.927250000001</v>
      </c>
      <c r="NM196" s="14">
        <f t="shared" ca="1" si="972"/>
        <v>9155.1493740000005</v>
      </c>
      <c r="NN196" s="14">
        <f t="shared" ca="1" si="972"/>
        <v>-5088.8397100000002</v>
      </c>
      <c r="NO196" s="14">
        <f t="shared" ca="1" si="972"/>
        <v>3253.417841</v>
      </c>
      <c r="NP196" s="14">
        <f t="shared" ca="1" si="972"/>
        <v>20699.162400000001</v>
      </c>
      <c r="NQ196" s="14">
        <f t="shared" ca="1" si="972"/>
        <v>-49415.236519999999</v>
      </c>
      <c r="NR196" s="14">
        <f t="shared" ca="1" si="972"/>
        <v>-1546.920803</v>
      </c>
      <c r="NS196" s="14">
        <f t="shared" ca="1" si="972"/>
        <v>23762.966479999999</v>
      </c>
      <c r="NT196" s="14">
        <f t="shared" ca="1" si="972"/>
        <v>22240.7091</v>
      </c>
      <c r="NU196" s="14">
        <f t="shared" ca="1" si="972"/>
        <v>1196.902229</v>
      </c>
      <c r="NV196" s="14">
        <f t="shared" ca="1" si="972"/>
        <v>20699.162400000001</v>
      </c>
      <c r="NW196" s="14">
        <f t="shared" ca="1" si="946"/>
        <v>-1984.4131520000001</v>
      </c>
      <c r="NX196" s="14">
        <f t="shared" ca="1" si="946"/>
        <v>-1262.6031909999999</v>
      </c>
      <c r="NY196" s="14">
        <f t="shared" ca="1" si="946"/>
        <v>17516.467680000002</v>
      </c>
      <c r="NZ196" s="14">
        <f t="shared" ca="1" si="946"/>
        <v>-7030.6212159999995</v>
      </c>
      <c r="OA196" s="14">
        <f t="shared" ca="1" si="946"/>
        <v>6435.3798470000002</v>
      </c>
      <c r="OB196" s="14">
        <f t="shared" ca="1" si="946"/>
        <v>12613.531489999999</v>
      </c>
      <c r="OC196" s="14">
        <f t="shared" ca="1" si="946"/>
        <v>-2544.1021989999999</v>
      </c>
      <c r="OD196" s="14">
        <f t="shared" ca="1" si="946"/>
        <v>-14223.84132</v>
      </c>
      <c r="OE196" s="14">
        <f t="shared" ca="1" si="965"/>
        <v>2921.4545560000001</v>
      </c>
      <c r="OF196" s="14">
        <f t="shared" ca="1" si="965"/>
        <v>-6679.0920800000004</v>
      </c>
      <c r="OG196" s="14">
        <f t="shared" ca="1" si="965"/>
        <v>1371.5585599999999</v>
      </c>
      <c r="OH196" s="14">
        <f t="shared" ca="1" si="965"/>
        <v>801.91976279999994</v>
      </c>
      <c r="OI196" s="14">
        <f t="shared" ca="1" si="965"/>
        <v>7394.8711050000002</v>
      </c>
      <c r="OJ196" s="14">
        <f t="shared" ca="1" si="965"/>
        <v>-8555.4562519999999</v>
      </c>
      <c r="OK196" s="14">
        <f t="shared" ca="1" si="965"/>
        <v>5998.4193560000003</v>
      </c>
      <c r="OL196" s="14">
        <f t="shared" ca="1" si="965"/>
        <v>-7433.8114960000003</v>
      </c>
      <c r="OM196" s="14">
        <f t="shared" ca="1" si="965"/>
        <v>18936.84058</v>
      </c>
      <c r="ON196" s="14">
        <f t="shared" ca="1" si="965"/>
        <v>-14267.481750000001</v>
      </c>
      <c r="OO196" s="14">
        <f t="shared" ca="1" si="965"/>
        <v>2921.4545560000001</v>
      </c>
      <c r="OP196" s="14">
        <f t="shared" ca="1" si="965"/>
        <v>21042.741310000001</v>
      </c>
      <c r="OQ196" s="14">
        <f t="shared" ca="1" si="965"/>
        <v>-121.5876313</v>
      </c>
      <c r="OR196" s="14">
        <f t="shared" ca="1" si="965"/>
        <v>6130.4882950000001</v>
      </c>
      <c r="OS196" s="14">
        <f t="shared" ca="1" si="965"/>
        <v>6602.7860579999997</v>
      </c>
      <c r="OT196" s="14">
        <f t="shared" ca="1" si="965"/>
        <v>-18919.847409999998</v>
      </c>
      <c r="OU196" s="14">
        <f t="shared" ca="1" si="965"/>
        <v>-13433.57655</v>
      </c>
      <c r="OV196" s="14">
        <f t="shared" ca="1" si="965"/>
        <v>7091.1531869999999</v>
      </c>
      <c r="OW196" s="14">
        <f t="shared" ca="1" si="965"/>
        <v>18643.782360000001</v>
      </c>
      <c r="OX196" s="14">
        <f t="shared" ca="1" si="965"/>
        <v>-2696.0328180000001</v>
      </c>
      <c r="OY196" s="14">
        <f t="shared" ca="1" si="965"/>
        <v>1742.391509</v>
      </c>
      <c r="OZ196" s="14">
        <f t="shared" ca="1" si="965"/>
        <v>1371.5585599999999</v>
      </c>
      <c r="PA196" s="14">
        <f t="shared" ca="1" si="965"/>
        <v>13416.7911</v>
      </c>
      <c r="PB196" s="14">
        <f t="shared" ca="1" si="965"/>
        <v>-23006.005440000001</v>
      </c>
      <c r="PC196" s="14">
        <f t="shared" ca="1" si="965"/>
        <v>9593.5227630000009</v>
      </c>
      <c r="PD196" s="14">
        <f t="shared" ca="1" si="965"/>
        <v>17845.877329999999</v>
      </c>
      <c r="PE196" s="14">
        <f t="shared" ca="1" si="965"/>
        <v>5471.3482649999996</v>
      </c>
      <c r="PF196" s="14">
        <f t="shared" ca="1" si="965"/>
        <v>-18863.91286</v>
      </c>
      <c r="PG196" s="14">
        <f t="shared" ca="1" si="965"/>
        <v>-1796.044709</v>
      </c>
      <c r="PH196" s="14">
        <f t="shared" ca="1" si="965"/>
        <v>-26835.49296</v>
      </c>
      <c r="PI196" s="14">
        <f t="shared" ca="1" si="965"/>
        <v>-26944.361110000002</v>
      </c>
      <c r="PJ196" s="14">
        <f t="shared" ca="1" si="965"/>
        <v>-7312.2955140000004</v>
      </c>
      <c r="PK196" s="14">
        <f t="shared" ca="1" si="965"/>
        <v>-24603.685079999999</v>
      </c>
      <c r="PL196" s="14">
        <f t="shared" ca="1" si="965"/>
        <v>-23006.005440000001</v>
      </c>
      <c r="PM196" s="14">
        <f t="shared" ca="1" si="965"/>
        <v>21077.337609999999</v>
      </c>
      <c r="PN196" s="14">
        <f t="shared" ca="1" si="965"/>
        <v>-2649.4496709999999</v>
      </c>
      <c r="PO196" s="14">
        <f t="shared" ca="1" si="965"/>
        <v>4866.9423740000002</v>
      </c>
      <c r="PP196" s="14">
        <f t="shared" ca="1" si="965"/>
        <v>-19680.512449999998</v>
      </c>
      <c r="PQ196" s="14">
        <f t="shared" ca="1" si="965"/>
        <v>-4943.6740399999999</v>
      </c>
      <c r="PR196" s="14">
        <f t="shared" ca="1" si="965"/>
        <v>4051.9657539999998</v>
      </c>
      <c r="PS196" s="14">
        <f t="shared" ca="1" si="965"/>
        <v>4055.805233</v>
      </c>
      <c r="PT196" s="14">
        <f t="shared" ca="1" si="965"/>
        <v>-29638.785080000001</v>
      </c>
      <c r="PU196" s="14">
        <f t="shared" ca="1" si="965"/>
        <v>27546.12314</v>
      </c>
      <c r="PV196" s="14">
        <f t="shared" ca="1" si="965"/>
        <v>-2906.9776849999998</v>
      </c>
      <c r="PW196" s="14">
        <f t="shared" ca="1" si="965"/>
        <v>-972.24961619999999</v>
      </c>
      <c r="PX196" s="14">
        <f t="shared" ca="1" si="965"/>
        <v>27546.12314</v>
      </c>
      <c r="PY196" s="14">
        <f t="shared" ca="1" si="965"/>
        <v>-3683.722796</v>
      </c>
      <c r="PZ196" s="14">
        <f t="shared" ca="1" si="965"/>
        <v>12398.893679999999</v>
      </c>
      <c r="QA196" s="14">
        <f t="shared" ca="1" si="965"/>
        <v>4715.0685439999997</v>
      </c>
      <c r="QB196" s="14">
        <f t="shared" ca="1" si="965"/>
        <v>-11347.22608</v>
      </c>
      <c r="QC196" s="14">
        <f t="shared" ca="1" si="965"/>
        <v>6965.550534</v>
      </c>
      <c r="QD196" s="14">
        <f t="shared" ca="1" si="965"/>
        <v>17189.414769999999</v>
      </c>
      <c r="QE196" s="14">
        <f t="shared" ca="1" si="965"/>
        <v>9347.0983610000003</v>
      </c>
      <c r="QF196" s="14">
        <f t="shared" ca="1" si="959"/>
        <v>-13433.57655</v>
      </c>
      <c r="QG196" s="14">
        <f t="shared" ca="1" si="959"/>
        <v>9011.8909550000008</v>
      </c>
      <c r="QH196" s="14">
        <f t="shared" ca="1" si="959"/>
        <v>-9058.8264359999994</v>
      </c>
      <c r="QI196" s="14">
        <f t="shared" ca="1" si="959"/>
        <v>-30280.062709999998</v>
      </c>
      <c r="QJ196" s="14">
        <f t="shared" ca="1" si="959"/>
        <v>-29251.820589999999</v>
      </c>
      <c r="QK196" s="14">
        <f t="shared" ca="1" si="959"/>
        <v>11668.029420000001</v>
      </c>
      <c r="QL196" s="14">
        <f t="shared" ca="1" si="959"/>
        <v>7394.8711050000002</v>
      </c>
      <c r="QM196" s="14">
        <f t="shared" ca="1" si="959"/>
        <v>-37633.093659999999</v>
      </c>
      <c r="QN196" s="14">
        <f t="shared" ca="1" si="959"/>
        <v>-37633.093659999999</v>
      </c>
      <c r="QO196" s="14">
        <f t="shared" ca="1" si="959"/>
        <v>-14267.481750000001</v>
      </c>
      <c r="QP196" s="14">
        <f t="shared" ca="1" si="959"/>
        <v>-13191.24209</v>
      </c>
      <c r="QQ196" s="14">
        <f t="shared" ca="1" si="959"/>
        <v>-1878.0305739999999</v>
      </c>
      <c r="QR196" s="14">
        <f t="shared" ca="1" si="959"/>
        <v>-23006.005440000001</v>
      </c>
      <c r="QS196" s="14">
        <f t="shared" ca="1" si="959"/>
        <v>16830.935450000001</v>
      </c>
      <c r="QT196" s="14">
        <f t="shared" ca="1" si="959"/>
        <v>16589.683440000001</v>
      </c>
      <c r="QU196" s="14">
        <f t="shared" ca="1" si="959"/>
        <v>4364.9689939999998</v>
      </c>
      <c r="QV196" s="14">
        <f t="shared" ca="1" si="959"/>
        <v>-26100.455819999999</v>
      </c>
      <c r="QW196" s="14">
        <f t="shared" ca="1" si="959"/>
        <v>-1984.4131520000001</v>
      </c>
      <c r="QX196" s="14">
        <f t="shared" ca="1" si="959"/>
        <v>21357.539929999999</v>
      </c>
      <c r="QY196" s="14">
        <f t="shared" ca="1" si="959"/>
        <v>18936.84058</v>
      </c>
      <c r="QZ196" s="14">
        <f t="shared" ca="1" si="959"/>
        <v>83774.074189999999</v>
      </c>
      <c r="RA196" s="14">
        <f t="shared" ca="1" si="959"/>
        <v>3297.106781</v>
      </c>
      <c r="RB196" s="14">
        <f t="shared" ca="1" si="959"/>
        <v>24103.391439999999</v>
      </c>
      <c r="RC196" s="14">
        <f t="shared" ca="1" si="959"/>
        <v>17242.56033</v>
      </c>
      <c r="RD196" s="14">
        <f t="shared" ca="1" si="959"/>
        <v>-6801.6629089999997</v>
      </c>
      <c r="RE196" s="14">
        <f t="shared" ca="1" si="959"/>
        <v>7274.917469</v>
      </c>
      <c r="RF196" s="14">
        <f t="shared" ca="1" si="959"/>
        <v>-11347.22608</v>
      </c>
      <c r="RG196" s="14">
        <f t="shared" ca="1" si="959"/>
        <v>-12450.636420000001</v>
      </c>
      <c r="RH196" s="14">
        <f t="shared" ca="1" si="959"/>
        <v>-2026.5075489999999</v>
      </c>
      <c r="RI196" s="14">
        <f t="shared" ca="1" si="959"/>
        <v>-6801.6629089999997</v>
      </c>
      <c r="RJ196" s="14">
        <f t="shared" ca="1" si="959"/>
        <v>41159.12386</v>
      </c>
      <c r="RK196" s="14">
        <f t="shared" ca="1" si="959"/>
        <v>-10650.10247</v>
      </c>
      <c r="RL196" s="14">
        <f t="shared" ca="1" si="959"/>
        <v>8458.6126920000006</v>
      </c>
      <c r="RM196" s="14">
        <f t="shared" ca="1" si="959"/>
        <v>11544.530940000001</v>
      </c>
      <c r="RN196" s="14">
        <f t="shared" ca="1" si="959"/>
        <v>22135.799650000001</v>
      </c>
      <c r="RO196" s="14">
        <f t="shared" ca="1" si="959"/>
        <v>-26100.455819999999</v>
      </c>
      <c r="RP196" s="14">
        <f t="shared" ca="1" si="959"/>
        <v>-2266.1778250000002</v>
      </c>
      <c r="RQ196" s="14">
        <f t="shared" ca="1" si="959"/>
        <v>-1017.982209</v>
      </c>
      <c r="RR196" s="14">
        <f t="shared" ca="1" si="959"/>
        <v>-210.85753940000001</v>
      </c>
      <c r="RS196" s="14">
        <f t="shared" ca="1" si="959"/>
        <v>14070.2317</v>
      </c>
      <c r="RT196" s="14">
        <f t="shared" ca="1" si="959"/>
        <v>25449.367730000002</v>
      </c>
      <c r="RU196" s="14">
        <f t="shared" ca="1" si="959"/>
        <v>-6225.3303839999999</v>
      </c>
      <c r="RV196" s="14">
        <f t="shared" ca="1" si="959"/>
        <v>19682.583630000001</v>
      </c>
      <c r="RW196" s="14">
        <f t="shared" ca="1" si="959"/>
        <v>-13191.24209</v>
      </c>
      <c r="RX196" s="14">
        <f t="shared" ca="1" si="959"/>
        <v>6422.9041930000003</v>
      </c>
      <c r="RY196" s="14">
        <f t="shared" ca="1" si="959"/>
        <v>-48528.430659999998</v>
      </c>
      <c r="RZ196" s="14">
        <f t="shared" ca="1" si="959"/>
        <v>3887.0009020000002</v>
      </c>
      <c r="SA196" s="14">
        <f t="shared" ca="1" si="942"/>
        <v>17106.91793</v>
      </c>
      <c r="SB196" s="14">
        <f t="shared" ca="1" si="942"/>
        <v>-3683.722796</v>
      </c>
      <c r="SC196" s="14">
        <f t="shared" ca="1" si="942"/>
        <v>14359.822770000001</v>
      </c>
      <c r="SD196" s="14">
        <f t="shared" ca="1" si="942"/>
        <v>801.91976279999994</v>
      </c>
      <c r="SE196" s="14">
        <f t="shared" ca="1" si="942"/>
        <v>-5761.2222760000004</v>
      </c>
      <c r="SF196" s="14">
        <f t="shared" ca="1" si="942"/>
        <v>4364.9689939999998</v>
      </c>
      <c r="SG196" s="14">
        <f t="shared" ca="1" si="942"/>
        <v>145.94554059999999</v>
      </c>
      <c r="SH196" s="14">
        <f t="shared" ca="1" si="966"/>
        <v>-48528.430659999998</v>
      </c>
      <c r="SI196" s="14">
        <f t="shared" ca="1" si="966"/>
        <v>-1210.747777</v>
      </c>
      <c r="SJ196" s="14">
        <f t="shared" ca="1" si="966"/>
        <v>11544.530940000001</v>
      </c>
      <c r="SK196" s="14">
        <f t="shared" ca="1" si="966"/>
        <v>-1723.7056339999999</v>
      </c>
      <c r="SL196" s="14">
        <f t="shared" ca="1" si="966"/>
        <v>9681.5042620000004</v>
      </c>
      <c r="SM196" s="14">
        <f t="shared" ca="1" si="966"/>
        <v>-4643.3622169999999</v>
      </c>
      <c r="SN196" s="14">
        <f t="shared" ca="1" si="966"/>
        <v>-29251.820589999999</v>
      </c>
      <c r="SO196" s="14">
        <f t="shared" ca="1" si="966"/>
        <v>15265.80881</v>
      </c>
      <c r="SP196" s="14">
        <f t="shared" ca="1" si="966"/>
        <v>6801.321105</v>
      </c>
      <c r="SQ196" s="14">
        <f t="shared" ca="1" si="966"/>
        <v>-10389.263709999999</v>
      </c>
      <c r="SR196" s="14">
        <f t="shared" ca="1" si="966"/>
        <v>-29251.820589999999</v>
      </c>
      <c r="SS196" s="14">
        <f t="shared" ca="1" si="966"/>
        <v>32704.724910000001</v>
      </c>
      <c r="ST196" s="14">
        <f t="shared" ca="1" si="966"/>
        <v>5176.4703890000001</v>
      </c>
      <c r="SU196" s="14">
        <f t="shared" ca="1" si="966"/>
        <v>-15872.224200000001</v>
      </c>
      <c r="SV196" s="14">
        <f t="shared" ca="1" si="966"/>
        <v>-984.90862600000003</v>
      </c>
      <c r="SW196" s="14">
        <f t="shared" ca="1" si="966"/>
        <v>7253.9028779999999</v>
      </c>
      <c r="SX196" s="14">
        <f t="shared" ca="1" si="966"/>
        <v>-795.74545220000005</v>
      </c>
      <c r="SY196" s="14">
        <f t="shared" ca="1" si="966"/>
        <v>-2696.0328180000001</v>
      </c>
      <c r="SZ196" s="14">
        <f t="shared" ca="1" si="966"/>
        <v>-9478.9904879999995</v>
      </c>
      <c r="TA196" s="14">
        <f t="shared" ca="1" si="966"/>
        <v>-120061.8806</v>
      </c>
      <c r="TB196" s="14">
        <f t="shared" ca="1" si="966"/>
        <v>2324.6095420000001</v>
      </c>
      <c r="TC196" s="14">
        <f t="shared" ca="1" si="966"/>
        <v>14434.566699999999</v>
      </c>
      <c r="TD196" s="14">
        <f t="shared" ca="1" si="966"/>
        <v>20337.58325</v>
      </c>
      <c r="TE196" s="14">
        <f t="shared" ca="1" si="966"/>
        <v>3628.9224389999999</v>
      </c>
      <c r="TF196" s="14">
        <f t="shared" ca="1" si="966"/>
        <v>-25045.39474</v>
      </c>
      <c r="TG196" s="14">
        <f t="shared" ca="1" si="966"/>
        <v>-7030.6212159999995</v>
      </c>
      <c r="TH196" s="14">
        <f t="shared" ca="1" si="966"/>
        <v>-3491.018266</v>
      </c>
      <c r="TI196" s="14">
        <f t="shared" ca="1" si="966"/>
        <v>27471.014640000001</v>
      </c>
      <c r="TJ196" s="14">
        <f t="shared" ca="1" si="966"/>
        <v>11854.67627</v>
      </c>
      <c r="TK196" s="14">
        <f t="shared" ca="1" si="966"/>
        <v>18920.927250000001</v>
      </c>
      <c r="TL196" s="14">
        <f t="shared" ca="1" si="966"/>
        <v>11381.34179</v>
      </c>
      <c r="TM196" s="14">
        <f t="shared" ca="1" si="966"/>
        <v>-7312.2955140000004</v>
      </c>
      <c r="TN196" s="14">
        <f t="shared" ca="1" si="966"/>
        <v>32727.27317</v>
      </c>
      <c r="TO196" s="14">
        <f t="shared" ca="1" si="966"/>
        <v>-1262.6031909999999</v>
      </c>
      <c r="TP196" s="14">
        <f t="shared" ca="1" si="966"/>
        <v>10300.63546</v>
      </c>
      <c r="TQ196" s="14">
        <f t="shared" ca="1" si="966"/>
        <v>11893.478649999999</v>
      </c>
      <c r="TR196" s="14">
        <f t="shared" ca="1" si="966"/>
        <v>-7489.7700640000003</v>
      </c>
      <c r="TS196" s="14">
        <f t="shared" ca="1" si="966"/>
        <v>-3165.4641940000001</v>
      </c>
      <c r="TT196" s="14">
        <f t="shared" ca="1" si="966"/>
        <v>-4470.2569270000004</v>
      </c>
      <c r="TU196" s="14">
        <f t="shared" ca="1" si="966"/>
        <v>22240.7091</v>
      </c>
      <c r="TV196" s="14">
        <f t="shared" ca="1" si="966"/>
        <v>486.24658060000002</v>
      </c>
      <c r="TW196" s="14">
        <f t="shared" ca="1" si="966"/>
        <v>-18863.91286</v>
      </c>
      <c r="TX196" s="14">
        <f t="shared" ca="1" si="966"/>
        <v>-3165.4641940000001</v>
      </c>
      <c r="TY196" s="14">
        <f t="shared" ca="1" si="966"/>
        <v>-541.53975209999999</v>
      </c>
      <c r="TZ196" s="14">
        <f t="shared" ca="1" si="966"/>
        <v>1731.9358179999999</v>
      </c>
      <c r="UA196" s="14">
        <f t="shared" ca="1" si="966"/>
        <v>16095.791310000001</v>
      </c>
      <c r="UB196" s="14">
        <f t="shared" ca="1" si="966"/>
        <v>852.24667520000003</v>
      </c>
      <c r="UC196" s="14">
        <f t="shared" ca="1" si="966"/>
        <v>-11991.82886</v>
      </c>
      <c r="UD196" s="14">
        <f t="shared" ca="1" si="966"/>
        <v>6497.541389</v>
      </c>
      <c r="UE196" s="14">
        <f t="shared" ca="1" si="966"/>
        <v>5294.5399209999996</v>
      </c>
      <c r="UF196" s="14">
        <f t="shared" ca="1" si="966"/>
        <v>-10428.61306</v>
      </c>
      <c r="UG196" s="14">
        <f t="shared" ca="1" si="966"/>
        <v>-15676.66128</v>
      </c>
      <c r="UH196" s="14">
        <f t="shared" ca="1" si="966"/>
        <v>6158.3357550000001</v>
      </c>
      <c r="UI196" s="14">
        <f t="shared" ca="1" si="966"/>
        <v>6497.541389</v>
      </c>
      <c r="UJ196" s="14">
        <f t="shared" ca="1" si="966"/>
        <v>16315.483899999999</v>
      </c>
      <c r="UK196" s="14">
        <f t="shared" ca="1" si="966"/>
        <v>-7406.5091000000002</v>
      </c>
      <c r="UL196" s="14">
        <f t="shared" ca="1" si="966"/>
        <v>-1928.304549</v>
      </c>
      <c r="UM196" s="14">
        <f t="shared" ca="1" si="966"/>
        <v>-37954.2474</v>
      </c>
      <c r="UN196" s="14">
        <f t="shared" ca="1" si="966"/>
        <v>3856.1828879999998</v>
      </c>
      <c r="UO196" s="14">
        <f t="shared" ca="1" si="966"/>
        <v>6158.3357550000001</v>
      </c>
      <c r="UP196" s="14">
        <f t="shared" ca="1" si="966"/>
        <v>9389.6104429999996</v>
      </c>
      <c r="UQ196" s="14">
        <f t="shared" ca="1" si="966"/>
        <v>9389.6104429999996</v>
      </c>
      <c r="UR196" s="14">
        <f t="shared" ca="1" si="966"/>
        <v>1371.5585599999999</v>
      </c>
      <c r="US196" s="14">
        <f t="shared" ca="1" si="966"/>
        <v>12613.531489999999</v>
      </c>
      <c r="UT196" s="14">
        <f t="shared" ca="1" si="960"/>
        <v>3225.6315450000002</v>
      </c>
      <c r="UU196" s="14">
        <f t="shared" ca="1" si="960"/>
        <v>6874.7908049999996</v>
      </c>
      <c r="UV196" s="14">
        <f t="shared" ca="1" si="960"/>
        <v>-984.90862600000003</v>
      </c>
      <c r="UW196" s="14">
        <f t="shared" ca="1" si="960"/>
        <v>-8506.7463019999996</v>
      </c>
      <c r="UX196" s="14">
        <f t="shared" ca="1" si="960"/>
        <v>9589.1738490000007</v>
      </c>
      <c r="UY196" s="14">
        <f t="shared" ca="1" si="960"/>
        <v>14070.2317</v>
      </c>
      <c r="UZ196" s="14">
        <f t="shared" ca="1" si="960"/>
        <v>-17527.703720000001</v>
      </c>
      <c r="VA196" s="14">
        <f t="shared" ca="1" si="960"/>
        <v>-2405.5006170000001</v>
      </c>
      <c r="VB196" s="14">
        <f t="shared" ca="1" si="960"/>
        <v>522.48398199999997</v>
      </c>
      <c r="VC196" s="14">
        <f t="shared" ca="1" si="960"/>
        <v>-44873.081440000002</v>
      </c>
      <c r="VD196" s="14">
        <f t="shared" ca="1" si="960"/>
        <v>10270.19224</v>
      </c>
      <c r="VE196" s="14">
        <f t="shared" ca="1" si="960"/>
        <v>-5594.6494350000003</v>
      </c>
      <c r="VF196" s="14">
        <f t="shared" ca="1" si="960"/>
        <v>-18893.82847</v>
      </c>
      <c r="VG196" s="14">
        <f t="shared" ca="1" si="960"/>
        <v>-15743.83762</v>
      </c>
      <c r="VH196" s="14">
        <f t="shared" ca="1" si="960"/>
        <v>-1795.2023830000001</v>
      </c>
      <c r="VI196" s="14">
        <f t="shared" ca="1" si="960"/>
        <v>-4545.4774809999999</v>
      </c>
      <c r="VJ196" s="14">
        <f t="shared" ca="1" si="960"/>
        <v>-200.04211040000001</v>
      </c>
      <c r="VK196" s="14">
        <f t="shared" ca="1" si="960"/>
        <v>11893.478649999999</v>
      </c>
      <c r="VL196" s="14">
        <f t="shared" ca="1" si="960"/>
        <v>5392.2961960000002</v>
      </c>
      <c r="VM196" s="14">
        <f t="shared" ca="1" si="960"/>
        <v>24513.991870000002</v>
      </c>
      <c r="VN196" s="14">
        <f t="shared" ca="1" si="960"/>
        <v>27471.014640000001</v>
      </c>
      <c r="VO196" s="14">
        <f t="shared" ca="1" si="960"/>
        <v>8475.38508</v>
      </c>
      <c r="VP196" s="14">
        <f t="shared" ca="1" si="960"/>
        <v>14471.758089999999</v>
      </c>
      <c r="VQ196" s="14">
        <f t="shared" ca="1" si="960"/>
        <v>-4545.4774809999999</v>
      </c>
      <c r="VR196" s="14">
        <f t="shared" ca="1" si="960"/>
        <v>-18863.91286</v>
      </c>
      <c r="VS196" s="14">
        <f t="shared" ca="1" si="960"/>
        <v>922.12715019999996</v>
      </c>
      <c r="VT196" s="14">
        <f t="shared" ca="1" si="960"/>
        <v>-15676.66128</v>
      </c>
      <c r="VU196" s="14">
        <f t="shared" ca="1" si="960"/>
        <v>2995.208768</v>
      </c>
      <c r="VV196" s="14">
        <f t="shared" ca="1" si="960"/>
        <v>-27347.97625</v>
      </c>
      <c r="VW196" s="14">
        <f t="shared" ca="1" si="960"/>
        <v>17845.877329999999</v>
      </c>
      <c r="VX196" s="14">
        <f t="shared" ca="1" si="960"/>
        <v>9681.5042620000004</v>
      </c>
      <c r="VY196" s="14">
        <f t="shared" ca="1" si="960"/>
        <v>-18893.82847</v>
      </c>
      <c r="VZ196" s="14">
        <f t="shared" ca="1" si="960"/>
        <v>-13867.792009999999</v>
      </c>
      <c r="WA196" s="14">
        <f t="shared" ca="1" si="960"/>
        <v>-12126.202950000001</v>
      </c>
      <c r="WB196" s="14">
        <f t="shared" ca="1" si="960"/>
        <v>-44599.03297</v>
      </c>
      <c r="WC196" s="14">
        <f t="shared" ca="1" si="960"/>
        <v>-1517.081361</v>
      </c>
      <c r="WD196" s="14">
        <f t="shared" ca="1" si="960"/>
        <v>-24669.667450000001</v>
      </c>
      <c r="WE196" s="14">
        <f t="shared" ca="1" si="960"/>
        <v>-527.45767139999998</v>
      </c>
      <c r="WF196" s="14">
        <f t="shared" ca="1" si="960"/>
        <v>10158.28882</v>
      </c>
      <c r="WG196" s="14">
        <f t="shared" ca="1" si="960"/>
        <v>3714.433814</v>
      </c>
      <c r="WH196" s="14">
        <f t="shared" ca="1" si="960"/>
        <v>-70177.046709999995</v>
      </c>
      <c r="WI196" s="14">
        <f t="shared" ca="1" si="960"/>
        <v>13086.927799999999</v>
      </c>
      <c r="WJ196" s="14">
        <f t="shared" ca="1" si="960"/>
        <v>-31025.704089999999</v>
      </c>
      <c r="WK196" s="14">
        <f t="shared" ca="1" si="960"/>
        <v>3297.106781</v>
      </c>
      <c r="WL196" s="14">
        <f t="shared" ca="1" si="960"/>
        <v>-10650.10247</v>
      </c>
      <c r="WM196" s="14">
        <f t="shared" ca="1" si="960"/>
        <v>-5088.8397100000002</v>
      </c>
      <c r="WN196" s="14">
        <f t="shared" ca="1" si="960"/>
        <v>17106.91793</v>
      </c>
      <c r="WO196" s="14">
        <f t="shared" ca="1" si="960"/>
        <v>-3491.018266</v>
      </c>
      <c r="WP196" s="14">
        <f t="shared" ca="1" si="960"/>
        <v>778.45921350000003</v>
      </c>
      <c r="WQ196" s="14">
        <f t="shared" ca="1" si="960"/>
        <v>14070.2317</v>
      </c>
      <c r="WR196" s="14">
        <f t="shared" ca="1" si="960"/>
        <v>-41138.622779999998</v>
      </c>
      <c r="WS196" s="14">
        <f t="shared" ca="1" si="960"/>
        <v>-11743.272489999999</v>
      </c>
      <c r="WT196" s="14">
        <f t="shared" ca="1" si="960"/>
        <v>1306.212563</v>
      </c>
      <c r="WU196" s="14">
        <f t="shared" ca="1" si="960"/>
        <v>-1656.1768609999999</v>
      </c>
      <c r="WV196" s="14">
        <f t="shared" ca="1" si="960"/>
        <v>-6225.3303839999999</v>
      </c>
      <c r="WW196" s="14">
        <f t="shared" ca="1" si="960"/>
        <v>-15743.83762</v>
      </c>
      <c r="WX196" s="14">
        <f t="shared" ca="1" si="960"/>
        <v>15265.80881</v>
      </c>
      <c r="WY196" s="14">
        <f t="shared" ca="1" si="960"/>
        <v>-34115.788410000001</v>
      </c>
      <c r="WZ196" s="14">
        <f t="shared" ca="1" si="960"/>
        <v>83774.074189999999</v>
      </c>
      <c r="XA196" s="14">
        <f t="shared" ca="1" si="960"/>
        <v>21042.741310000001</v>
      </c>
      <c r="XB196" s="14">
        <f t="shared" ca="1" si="960"/>
        <v>8674.5597309999994</v>
      </c>
      <c r="XC196" s="14">
        <f t="shared" ca="1" si="960"/>
        <v>-15872.224200000001</v>
      </c>
      <c r="XD196" s="14">
        <f t="shared" ca="1" si="960"/>
        <v>-120061.8806</v>
      </c>
      <c r="XE196" s="14">
        <f t="shared" ca="1" si="954"/>
        <v>-10957.330379999999</v>
      </c>
      <c r="XF196" s="14">
        <f t="shared" ca="1" si="954"/>
        <v>746.09667100000001</v>
      </c>
      <c r="XG196" s="14">
        <f t="shared" ca="1" si="954"/>
        <v>89025.690100000007</v>
      </c>
      <c r="XH196" s="14">
        <f t="shared" ca="1" si="954"/>
        <v>11668.029420000001</v>
      </c>
      <c r="XI196" s="14">
        <f t="shared" ca="1" si="954"/>
        <v>21338.65725</v>
      </c>
      <c r="XJ196" s="14">
        <f t="shared" ca="1" si="954"/>
        <v>-1017.982209</v>
      </c>
      <c r="XK196" s="14">
        <f t="shared" ca="1" si="954"/>
        <v>21077.337609999999</v>
      </c>
      <c r="XL196" s="14">
        <f t="shared" ca="1" si="954"/>
        <v>-7562.1666619999996</v>
      </c>
      <c r="XM196" s="14">
        <f t="shared" ca="1" si="954"/>
        <v>11732.386839999999</v>
      </c>
      <c r="XN196" s="14">
        <f t="shared" ca="1" si="954"/>
        <v>24404.66444</v>
      </c>
      <c r="XO196" s="14">
        <f t="shared" ca="1" si="954"/>
        <v>20846.158940000001</v>
      </c>
      <c r="XP196" s="14">
        <f t="shared" ca="1" si="954"/>
        <v>-2906.9776849999998</v>
      </c>
      <c r="XQ196" s="14">
        <f t="shared" ca="1" si="954"/>
        <v>8856.0897100000002</v>
      </c>
      <c r="XR196" s="14">
        <f t="shared" ca="1" si="954"/>
        <v>-9478.9904879999995</v>
      </c>
      <c r="XS196" s="14">
        <f t="shared" ca="1" si="954"/>
        <v>6001.1376190000001</v>
      </c>
      <c r="XT196" s="14">
        <f t="shared" ca="1" si="954"/>
        <v>-5296.9121459999997</v>
      </c>
      <c r="XU196" s="14">
        <f t="shared" ca="1" si="954"/>
        <v>-29638.785080000001</v>
      </c>
      <c r="XV196" s="14">
        <f t="shared" ca="1" si="954"/>
        <v>13605.912700000001</v>
      </c>
      <c r="XW196" s="14">
        <f t="shared" ca="1" si="954"/>
        <v>-4545.4774809999999</v>
      </c>
      <c r="XX196" s="14">
        <f t="shared" ca="1" si="954"/>
        <v>28304.956579999998</v>
      </c>
      <c r="XY196" s="14">
        <f t="shared" ca="1" si="954"/>
        <v>3297.106781</v>
      </c>
      <c r="XZ196" s="14">
        <f t="shared" ca="1" si="954"/>
        <v>-48528.430659999998</v>
      </c>
      <c r="YA196" s="14">
        <f t="shared" ca="1" si="954"/>
        <v>-49415.236519999999</v>
      </c>
      <c r="YB196" s="14">
        <f t="shared" ca="1" si="954"/>
        <v>143.43840829999999</v>
      </c>
      <c r="YC196" s="14">
        <f t="shared" ca="1" si="954"/>
        <v>8475.38508</v>
      </c>
      <c r="YD196" s="14">
        <f t="shared" ca="1" si="954"/>
        <v>50649.713250000001</v>
      </c>
      <c r="YE196" s="14">
        <f t="shared" ca="1" si="954"/>
        <v>11544.530940000001</v>
      </c>
      <c r="YF196" s="14">
        <f t="shared" ca="1" si="954"/>
        <v>-11347.22608</v>
      </c>
      <c r="YG196" s="14">
        <f t="shared" ca="1" si="954"/>
        <v>7394.8711050000002</v>
      </c>
      <c r="YH196" s="14">
        <f t="shared" ca="1" si="954"/>
        <v>-12450.636420000001</v>
      </c>
      <c r="YI196" s="14">
        <f t="shared" ca="1" si="954"/>
        <v>11381.34179</v>
      </c>
      <c r="YJ196" s="14">
        <f t="shared" ca="1" si="954"/>
        <v>3360.3736020000001</v>
      </c>
      <c r="YK196" s="14">
        <f t="shared" ca="1" si="954"/>
        <v>-795.74545220000005</v>
      </c>
      <c r="YL196" s="14">
        <f t="shared" ca="1" si="954"/>
        <v>-18863.91286</v>
      </c>
      <c r="YM196" s="14">
        <f t="shared" ca="1" si="954"/>
        <v>-32141.432369999999</v>
      </c>
      <c r="YN196" s="14">
        <f t="shared" ca="1" si="954"/>
        <v>16830.935450000001</v>
      </c>
      <c r="YO196" s="14">
        <f t="shared" ca="1" si="954"/>
        <v>4817.4909699999998</v>
      </c>
      <c r="YP196" s="14">
        <f t="shared" ca="1" si="954"/>
        <v>-19158.32127</v>
      </c>
      <c r="YQ196" s="14">
        <f t="shared" ca="1" si="954"/>
        <v>-4896.911212</v>
      </c>
      <c r="YR196" s="14">
        <f t="shared" ca="1" si="954"/>
        <v>-11925.40684</v>
      </c>
      <c r="YS196" s="14">
        <f t="shared" ca="1" si="954"/>
        <v>-34115.788410000001</v>
      </c>
      <c r="YT196" s="14">
        <f t="shared" ca="1" si="954"/>
        <v>-37633.093659999999</v>
      </c>
      <c r="YU196" s="14">
        <f t="shared" ca="1" si="954"/>
        <v>-1279.39879</v>
      </c>
      <c r="YV196" s="14">
        <f t="shared" ca="1" si="954"/>
        <v>-37633.093659999999</v>
      </c>
      <c r="YW196" s="14">
        <f t="shared" ca="1" si="954"/>
        <v>-4077.9076639999998</v>
      </c>
      <c r="YX196" s="14">
        <f t="shared" ca="1" si="954"/>
        <v>-26835.49296</v>
      </c>
      <c r="YY196" s="14">
        <f t="shared" ca="1" si="954"/>
        <v>15077.43102</v>
      </c>
      <c r="YZ196" s="14">
        <f t="shared" ca="1" si="954"/>
        <v>22184.190289999999</v>
      </c>
      <c r="ZA196" s="14">
        <f t="shared" ca="1" si="954"/>
        <v>6285.4964449999998</v>
      </c>
      <c r="ZB196" s="14">
        <f t="shared" ca="1" si="954"/>
        <v>-1517.081361</v>
      </c>
      <c r="ZC196" s="14">
        <f t="shared" ca="1" si="954"/>
        <v>-7910.344392</v>
      </c>
      <c r="ZD196" s="14">
        <f t="shared" ca="1" si="954"/>
        <v>-26835.49296</v>
      </c>
      <c r="ZE196" s="14">
        <f t="shared" ca="1" si="954"/>
        <v>21172.101170000002</v>
      </c>
      <c r="ZF196" s="14">
        <f t="shared" ca="1" si="954"/>
        <v>18098.246709999999</v>
      </c>
      <c r="ZG196" s="14">
        <f t="shared" ca="1" si="954"/>
        <v>15128.92871</v>
      </c>
      <c r="ZH196" s="14">
        <f t="shared" ca="1" si="955"/>
        <v>41076.350489999997</v>
      </c>
      <c r="ZI196" s="14">
        <f t="shared" ca="1" si="955"/>
        <v>-6561.8831840000003</v>
      </c>
      <c r="ZJ196" s="14">
        <f t="shared" ca="1" si="955"/>
        <v>1926.074494</v>
      </c>
      <c r="ZK196" s="14">
        <f t="shared" ca="1" si="955"/>
        <v>24757.880550000002</v>
      </c>
      <c r="ZL196" s="14">
        <f t="shared" ca="1" si="955"/>
        <v>-5088.8397100000002</v>
      </c>
      <c r="ZM196" s="14">
        <f t="shared" ca="1" si="955"/>
        <v>-39374.941599999998</v>
      </c>
      <c r="ZN196" s="14">
        <f t="shared" ca="1" si="955"/>
        <v>2995.208768</v>
      </c>
      <c r="ZO196" s="14">
        <f t="shared" ca="1" si="955"/>
        <v>-1592.542191</v>
      </c>
      <c r="ZP196" s="14">
        <f t="shared" ca="1" si="955"/>
        <v>27546.12314</v>
      </c>
      <c r="ZQ196" s="14">
        <f t="shared" ca="1" si="955"/>
        <v>12392.77255</v>
      </c>
      <c r="ZR196" s="14">
        <f t="shared" ca="1" si="955"/>
        <v>12372.481169999999</v>
      </c>
      <c r="ZS196" s="14">
        <f t="shared" ca="1" si="955"/>
        <v>-15872.224200000001</v>
      </c>
      <c r="ZT196" s="14">
        <f t="shared" ca="1" si="955"/>
        <v>13357.999980000001</v>
      </c>
      <c r="ZU196" s="14">
        <f t="shared" ca="1" si="955"/>
        <v>1196.902229</v>
      </c>
      <c r="ZV196" s="14">
        <f t="shared" ca="1" si="955"/>
        <v>16655.82332</v>
      </c>
      <c r="ZW196" s="14">
        <f t="shared" ca="1" si="955"/>
        <v>-95600.848140000002</v>
      </c>
      <c r="ZX196" s="14">
        <f t="shared" ca="1" si="955"/>
        <v>10983.049919999999</v>
      </c>
      <c r="ZY196" s="14">
        <f t="shared" ca="1" si="955"/>
        <v>-4896.911212</v>
      </c>
      <c r="ZZ196" s="14">
        <f t="shared" ca="1" si="955"/>
        <v>-5780.3566940000001</v>
      </c>
      <c r="AAA196" s="14">
        <f t="shared" ca="1" si="955"/>
        <v>-17758.66258</v>
      </c>
      <c r="AAB196" s="14">
        <f t="shared" ca="1" si="955"/>
        <v>7274.917469</v>
      </c>
      <c r="AAC196" s="14">
        <f t="shared" ca="1" si="955"/>
        <v>11381.34179</v>
      </c>
      <c r="AAD196" s="14">
        <f t="shared" ca="1" si="955"/>
        <v>-8663.6290829999998</v>
      </c>
      <c r="AAE196" s="14">
        <f t="shared" ca="1" si="955"/>
        <v>15565.548199999999</v>
      </c>
      <c r="AAF196" s="14">
        <f t="shared" ca="1" si="955"/>
        <v>-18919.847409999998</v>
      </c>
      <c r="AAG196" s="14">
        <f t="shared" ca="1" si="955"/>
        <v>-3633.8951579999998</v>
      </c>
      <c r="AAH196" s="14">
        <f t="shared" ca="1" si="955"/>
        <v>1731.9358179999999</v>
      </c>
      <c r="AAI196" s="14">
        <f t="shared" ca="1" si="955"/>
        <v>-12960.56026</v>
      </c>
      <c r="AAJ196" s="14">
        <f t="shared" ca="1" si="955"/>
        <v>24940.129400000002</v>
      </c>
      <c r="AAK196" s="14">
        <f t="shared" ca="1" si="955"/>
        <v>-21916.072619999999</v>
      </c>
      <c r="AAL196" s="14">
        <f t="shared" ca="1" si="955"/>
        <v>5810.01782</v>
      </c>
      <c r="AAM196" s="14">
        <f t="shared" ca="1" si="955"/>
        <v>2564.3360349999998</v>
      </c>
      <c r="AAN196" s="14">
        <f t="shared" ca="1" si="955"/>
        <v>22240.7091</v>
      </c>
      <c r="AAO196" s="14">
        <f t="shared" ca="1" si="955"/>
        <v>12613.531489999999</v>
      </c>
      <c r="AAP196" s="14">
        <f t="shared" ca="1" si="955"/>
        <v>-8682.9243139999999</v>
      </c>
      <c r="AAQ196" s="14">
        <f t="shared" ca="1" si="955"/>
        <v>11171.64328</v>
      </c>
      <c r="AAR196" s="14">
        <f t="shared" ca="1" si="955"/>
        <v>11220.24128</v>
      </c>
      <c r="AAS196" s="14">
        <f t="shared" ca="1" si="955"/>
        <v>2995.208768</v>
      </c>
      <c r="AAT196" s="14">
        <f t="shared" ca="1" si="955"/>
        <v>24103.391439999999</v>
      </c>
      <c r="AAU196" s="14">
        <f t="shared" ca="1" si="955"/>
        <v>6801.321105</v>
      </c>
      <c r="AAV196" s="14">
        <f t="shared" ca="1" si="955"/>
        <v>-3491.018266</v>
      </c>
      <c r="AAW196" s="14">
        <f t="shared" ca="1" si="955"/>
        <v>-6561.8831840000003</v>
      </c>
      <c r="AAX196" s="14">
        <f t="shared" ca="1" si="955"/>
        <v>-37954.2474</v>
      </c>
      <c r="AAY196" s="14">
        <f t="shared" ca="1" si="955"/>
        <v>2329.1410129999999</v>
      </c>
      <c r="AAZ196" s="14">
        <f t="shared" ca="1" si="955"/>
        <v>24940.129400000002</v>
      </c>
      <c r="ABA196" s="14">
        <f t="shared" ca="1" si="955"/>
        <v>-61260.964569999996</v>
      </c>
      <c r="ABB196" s="14">
        <f t="shared" ca="1" si="955"/>
        <v>-1305.889842</v>
      </c>
      <c r="ABC196" s="14">
        <f t="shared" ca="1" si="955"/>
        <v>-1231.323731</v>
      </c>
      <c r="ABD196" s="14">
        <f t="shared" ca="1" si="955"/>
        <v>2135.0205270000001</v>
      </c>
      <c r="ABE196" s="14">
        <f t="shared" ca="1" si="955"/>
        <v>-2906.9776849999998</v>
      </c>
      <c r="ABF196" s="14">
        <f t="shared" ca="1" si="955"/>
        <v>-59828.123679999997</v>
      </c>
      <c r="ABG196" s="14">
        <f t="shared" ca="1" si="955"/>
        <v>-1796.044709</v>
      </c>
      <c r="ABH196" s="14">
        <f t="shared" ca="1" si="955"/>
        <v>26378.2598</v>
      </c>
      <c r="ABI196" s="14">
        <f t="shared" ca="1" si="955"/>
        <v>-5514.1689640000004</v>
      </c>
      <c r="ABJ196" s="14">
        <f t="shared" ca="1" si="955"/>
        <v>-6801.6629089999997</v>
      </c>
      <c r="ABK196" s="14">
        <f t="shared" ca="1" si="955"/>
        <v>-3633.8951579999998</v>
      </c>
      <c r="ABL196" s="14">
        <f t="shared" ca="1" si="955"/>
        <v>-1358.3230470000001</v>
      </c>
      <c r="ABM196" s="14">
        <f t="shared" ca="1" si="955"/>
        <v>16830.935450000001</v>
      </c>
      <c r="ABN196" s="14">
        <f t="shared" ca="1" si="955"/>
        <v>28304.956579999998</v>
      </c>
      <c r="ABO196" s="14">
        <f t="shared" ca="1" si="955"/>
        <v>5294.5399209999996</v>
      </c>
      <c r="ABP196" s="14">
        <f t="shared" ca="1" si="955"/>
        <v>-11991.82886</v>
      </c>
      <c r="ABQ196" s="14">
        <f t="shared" ca="1" si="955"/>
        <v>9347.0983610000003</v>
      </c>
      <c r="ABR196" s="14">
        <f t="shared" ca="1" si="955"/>
        <v>-4610.6963830000004</v>
      </c>
      <c r="ABS196" s="14">
        <f t="shared" ref="ABS196:AED201" ca="1" si="973">INDEX($A$2:$A$501,RANDBETWEEN(1,500))</f>
        <v>-26223.801530000001</v>
      </c>
      <c r="ABT196" s="14">
        <f t="shared" ca="1" si="973"/>
        <v>4488.3087930000002</v>
      </c>
      <c r="ABU196" s="14">
        <f t="shared" ca="1" si="973"/>
        <v>-795.74545220000005</v>
      </c>
      <c r="ABV196" s="14">
        <f t="shared" ca="1" si="973"/>
        <v>-5407.4581029999999</v>
      </c>
      <c r="ABW196" s="14">
        <f t="shared" ca="1" si="973"/>
        <v>11732.386839999999</v>
      </c>
      <c r="ABX196" s="14">
        <f t="shared" ca="1" si="973"/>
        <v>52708.806049999999</v>
      </c>
      <c r="ABY196" s="14">
        <f t="shared" ca="1" si="973"/>
        <v>-4666.1039069999997</v>
      </c>
      <c r="ABZ196" s="14">
        <f t="shared" ca="1" si="973"/>
        <v>16212.47</v>
      </c>
      <c r="ACA196" s="14">
        <f t="shared" ca="1" si="973"/>
        <v>9391.7171030000009</v>
      </c>
      <c r="ACB196" s="14">
        <f t="shared" ca="1" si="973"/>
        <v>-5088.8397100000002</v>
      </c>
      <c r="ACC196" s="14">
        <f t="shared" ca="1" si="973"/>
        <v>-1723.7056339999999</v>
      </c>
      <c r="ACD196" s="14">
        <f t="shared" ca="1" si="973"/>
        <v>1214.848375</v>
      </c>
      <c r="ACE196" s="14">
        <f t="shared" ca="1" si="973"/>
        <v>-6513.6960060000001</v>
      </c>
      <c r="ACF196" s="14">
        <f t="shared" ca="1" si="973"/>
        <v>12619.499980000001</v>
      </c>
      <c r="ACG196" s="14">
        <f t="shared" ca="1" si="973"/>
        <v>18920.927250000001</v>
      </c>
      <c r="ACH196" s="14">
        <f t="shared" ca="1" si="973"/>
        <v>-2026.5075489999999</v>
      </c>
      <c r="ACI196" s="14">
        <f t="shared" ca="1" si="973"/>
        <v>-15850.179910000001</v>
      </c>
      <c r="ACJ196" s="14">
        <f t="shared" ca="1" si="973"/>
        <v>188.48430389999999</v>
      </c>
      <c r="ACK196" s="14">
        <f t="shared" ca="1" si="973"/>
        <v>-10075.011420000001</v>
      </c>
      <c r="ACL196" s="14">
        <f t="shared" ca="1" si="973"/>
        <v>-7489.7700640000003</v>
      </c>
      <c r="ACM196" s="14">
        <f t="shared" ca="1" si="973"/>
        <v>20951.188959999999</v>
      </c>
      <c r="ACN196" s="14">
        <f t="shared" ca="1" si="973"/>
        <v>-4478.6404789999997</v>
      </c>
      <c r="ACO196" s="14">
        <f t="shared" ca="1" si="973"/>
        <v>-7433.8114960000003</v>
      </c>
      <c r="ACP196" s="14">
        <f t="shared" ca="1" si="973"/>
        <v>-2906.9776849999998</v>
      </c>
      <c r="ACQ196" s="14">
        <f t="shared" ca="1" si="973"/>
        <v>6130.4882950000001</v>
      </c>
      <c r="ACR196" s="14">
        <f t="shared" ca="1" si="973"/>
        <v>11826.04124</v>
      </c>
      <c r="ACS196" s="14">
        <f t="shared" ca="1" si="973"/>
        <v>41076.350489999997</v>
      </c>
      <c r="ACT196" s="14">
        <f t="shared" ca="1" si="973"/>
        <v>22184.190289999999</v>
      </c>
      <c r="ACU196" s="14">
        <f t="shared" ca="1" si="973"/>
        <v>11893.478649999999</v>
      </c>
      <c r="ACV196" s="14">
        <f t="shared" ca="1" si="973"/>
        <v>4055.805233</v>
      </c>
      <c r="ACW196" s="14">
        <f t="shared" ca="1" si="973"/>
        <v>3181.38924</v>
      </c>
      <c r="ACX196" s="14">
        <f t="shared" ca="1" si="973"/>
        <v>31200.838009999999</v>
      </c>
      <c r="ACY196" s="14">
        <f t="shared" ca="1" si="973"/>
        <v>-13436.482110000001</v>
      </c>
      <c r="ACZ196" s="14">
        <f t="shared" ca="1" si="973"/>
        <v>8856.0897100000002</v>
      </c>
      <c r="ADA196" s="14">
        <f t="shared" ca="1" si="973"/>
        <v>-795.74545220000005</v>
      </c>
      <c r="ADB196" s="14">
        <f t="shared" ca="1" si="973"/>
        <v>11082.72941</v>
      </c>
      <c r="ADC196" s="14">
        <f t="shared" ca="1" si="973"/>
        <v>-2544.1021989999999</v>
      </c>
      <c r="ADD196" s="14">
        <f t="shared" ca="1" si="973"/>
        <v>19502.38942</v>
      </c>
      <c r="ADE196" s="14">
        <f t="shared" ca="1" si="973"/>
        <v>-2165.3112759999999</v>
      </c>
      <c r="ADF196" s="14">
        <f t="shared" ca="1" si="973"/>
        <v>-12192.09828</v>
      </c>
      <c r="ADG196" s="14">
        <f t="shared" ca="1" si="973"/>
        <v>1731.9358179999999</v>
      </c>
      <c r="ADH196" s="14">
        <f t="shared" ca="1" si="973"/>
        <v>3887.0009020000002</v>
      </c>
      <c r="ADI196" s="14">
        <f t="shared" ca="1" si="973"/>
        <v>3628.9224389999999</v>
      </c>
      <c r="ADJ196" s="14">
        <f t="shared" ca="1" si="973"/>
        <v>15734.38963</v>
      </c>
      <c r="ADK196" s="14">
        <f t="shared" ca="1" si="973"/>
        <v>143.43840829999999</v>
      </c>
      <c r="ADL196" s="14">
        <f t="shared" ca="1" si="973"/>
        <v>-44789.08844</v>
      </c>
      <c r="ADM196" s="14">
        <f t="shared" ca="1" si="973"/>
        <v>-1546.920803</v>
      </c>
      <c r="ADN196" s="14">
        <f t="shared" ca="1" si="973"/>
        <v>2921.4545560000001</v>
      </c>
      <c r="ADO196" s="14">
        <f t="shared" ca="1" si="973"/>
        <v>25449.367730000002</v>
      </c>
      <c r="ADP196" s="14">
        <f t="shared" ca="1" si="973"/>
        <v>1139.4893159999999</v>
      </c>
      <c r="ADQ196" s="14">
        <f t="shared" ca="1" si="973"/>
        <v>-11991.82886</v>
      </c>
      <c r="ADR196" s="14">
        <f t="shared" ca="1" si="973"/>
        <v>3360.3736020000001</v>
      </c>
      <c r="ADS196" s="14">
        <f t="shared" ca="1" si="973"/>
        <v>-4190.3021440000002</v>
      </c>
      <c r="ADT196" s="14">
        <f t="shared" ca="1" si="973"/>
        <v>-1192.025112</v>
      </c>
      <c r="ADU196" s="14">
        <f t="shared" ca="1" si="973"/>
        <v>7897.01685</v>
      </c>
      <c r="ADV196" s="14">
        <f t="shared" ca="1" si="973"/>
        <v>5294.5399209999996</v>
      </c>
      <c r="ADW196" s="14">
        <f t="shared" ca="1" si="973"/>
        <v>26180.32026</v>
      </c>
      <c r="ADX196" s="14">
        <f t="shared" ca="1" si="973"/>
        <v>11893.478649999999</v>
      </c>
      <c r="ADY196" s="14">
        <f t="shared" ca="1" si="973"/>
        <v>2088.8770199999999</v>
      </c>
      <c r="ADZ196" s="14">
        <f t="shared" ca="1" si="973"/>
        <v>-4810.9404830000003</v>
      </c>
      <c r="AEA196" s="14">
        <f t="shared" ca="1" si="973"/>
        <v>19682.583630000001</v>
      </c>
      <c r="AEB196" s="14">
        <f t="shared" ca="1" si="973"/>
        <v>12392.77255</v>
      </c>
      <c r="AEC196" s="14">
        <f t="shared" ca="1" si="973"/>
        <v>-9058.8264359999994</v>
      </c>
      <c r="AED196" s="14">
        <f t="shared" ca="1" si="973"/>
        <v>12790.406800000001</v>
      </c>
      <c r="AEE196" s="14">
        <f t="shared" ca="1" si="956"/>
        <v>-19674.160329999999</v>
      </c>
      <c r="AEF196" s="14">
        <f t="shared" ca="1" si="956"/>
        <v>31023.953000000001</v>
      </c>
      <c r="AEG196" s="14">
        <f t="shared" ca="1" si="956"/>
        <v>-9790.3864890000004</v>
      </c>
      <c r="AEH196" s="14">
        <f t="shared" ca="1" si="956"/>
        <v>-2477.842928</v>
      </c>
      <c r="AEI196" s="14">
        <f t="shared" ca="1" si="956"/>
        <v>746.09667100000001</v>
      </c>
      <c r="AEJ196" s="14">
        <f t="shared" ca="1" si="956"/>
        <v>13357.999980000001</v>
      </c>
      <c r="AEK196" s="14">
        <f t="shared" ca="1" si="956"/>
        <v>8671.8741819999996</v>
      </c>
      <c r="AEL196" s="14">
        <f t="shared" ca="1" si="956"/>
        <v>7091.1531869999999</v>
      </c>
      <c r="AEM196" s="14">
        <f t="shared" ca="1" si="956"/>
        <v>-48528.430659999998</v>
      </c>
      <c r="AEN196" s="14">
        <f t="shared" ca="1" si="956"/>
        <v>9026.9697120000001</v>
      </c>
      <c r="AEO196" s="14">
        <f t="shared" ca="1" si="956"/>
        <v>-21916.072619999999</v>
      </c>
      <c r="AEP196" s="14">
        <f t="shared" ca="1" si="956"/>
        <v>22825.25592</v>
      </c>
      <c r="AEQ196" s="14">
        <f t="shared" ca="1" si="956"/>
        <v>-3683.722796</v>
      </c>
      <c r="AER196" s="14">
        <f t="shared" ca="1" si="956"/>
        <v>11893.478649999999</v>
      </c>
      <c r="AES196" s="14">
        <f t="shared" ca="1" si="956"/>
        <v>-15676.66128</v>
      </c>
      <c r="AET196" s="14">
        <f t="shared" ca="1" si="956"/>
        <v>-17092.072250000001</v>
      </c>
      <c r="AEU196" s="14">
        <f t="shared" ca="1" si="956"/>
        <v>21042.741310000001</v>
      </c>
      <c r="AEV196" s="14">
        <f t="shared" ca="1" si="956"/>
        <v>-8682.9243139999999</v>
      </c>
      <c r="AEW196" s="14">
        <f t="shared" ca="1" si="956"/>
        <v>-16019.38003</v>
      </c>
      <c r="AEX196" s="14">
        <f t="shared" ca="1" si="956"/>
        <v>-5407.4581029999999</v>
      </c>
      <c r="AEY196" s="14">
        <f t="shared" ca="1" si="956"/>
        <v>4893.1826689999998</v>
      </c>
      <c r="AEZ196" s="14">
        <f t="shared" ca="1" si="956"/>
        <v>-4666.1039069999997</v>
      </c>
      <c r="AFA196" s="14">
        <f t="shared" ca="1" si="956"/>
        <v>1371.5585599999999</v>
      </c>
      <c r="AFB196" s="14">
        <f t="shared" ca="1" si="956"/>
        <v>21600.550139999999</v>
      </c>
      <c r="AFC196" s="14">
        <f t="shared" ca="1" si="967"/>
        <v>24404.66444</v>
      </c>
      <c r="AFD196" s="14">
        <f t="shared" ca="1" si="967"/>
        <v>-768.99733939999999</v>
      </c>
      <c r="AFE196" s="14">
        <f t="shared" ca="1" si="967"/>
        <v>15784.172780000001</v>
      </c>
      <c r="AFF196" s="14">
        <f t="shared" ca="1" si="967"/>
        <v>15370.185680000001</v>
      </c>
      <c r="AFG196" s="14">
        <f t="shared" ca="1" si="967"/>
        <v>12613.531489999999</v>
      </c>
      <c r="AFH196" s="14">
        <f t="shared" ca="1" si="967"/>
        <v>-9979.6013459999995</v>
      </c>
      <c r="AFI196" s="14">
        <f t="shared" ca="1" si="967"/>
        <v>16589.683440000001</v>
      </c>
      <c r="AFJ196" s="14">
        <f t="shared" ca="1" si="967"/>
        <v>-34115.788410000001</v>
      </c>
      <c r="AFK196" s="14">
        <f t="shared" ca="1" si="967"/>
        <v>24513.991870000002</v>
      </c>
      <c r="AFL196" s="14">
        <f t="shared" ca="1" si="967"/>
        <v>3714.433814</v>
      </c>
      <c r="AFM196" s="14">
        <f t="shared" ca="1" si="967"/>
        <v>-8663.6290829999998</v>
      </c>
      <c r="AFN196" s="14">
        <f t="shared" ca="1" si="967"/>
        <v>222.75103469999999</v>
      </c>
      <c r="AFO196" s="14">
        <f t="shared" ca="1" si="967"/>
        <v>12398.893679999999</v>
      </c>
      <c r="AFP196" s="14">
        <f t="shared" ca="1" si="967"/>
        <v>-1723.7056339999999</v>
      </c>
      <c r="AFQ196" s="14">
        <f t="shared" ca="1" si="967"/>
        <v>6540.5146889999996</v>
      </c>
      <c r="AFR196" s="14">
        <f t="shared" ca="1" si="967"/>
        <v>-13436.482110000001</v>
      </c>
      <c r="AFS196" s="14">
        <f t="shared" ca="1" si="967"/>
        <v>23762.966479999999</v>
      </c>
      <c r="AFT196" s="14">
        <f t="shared" ca="1" si="967"/>
        <v>4550.7650059999996</v>
      </c>
      <c r="AFU196" s="14">
        <f t="shared" ca="1" si="967"/>
        <v>27546.12314</v>
      </c>
      <c r="AFV196" s="14">
        <f t="shared" ca="1" si="967"/>
        <v>12392.77255</v>
      </c>
      <c r="AFW196" s="14">
        <f t="shared" ca="1" si="967"/>
        <v>-27347.97625</v>
      </c>
      <c r="AFX196" s="14">
        <f t="shared" ca="1" si="967"/>
        <v>-18919.847409999998</v>
      </c>
      <c r="AFY196" s="14">
        <f t="shared" ca="1" si="967"/>
        <v>-10389.263709999999</v>
      </c>
      <c r="AFZ196" s="14">
        <f t="shared" ca="1" si="967"/>
        <v>11171.64328</v>
      </c>
      <c r="AGA196" s="14">
        <f t="shared" ca="1" si="967"/>
        <v>-5296.9121459999997</v>
      </c>
      <c r="AGB196" s="14">
        <f t="shared" ca="1" si="967"/>
        <v>-4973.2952260000002</v>
      </c>
      <c r="AGC196" s="14">
        <f t="shared" ca="1" si="967"/>
        <v>975.38118699999995</v>
      </c>
      <c r="AGD196" s="14">
        <f t="shared" ca="1" si="967"/>
        <v>-30166.093000000001</v>
      </c>
      <c r="AGE196" s="14">
        <f t="shared" ca="1" si="967"/>
        <v>-541.53975209999999</v>
      </c>
      <c r="AGF196" s="14">
        <f t="shared" ca="1" si="967"/>
        <v>8674.5597309999994</v>
      </c>
      <c r="AGG196" s="14">
        <f t="shared" ca="1" si="967"/>
        <v>11171.64328</v>
      </c>
      <c r="AGH196" s="14">
        <f t="shared" ca="1" si="967"/>
        <v>17845.877329999999</v>
      </c>
      <c r="AGI196" s="14">
        <f t="shared" ca="1" si="967"/>
        <v>-3487.7982229999998</v>
      </c>
      <c r="AGJ196" s="14">
        <f t="shared" ca="1" si="967"/>
        <v>-15743.83762</v>
      </c>
      <c r="AGK196" s="14">
        <f t="shared" ca="1" si="967"/>
        <v>-5636.885526</v>
      </c>
      <c r="AGL196" s="14">
        <f t="shared" ca="1" si="967"/>
        <v>-26100.455819999999</v>
      </c>
      <c r="AGM196" s="14">
        <f t="shared" ca="1" si="967"/>
        <v>21338.65725</v>
      </c>
      <c r="AGN196" s="14">
        <f t="shared" ca="1" si="967"/>
        <v>-5594.6494350000003</v>
      </c>
      <c r="AGO196" s="14">
        <f t="shared" ca="1" si="967"/>
        <v>14070.2317</v>
      </c>
      <c r="AGP196" s="14">
        <f t="shared" ca="1" si="967"/>
        <v>-4378.27304</v>
      </c>
      <c r="AGQ196" s="14">
        <f t="shared" ca="1" si="967"/>
        <v>402.19959929999999</v>
      </c>
      <c r="AGR196" s="14">
        <f t="shared" ca="1" si="967"/>
        <v>-13436.482110000001</v>
      </c>
      <c r="AGS196" s="14">
        <f t="shared" ca="1" si="967"/>
        <v>5616.1979689999998</v>
      </c>
      <c r="AGT196" s="14">
        <f t="shared" ca="1" si="967"/>
        <v>-59828.123679999997</v>
      </c>
      <c r="AGU196" s="14">
        <f t="shared" ca="1" si="967"/>
        <v>583.40123849999998</v>
      </c>
      <c r="AGV196" s="14">
        <f t="shared" ca="1" si="967"/>
        <v>522.48398199999997</v>
      </c>
      <c r="AGW196" s="14">
        <f t="shared" ca="1" si="967"/>
        <v>-1715.0980380000001</v>
      </c>
      <c r="AGX196" s="14">
        <f t="shared" ca="1" si="967"/>
        <v>8674.5597309999994</v>
      </c>
      <c r="AGY196" s="14">
        <f t="shared" ca="1" si="967"/>
        <v>16315.483899999999</v>
      </c>
      <c r="AGZ196" s="14">
        <f t="shared" ca="1" si="967"/>
        <v>-39374.941599999998</v>
      </c>
      <c r="AHA196" s="14">
        <f t="shared" ca="1" si="967"/>
        <v>-10957.330379999999</v>
      </c>
      <c r="AHB196" s="14">
        <f t="shared" ca="1" si="967"/>
        <v>-1639.4611170000001</v>
      </c>
      <c r="AHC196" s="14">
        <f t="shared" ca="1" si="967"/>
        <v>22184.190289999999</v>
      </c>
      <c r="AHD196" s="14">
        <f t="shared" ca="1" si="967"/>
        <v>12929.62968</v>
      </c>
      <c r="AHE196" s="14">
        <f t="shared" ca="1" si="967"/>
        <v>30955.878000000001</v>
      </c>
      <c r="AHF196" s="14">
        <f t="shared" ca="1" si="967"/>
        <v>-5096.336088</v>
      </c>
      <c r="AHG196" s="14">
        <f t="shared" ca="1" si="967"/>
        <v>10983.049919999999</v>
      </c>
      <c r="AHH196" s="14">
        <f t="shared" ca="1" si="967"/>
        <v>21077.337609999999</v>
      </c>
      <c r="AHI196" s="14">
        <f t="shared" ca="1" si="967"/>
        <v>11893.478649999999</v>
      </c>
      <c r="AHJ196" s="14">
        <f t="shared" ca="1" si="967"/>
        <v>-12880.468870000001</v>
      </c>
      <c r="AHK196" s="14">
        <f t="shared" ca="1" si="967"/>
        <v>-768.99733939999999</v>
      </c>
      <c r="AHL196" s="14">
        <f t="shared" ca="1" si="967"/>
        <v>17068.466339999999</v>
      </c>
      <c r="AHM196" s="14">
        <f t="shared" ca="1" si="967"/>
        <v>17516.467680000002</v>
      </c>
      <c r="AHN196" s="14">
        <f t="shared" ca="1" si="967"/>
        <v>17709.860809999998</v>
      </c>
      <c r="AHO196" s="14">
        <f t="shared" ca="1" si="961"/>
        <v>17516.467680000002</v>
      </c>
      <c r="AHP196" s="14">
        <f t="shared" ca="1" si="961"/>
        <v>8475.38508</v>
      </c>
      <c r="AHQ196" s="14">
        <f t="shared" ca="1" si="961"/>
        <v>3714.433814</v>
      </c>
      <c r="AHR196" s="14">
        <f t="shared" ca="1" si="961"/>
        <v>14471.758089999999</v>
      </c>
      <c r="AHS196" s="14">
        <f t="shared" ca="1" si="961"/>
        <v>-13436.482110000001</v>
      </c>
      <c r="AHT196" s="14">
        <f t="shared" ca="1" si="961"/>
        <v>10300.63546</v>
      </c>
      <c r="AHU196" s="14">
        <f t="shared" ca="1" si="961"/>
        <v>5048.627152</v>
      </c>
      <c r="AHV196" s="14">
        <f t="shared" ca="1" si="961"/>
        <v>-23006.005440000001</v>
      </c>
      <c r="AHW196" s="14">
        <f t="shared" ca="1" si="961"/>
        <v>14070.2317</v>
      </c>
      <c r="AHX196" s="14">
        <f t="shared" ca="1" si="961"/>
        <v>-120061.8806</v>
      </c>
      <c r="AHY196" s="14">
        <f t="shared" ca="1" si="961"/>
        <v>530.1157723</v>
      </c>
      <c r="AHZ196" s="14">
        <f t="shared" ca="1" si="961"/>
        <v>-2847.5398970000001</v>
      </c>
      <c r="AIA196" s="14">
        <f t="shared" ca="1" si="961"/>
        <v>-2101.8246960000001</v>
      </c>
      <c r="AIB196" s="14">
        <f t="shared" ca="1" si="961"/>
        <v>30955.878000000001</v>
      </c>
      <c r="AIC196" s="14">
        <f t="shared" ca="1" si="961"/>
        <v>17791.009839999999</v>
      </c>
      <c r="AID196" s="14">
        <f t="shared" ca="1" si="961"/>
        <v>13383.15295</v>
      </c>
      <c r="AIE196" s="14">
        <f t="shared" ca="1" si="961"/>
        <v>16610.666939999999</v>
      </c>
      <c r="AIF196" s="14">
        <f t="shared" ca="1" si="961"/>
        <v>9589.1738490000007</v>
      </c>
      <c r="AIG196" s="14">
        <f t="shared" ca="1" si="961"/>
        <v>17189.414769999999</v>
      </c>
      <c r="AIH196" s="14">
        <f t="shared" ca="1" si="961"/>
        <v>6091.7044830000004</v>
      </c>
      <c r="AII196" s="14">
        <f t="shared" ca="1" si="961"/>
        <v>-9067.7197030000007</v>
      </c>
      <c r="AIJ196" s="14">
        <f t="shared" ca="1" si="961"/>
        <v>-19158.32127</v>
      </c>
      <c r="AIK196" s="14">
        <f t="shared" ca="1" si="961"/>
        <v>-19158.32127</v>
      </c>
      <c r="AIL196" s="14">
        <f t="shared" ca="1" si="961"/>
        <v>83774.074189999999</v>
      </c>
      <c r="AIM196" s="14">
        <f t="shared" ca="1" si="961"/>
        <v>17791.009839999999</v>
      </c>
      <c r="AIN196" s="14">
        <f t="shared" ca="1" si="961"/>
        <v>28304.956579999998</v>
      </c>
      <c r="AIO196" s="14">
        <f t="shared" ca="1" si="961"/>
        <v>10983.049919999999</v>
      </c>
      <c r="AIP196" s="14">
        <f t="shared" ca="1" si="961"/>
        <v>-30280.062709999998</v>
      </c>
      <c r="AIQ196" s="14">
        <f t="shared" ca="1" si="961"/>
        <v>-1017.982209</v>
      </c>
      <c r="AIR196" s="14">
        <f t="shared" ca="1" si="961"/>
        <v>6801.321105</v>
      </c>
      <c r="AIS196" s="14">
        <f t="shared" ca="1" si="961"/>
        <v>12398.893679999999</v>
      </c>
      <c r="AIT196" s="14">
        <f t="shared" ca="1" si="961"/>
        <v>65947.965979999994</v>
      </c>
      <c r="AIU196" s="14">
        <f t="shared" ca="1" si="961"/>
        <v>11893.478649999999</v>
      </c>
      <c r="AIV196" s="14">
        <f t="shared" ca="1" si="961"/>
        <v>8618.6566820000007</v>
      </c>
      <c r="AIW196" s="14">
        <f t="shared" ca="1" si="961"/>
        <v>17791.009839999999</v>
      </c>
      <c r="AIX196" s="14">
        <f t="shared" ca="1" si="961"/>
        <v>-49415.236519999999</v>
      </c>
      <c r="AIY196" s="14">
        <f t="shared" ca="1" si="961"/>
        <v>21172.101170000002</v>
      </c>
      <c r="AIZ196" s="14">
        <f t="shared" ca="1" si="961"/>
        <v>-4943.6740399999999</v>
      </c>
      <c r="AJA196" s="14">
        <f t="shared" ca="1" si="961"/>
        <v>10158.28882</v>
      </c>
      <c r="AJB196" s="14">
        <f t="shared" ca="1" si="961"/>
        <v>-23582.302339999998</v>
      </c>
      <c r="AJC196" s="14">
        <f t="shared" ca="1" si="961"/>
        <v>-11574.9483</v>
      </c>
      <c r="AJD196" s="14">
        <f t="shared" ca="1" si="961"/>
        <v>-2544.1021989999999</v>
      </c>
      <c r="AJE196" s="14">
        <f t="shared" ca="1" si="961"/>
        <v>-13436.482110000001</v>
      </c>
      <c r="AJF196" s="14">
        <f t="shared" ca="1" si="961"/>
        <v>3196.253224</v>
      </c>
      <c r="AJG196" s="14">
        <f t="shared" ca="1" si="961"/>
        <v>30982.786609999999</v>
      </c>
      <c r="AJH196" s="14">
        <f t="shared" ca="1" si="961"/>
        <v>1742.391509</v>
      </c>
      <c r="AJI196" s="14">
        <f t="shared" ca="1" si="968"/>
        <v>15734.38963</v>
      </c>
      <c r="AJJ196" s="14">
        <f t="shared" ca="1" si="968"/>
        <v>7253.9028779999999</v>
      </c>
      <c r="AJK196" s="14">
        <f t="shared" ca="1" si="968"/>
        <v>-2649.4496709999999</v>
      </c>
      <c r="AJL196" s="14">
        <f t="shared" ca="1" si="968"/>
        <v>-31025.704089999999</v>
      </c>
      <c r="AJM196" s="14">
        <f t="shared" ca="1" si="968"/>
        <v>-8663.6290829999998</v>
      </c>
      <c r="AJN196" s="14">
        <f t="shared" ca="1" si="968"/>
        <v>14471.758089999999</v>
      </c>
      <c r="AJO196" s="14">
        <f t="shared" ca="1" si="968"/>
        <v>-4610.6963830000004</v>
      </c>
      <c r="AJP196" s="14">
        <f t="shared" ca="1" si="968"/>
        <v>4055.805233</v>
      </c>
      <c r="AJQ196" s="14">
        <f t="shared" ca="1" si="968"/>
        <v>188.48430389999999</v>
      </c>
      <c r="AJR196" s="14">
        <f t="shared" ca="1" si="968"/>
        <v>-4810.9404830000003</v>
      </c>
      <c r="AJS196" s="14">
        <f t="shared" ca="1" si="968"/>
        <v>5048.627152</v>
      </c>
      <c r="AJT196" s="14">
        <f t="shared" ca="1" si="968"/>
        <v>-7312.2955140000004</v>
      </c>
      <c r="AJU196" s="14">
        <f t="shared" ca="1" si="968"/>
        <v>-8278.6192809999993</v>
      </c>
      <c r="AJV196" s="14">
        <f t="shared" ca="1" si="968"/>
        <v>-10177.860500000001</v>
      </c>
      <c r="AJW196" s="14">
        <f t="shared" ca="1" si="968"/>
        <v>-5646.8402290000004</v>
      </c>
      <c r="AJX196" s="14">
        <f t="shared" ca="1" si="968"/>
        <v>-7910.344392</v>
      </c>
      <c r="AJY196" s="14">
        <f t="shared" ca="1" si="968"/>
        <v>1731.9358179999999</v>
      </c>
      <c r="AJZ196" s="14">
        <f t="shared" ca="1" si="968"/>
        <v>13380.931640000001</v>
      </c>
      <c r="AKA196" s="14">
        <f t="shared" ca="1" si="968"/>
        <v>27546.12314</v>
      </c>
      <c r="AKB196" s="14">
        <f t="shared" ca="1" si="968"/>
        <v>-49992.120139999999</v>
      </c>
      <c r="AKC196" s="14">
        <f t="shared" ca="1" si="968"/>
        <v>2921.4545560000001</v>
      </c>
      <c r="AKD196" s="14">
        <f t="shared" ca="1" si="968"/>
        <v>-19158.32127</v>
      </c>
      <c r="AKE196" s="14">
        <f t="shared" ca="1" si="968"/>
        <v>4364.9689939999998</v>
      </c>
      <c r="AKF196" s="14">
        <f t="shared" ca="1" si="968"/>
        <v>9681.5042620000004</v>
      </c>
      <c r="AKG196" s="14">
        <f t="shared" ca="1" si="968"/>
        <v>3360.3736020000001</v>
      </c>
      <c r="AKH196" s="14">
        <f t="shared" ca="1" si="968"/>
        <v>-6679.0920800000004</v>
      </c>
      <c r="AKI196" s="14">
        <f t="shared" ca="1" si="968"/>
        <v>17791.009839999999</v>
      </c>
      <c r="AKJ196" s="14">
        <f t="shared" ca="1" si="968"/>
        <v>-9478.9904879999995</v>
      </c>
      <c r="AKK196" s="14">
        <f t="shared" ca="1" si="968"/>
        <v>7027.5336020000004</v>
      </c>
      <c r="AKL196" s="14">
        <f t="shared" ca="1" si="968"/>
        <v>-14223.84132</v>
      </c>
      <c r="AKM196" s="14">
        <f t="shared" ca="1" si="968"/>
        <v>-5096.336088</v>
      </c>
      <c r="AKN196" s="14">
        <f t="shared" ca="1" si="968"/>
        <v>3887.0009020000002</v>
      </c>
      <c r="AKO196" s="14">
        <f t="shared" ca="1" si="968"/>
        <v>-1212.682742</v>
      </c>
      <c r="AKP196" s="14">
        <f t="shared" ca="1" si="968"/>
        <v>8458.6126920000006</v>
      </c>
      <c r="AKQ196" s="14">
        <f t="shared" ca="1" si="968"/>
        <v>27899.990580000002</v>
      </c>
      <c r="AKR196" s="14">
        <f t="shared" ca="1" si="968"/>
        <v>27899.990580000002</v>
      </c>
      <c r="AKS196" s="14">
        <f t="shared" ca="1" si="968"/>
        <v>778.45921350000003</v>
      </c>
      <c r="AKT196" s="14">
        <f t="shared" ca="1" si="968"/>
        <v>-210.85753940000001</v>
      </c>
      <c r="AKU196" s="14">
        <f t="shared" ca="1" si="968"/>
        <v>-2111.6615529999999</v>
      </c>
      <c r="AKV196" s="14">
        <f t="shared" ca="1" si="968"/>
        <v>-9790.3864890000004</v>
      </c>
      <c r="AKW196" s="14">
        <f t="shared" ca="1" si="968"/>
        <v>52708.806049999999</v>
      </c>
      <c r="AKX196" s="14">
        <f t="shared" ca="1" si="968"/>
        <v>21357.539929999999</v>
      </c>
      <c r="AKY196" s="14">
        <f t="shared" ca="1" si="968"/>
        <v>6497.541389</v>
      </c>
      <c r="AKZ196" s="14">
        <f t="shared" ca="1" si="968"/>
        <v>9285.9755910000003</v>
      </c>
      <c r="ALA196" s="14">
        <f t="shared" ca="1" si="968"/>
        <v>11381.34179</v>
      </c>
      <c r="ALB196" s="14">
        <f t="shared" ca="1" si="968"/>
        <v>-7989.7057269999996</v>
      </c>
      <c r="ALC196" s="14">
        <f t="shared" ca="1" si="968"/>
        <v>10158.28882</v>
      </c>
      <c r="ALD196" s="14">
        <f t="shared" ca="1" si="968"/>
        <v>-18863.91286</v>
      </c>
      <c r="ALE196" s="14">
        <f t="shared" ca="1" si="968"/>
        <v>16610.666939999999</v>
      </c>
      <c r="ALF196" s="14">
        <f t="shared" ca="1" si="968"/>
        <v>3297.106781</v>
      </c>
      <c r="ALG196" s="14">
        <f t="shared" ca="1" si="968"/>
        <v>-6513.6960060000001</v>
      </c>
      <c r="ALH196" s="14">
        <f t="shared" ca="1" si="968"/>
        <v>1179.8797420000001</v>
      </c>
      <c r="ALI196" s="14">
        <f t="shared" ca="1" si="968"/>
        <v>6188.9588720000002</v>
      </c>
      <c r="ALJ196" s="14">
        <f t="shared" ca="1" si="968"/>
        <v>-4610.6963830000004</v>
      </c>
      <c r="ALK196" s="14">
        <f t="shared" ca="1" si="968"/>
        <v>22135.799650000001</v>
      </c>
      <c r="ALL196" s="14">
        <f t="shared" ca="1" si="968"/>
        <v>14070.2317</v>
      </c>
      <c r="ALM196" s="14">
        <f t="shared" ca="1" si="968"/>
        <v>-1723.7056339999999</v>
      </c>
    </row>
    <row r="197" spans="1:1001" ht="15.75" customHeight="1">
      <c r="A197" s="15">
        <v>3714.433814</v>
      </c>
      <c r="B197" s="14">
        <f t="shared" ref="B197:Q212" ca="1" si="974">INDEX($A$2:$A$501,RANDBETWEEN(1,500))</f>
        <v>27212.029259999999</v>
      </c>
      <c r="C197" s="14">
        <f t="shared" ca="1" si="974"/>
        <v>11732.386839999999</v>
      </c>
      <c r="D197" s="14">
        <f t="shared" ca="1" si="974"/>
        <v>3535.8738170000001</v>
      </c>
      <c r="E197" s="14">
        <f t="shared" ca="1" si="974"/>
        <v>-10389.263709999999</v>
      </c>
      <c r="F197" s="14">
        <f t="shared" ca="1" si="974"/>
        <v>6297.6703349999998</v>
      </c>
      <c r="G197" s="14">
        <f t="shared" ca="1" si="974"/>
        <v>-13433.57655</v>
      </c>
      <c r="H197" s="14">
        <f t="shared" ca="1" si="974"/>
        <v>-5636.885526</v>
      </c>
      <c r="I197" s="14">
        <f t="shared" ca="1" si="974"/>
        <v>7027.5336020000004</v>
      </c>
      <c r="J197" s="14">
        <f t="shared" ca="1" si="974"/>
        <v>24513.991870000002</v>
      </c>
      <c r="K197" s="14">
        <f t="shared" ca="1" si="974"/>
        <v>7027.5336020000004</v>
      </c>
      <c r="L197" s="14">
        <f t="shared" ca="1" si="974"/>
        <v>-11347.22608</v>
      </c>
      <c r="M197" s="14">
        <f t="shared" ca="1" si="974"/>
        <v>975.38118699999995</v>
      </c>
      <c r="N197" s="14">
        <f t="shared" ca="1" si="974"/>
        <v>3233.4736710000002</v>
      </c>
      <c r="O197" s="14">
        <f t="shared" ca="1" si="974"/>
        <v>18098.246709999999</v>
      </c>
      <c r="P197" s="14">
        <f t="shared" ca="1" si="974"/>
        <v>27844.667720000001</v>
      </c>
      <c r="Q197" s="14">
        <f t="shared" ca="1" si="974"/>
        <v>32704.724910000001</v>
      </c>
      <c r="R197" s="14">
        <f t="shared" ca="1" si="969"/>
        <v>13605.912700000001</v>
      </c>
      <c r="S197" s="14">
        <f t="shared" ca="1" si="969"/>
        <v>18550.30241</v>
      </c>
      <c r="T197" s="14">
        <f t="shared" ca="1" si="969"/>
        <v>-1192.025112</v>
      </c>
      <c r="U197" s="14">
        <f t="shared" ca="1" si="969"/>
        <v>37025.318769999998</v>
      </c>
      <c r="V197" s="14">
        <f t="shared" ca="1" si="969"/>
        <v>-1517.081361</v>
      </c>
      <c r="W197" s="14">
        <f t="shared" ca="1" si="969"/>
        <v>16212.47</v>
      </c>
      <c r="X197" s="14">
        <f t="shared" ca="1" si="969"/>
        <v>6497.541389</v>
      </c>
      <c r="Y197" s="14">
        <f t="shared" ca="1" si="969"/>
        <v>9389.6104429999996</v>
      </c>
      <c r="Z197" s="14">
        <f t="shared" ca="1" si="969"/>
        <v>746.09667100000001</v>
      </c>
      <c r="AA197" s="14">
        <f t="shared" ca="1" si="969"/>
        <v>-73155.620809999993</v>
      </c>
      <c r="AB197" s="14">
        <f t="shared" ca="1" si="969"/>
        <v>23762.966479999999</v>
      </c>
      <c r="AC197" s="14">
        <f t="shared" ca="1" si="969"/>
        <v>-4190.3021440000002</v>
      </c>
      <c r="AD197" s="14">
        <f t="shared" ca="1" si="969"/>
        <v>24404.66444</v>
      </c>
      <c r="AE197" s="14">
        <f t="shared" ca="1" si="969"/>
        <v>19704.082480000001</v>
      </c>
      <c r="AF197" s="14">
        <f t="shared" ca="1" si="969"/>
        <v>-843.2696608</v>
      </c>
      <c r="AG197" s="14">
        <f t="shared" ca="1" si="969"/>
        <v>89025.690100000007</v>
      </c>
      <c r="AH197" s="14">
        <f t="shared" ca="1" si="969"/>
        <v>-2696.0328180000001</v>
      </c>
      <c r="AI197" s="14">
        <f t="shared" ca="1" si="969"/>
        <v>-843.2696608</v>
      </c>
      <c r="AJ197" s="14">
        <f t="shared" ca="1" si="969"/>
        <v>-5780.3566940000001</v>
      </c>
      <c r="AK197" s="14">
        <f t="shared" ca="1" si="969"/>
        <v>9589.1738490000007</v>
      </c>
      <c r="AL197" s="14">
        <f t="shared" ca="1" si="969"/>
        <v>-26835.49296</v>
      </c>
      <c r="AM197" s="14">
        <f t="shared" ca="1" si="969"/>
        <v>12613.531489999999</v>
      </c>
      <c r="AN197" s="14">
        <f t="shared" ca="1" si="969"/>
        <v>25449.367730000002</v>
      </c>
      <c r="AO197" s="14">
        <f t="shared" ca="1" si="969"/>
        <v>-2266.1778250000002</v>
      </c>
      <c r="AP197" s="14">
        <f t="shared" ca="1" si="969"/>
        <v>-12360.71077</v>
      </c>
      <c r="AQ197" s="14">
        <f t="shared" ca="1" si="969"/>
        <v>13605.912700000001</v>
      </c>
      <c r="AR197" s="14">
        <f t="shared" ca="1" si="969"/>
        <v>2094.3300589999999</v>
      </c>
      <c r="AS197" s="14">
        <f t="shared" ca="1" si="969"/>
        <v>7897.01685</v>
      </c>
      <c r="AT197" s="14">
        <f t="shared" ca="1" si="969"/>
        <v>-11204.32027</v>
      </c>
      <c r="AU197" s="14">
        <f t="shared" ca="1" si="969"/>
        <v>8856.0897100000002</v>
      </c>
      <c r="AV197" s="14">
        <f t="shared" ca="1" si="969"/>
        <v>-6225.3303839999999</v>
      </c>
      <c r="AW197" s="14">
        <f t="shared" ca="1" si="969"/>
        <v>-15850.179910000001</v>
      </c>
      <c r="AX197" s="14">
        <f t="shared" ca="1" si="969"/>
        <v>3225.6315450000002</v>
      </c>
      <c r="AY197" s="14">
        <f t="shared" ca="1" si="969"/>
        <v>-2266.1778250000002</v>
      </c>
      <c r="AZ197" s="14">
        <f t="shared" ca="1" si="969"/>
        <v>-1212.682742</v>
      </c>
      <c r="BA197" s="14">
        <f t="shared" ca="1" si="969"/>
        <v>1214.848375</v>
      </c>
      <c r="BB197" s="14">
        <f t="shared" ca="1" si="969"/>
        <v>10865.22631</v>
      </c>
      <c r="BC197" s="14">
        <f t="shared" ca="1" si="969"/>
        <v>-49415.236519999999</v>
      </c>
      <c r="BD197" s="14">
        <f t="shared" ca="1" si="969"/>
        <v>-2165.3112759999999</v>
      </c>
      <c r="BE197" s="14">
        <f t="shared" ca="1" si="969"/>
        <v>6130.4882950000001</v>
      </c>
      <c r="BF197" s="14">
        <f t="shared" ca="1" si="969"/>
        <v>-26944.361110000002</v>
      </c>
      <c r="BG197" s="14">
        <f t="shared" ca="1" si="969"/>
        <v>16212.47</v>
      </c>
      <c r="BH197" s="14">
        <f t="shared" ca="1" si="969"/>
        <v>-11347.22608</v>
      </c>
      <c r="BI197" s="14">
        <f t="shared" ca="1" si="969"/>
        <v>8823.430359</v>
      </c>
      <c r="BJ197" s="14">
        <f t="shared" ca="1" si="969"/>
        <v>-29638.785080000001</v>
      </c>
      <c r="BK197" s="14">
        <f t="shared" ca="1" si="969"/>
        <v>-1546.920803</v>
      </c>
      <c r="BL197" s="14">
        <f t="shared" ca="1" si="969"/>
        <v>-1135.0344700000001</v>
      </c>
      <c r="BM197" s="14">
        <f t="shared" ca="1" si="969"/>
        <v>8856.0897100000002</v>
      </c>
      <c r="BN197" s="14">
        <f t="shared" ca="1" si="969"/>
        <v>-3221.196958</v>
      </c>
      <c r="BO197" s="14">
        <f t="shared" ca="1" si="957"/>
        <v>-9058.8264359999994</v>
      </c>
      <c r="BP197" s="14">
        <f t="shared" ca="1" si="957"/>
        <v>-5761.2222760000004</v>
      </c>
      <c r="BQ197" s="14">
        <f t="shared" ca="1" si="957"/>
        <v>1288.396526</v>
      </c>
      <c r="BR197" s="14">
        <f t="shared" ca="1" si="957"/>
        <v>-5296.9121459999997</v>
      </c>
      <c r="BS197" s="14">
        <f t="shared" ca="1" si="957"/>
        <v>1196.902229</v>
      </c>
      <c r="BT197" s="14">
        <f t="shared" ca="1" si="957"/>
        <v>-46244.35469</v>
      </c>
      <c r="BU197" s="14">
        <f t="shared" ca="1" si="957"/>
        <v>-29251.820589999999</v>
      </c>
      <c r="BV197" s="14">
        <f t="shared" ca="1" si="957"/>
        <v>-7910.344392</v>
      </c>
      <c r="BW197" s="14">
        <f t="shared" ca="1" si="957"/>
        <v>3535.8738170000001</v>
      </c>
      <c r="BX197" s="14">
        <f t="shared" ca="1" si="957"/>
        <v>1539.0670150000001</v>
      </c>
      <c r="BY197" s="14">
        <f t="shared" ca="1" si="957"/>
        <v>3737.0564169999998</v>
      </c>
      <c r="BZ197" s="14">
        <f t="shared" ca="1" si="957"/>
        <v>11893.478649999999</v>
      </c>
      <c r="CA197" s="14">
        <f t="shared" ca="1" si="957"/>
        <v>3856.1828879999998</v>
      </c>
      <c r="CB197" s="14">
        <f t="shared" ca="1" si="957"/>
        <v>24513.991870000002</v>
      </c>
      <c r="CC197" s="14">
        <f t="shared" ca="1" si="957"/>
        <v>-10389.263709999999</v>
      </c>
      <c r="CD197" s="14">
        <f t="shared" ca="1" si="957"/>
        <v>3225.6315450000002</v>
      </c>
      <c r="CE197" s="14">
        <f t="shared" ca="1" si="957"/>
        <v>-16019.38003</v>
      </c>
      <c r="CF197" s="14">
        <f t="shared" ca="1" si="957"/>
        <v>-27347.97625</v>
      </c>
      <c r="CG197" s="14">
        <f t="shared" ca="1" si="957"/>
        <v>20823.030640000001</v>
      </c>
      <c r="CH197" s="14">
        <f t="shared" ca="1" si="957"/>
        <v>18098.246709999999</v>
      </c>
      <c r="CI197" s="14">
        <f t="shared" ca="1" si="957"/>
        <v>-8213.5078169999997</v>
      </c>
      <c r="CJ197" s="14">
        <f t="shared" ca="1" si="957"/>
        <v>-4190.3021440000002</v>
      </c>
      <c r="CK197" s="14">
        <f t="shared" ca="1" si="957"/>
        <v>4893.1826689999998</v>
      </c>
      <c r="CL197" s="14">
        <f t="shared" ca="1" si="957"/>
        <v>-7910.344392</v>
      </c>
      <c r="CM197" s="14">
        <f t="shared" ca="1" si="957"/>
        <v>-18458.661700000001</v>
      </c>
      <c r="CN197" s="14">
        <f t="shared" ca="1" si="957"/>
        <v>-4666.1039069999997</v>
      </c>
      <c r="CO197" s="14">
        <f t="shared" ca="1" si="957"/>
        <v>12956.93763</v>
      </c>
      <c r="CP197" s="14">
        <f t="shared" ca="1" si="957"/>
        <v>9589.1738490000007</v>
      </c>
      <c r="CQ197" s="14">
        <f t="shared" ca="1" si="957"/>
        <v>6540.5146889999996</v>
      </c>
      <c r="CR197" s="14">
        <f t="shared" ca="1" si="932"/>
        <v>-12880.468870000001</v>
      </c>
      <c r="CS197" s="14">
        <f t="shared" ca="1" si="932"/>
        <v>-7406.5091000000002</v>
      </c>
      <c r="CT197" s="14">
        <f t="shared" ca="1" si="932"/>
        <v>-9763.7551210000001</v>
      </c>
      <c r="CU197" s="14">
        <f t="shared" ca="1" si="932"/>
        <v>18768.324260000001</v>
      </c>
      <c r="CV197" s="14">
        <f t="shared" ca="1" si="932"/>
        <v>4488.3087930000002</v>
      </c>
      <c r="CW197" s="14">
        <f t="shared" ca="1" si="932"/>
        <v>-3633.8951579999998</v>
      </c>
      <c r="CX197" s="14">
        <f t="shared" ca="1" si="932"/>
        <v>15265.80881</v>
      </c>
      <c r="CY197" s="14">
        <f t="shared" ca="1" si="932"/>
        <v>6158.3357550000001</v>
      </c>
      <c r="CZ197" s="14">
        <f t="shared" ca="1" si="932"/>
        <v>-4643.3622169999999</v>
      </c>
      <c r="DA197" s="14">
        <f t="shared" ca="1" si="932"/>
        <v>-19608.482619999999</v>
      </c>
      <c r="DB197" s="14">
        <f t="shared" ca="1" si="932"/>
        <v>-11099.03529</v>
      </c>
      <c r="DC197" s="14">
        <f t="shared" ca="1" si="932"/>
        <v>-3031.92317</v>
      </c>
      <c r="DD197" s="14">
        <f t="shared" ca="1" si="932"/>
        <v>9578.3087020000003</v>
      </c>
      <c r="DE197" s="14">
        <f t="shared" ca="1" si="932"/>
        <v>-2277.7857060000001</v>
      </c>
      <c r="DF197" s="14">
        <f t="shared" ca="1" si="932"/>
        <v>2921.4545560000001</v>
      </c>
      <c r="DG197" s="14">
        <f t="shared" ca="1" si="970"/>
        <v>5471.3482649999996</v>
      </c>
      <c r="DH197" s="14">
        <f t="shared" ca="1" si="970"/>
        <v>11403.37005</v>
      </c>
      <c r="DI197" s="14">
        <f t="shared" ca="1" si="970"/>
        <v>16589.683440000001</v>
      </c>
      <c r="DJ197" s="14">
        <f t="shared" ca="1" si="970"/>
        <v>5294.5399209999996</v>
      </c>
      <c r="DK197" s="14">
        <f t="shared" ca="1" si="970"/>
        <v>143.43840829999999</v>
      </c>
      <c r="DL197" s="14">
        <f t="shared" ca="1" si="970"/>
        <v>17845.877329999999</v>
      </c>
      <c r="DM197" s="14">
        <f t="shared" ca="1" si="970"/>
        <v>-30280.062709999998</v>
      </c>
      <c r="DN197" s="14">
        <f t="shared" ca="1" si="970"/>
        <v>22240.7091</v>
      </c>
      <c r="DO197" s="14">
        <f t="shared" ca="1" si="970"/>
        <v>-23006.005440000001</v>
      </c>
      <c r="DP197" s="14">
        <f t="shared" ca="1" si="970"/>
        <v>-3860.2666020000001</v>
      </c>
      <c r="DQ197" s="14">
        <f t="shared" ca="1" si="970"/>
        <v>-15872.224200000001</v>
      </c>
      <c r="DR197" s="14">
        <f t="shared" ca="1" si="970"/>
        <v>1767.7894289999999</v>
      </c>
      <c r="DS197" s="14">
        <f t="shared" ca="1" si="970"/>
        <v>3233.4736710000002</v>
      </c>
      <c r="DT197" s="14">
        <f t="shared" ca="1" si="970"/>
        <v>-4077.9076639999998</v>
      </c>
      <c r="DU197" s="14">
        <f t="shared" ca="1" si="970"/>
        <v>6001.1376190000001</v>
      </c>
      <c r="DV197" s="14">
        <f t="shared" ca="1" si="970"/>
        <v>4866.9423740000002</v>
      </c>
      <c r="DW197" s="14">
        <f t="shared" ca="1" si="970"/>
        <v>-9067.7197030000007</v>
      </c>
      <c r="DX197" s="14">
        <f t="shared" ca="1" si="970"/>
        <v>-18919.847409999998</v>
      </c>
      <c r="DY197" s="14">
        <f t="shared" ca="1" si="970"/>
        <v>-879.57570029999999</v>
      </c>
      <c r="DZ197" s="14">
        <f t="shared" ca="1" si="970"/>
        <v>27546.12314</v>
      </c>
      <c r="EA197" s="14">
        <f t="shared" ca="1" si="970"/>
        <v>7700.8646790000003</v>
      </c>
      <c r="EB197" s="14">
        <f t="shared" ca="1" si="970"/>
        <v>3297.106781</v>
      </c>
      <c r="EC197" s="14">
        <f t="shared" ca="1" si="970"/>
        <v>17106.91793</v>
      </c>
      <c r="ED197" s="14">
        <f t="shared" ca="1" si="970"/>
        <v>8119.8899000000001</v>
      </c>
      <c r="EE197" s="14">
        <f t="shared" ca="1" si="970"/>
        <v>6245.8253629999999</v>
      </c>
      <c r="EF197" s="14">
        <f t="shared" ca="1" si="970"/>
        <v>8181.1288299999997</v>
      </c>
      <c r="EG197" s="14">
        <f t="shared" ca="1" si="970"/>
        <v>1371.5585599999999</v>
      </c>
      <c r="EH197" s="14">
        <f t="shared" ca="1" si="970"/>
        <v>6422.9041930000003</v>
      </c>
      <c r="EI197" s="14">
        <f t="shared" ca="1" si="970"/>
        <v>-9058.8264359999994</v>
      </c>
      <c r="EJ197" s="14">
        <f t="shared" ca="1" si="970"/>
        <v>-1517.081361</v>
      </c>
      <c r="EK197" s="14">
        <f t="shared" ca="1" si="970"/>
        <v>1584.5342330000001</v>
      </c>
      <c r="EL197" s="14">
        <f t="shared" ca="1" si="970"/>
        <v>30324.801029999999</v>
      </c>
      <c r="EM197" s="14">
        <f t="shared" ca="1" si="970"/>
        <v>-12960.56026</v>
      </c>
      <c r="EN197" s="14">
        <f t="shared" ca="1" si="970"/>
        <v>-44789.08844</v>
      </c>
      <c r="EO197" s="14">
        <f t="shared" ca="1" si="970"/>
        <v>17845.877329999999</v>
      </c>
      <c r="EP197" s="14">
        <f t="shared" ca="1" si="970"/>
        <v>-6513.6960060000001</v>
      </c>
      <c r="EQ197" s="14">
        <f t="shared" ca="1" si="970"/>
        <v>-12450.636420000001</v>
      </c>
      <c r="ER197" s="14">
        <f t="shared" ca="1" si="970"/>
        <v>-2032.4068589999999</v>
      </c>
      <c r="ES197" s="14">
        <f t="shared" ca="1" si="970"/>
        <v>-3491.018266</v>
      </c>
      <c r="ET197" s="14">
        <f t="shared" ca="1" si="970"/>
        <v>15128.92871</v>
      </c>
      <c r="EU197" s="14">
        <f t="shared" ca="1" si="970"/>
        <v>22240.7091</v>
      </c>
      <c r="EV197" s="14">
        <f t="shared" ca="1" si="970"/>
        <v>11112.6016</v>
      </c>
      <c r="EW197" s="14">
        <f t="shared" ca="1" si="970"/>
        <v>-2101.8246960000001</v>
      </c>
      <c r="EX197" s="14">
        <f t="shared" ca="1" si="970"/>
        <v>50649.713250000001</v>
      </c>
      <c r="EY197" s="14">
        <f t="shared" ca="1" si="970"/>
        <v>4488.3087930000002</v>
      </c>
      <c r="EZ197" s="14">
        <f t="shared" ca="1" si="970"/>
        <v>402.19959929999999</v>
      </c>
      <c r="FA197" s="14">
        <f t="shared" ca="1" si="970"/>
        <v>11082.72941</v>
      </c>
      <c r="FB197" s="14">
        <f t="shared" ca="1" si="970"/>
        <v>10865.22631</v>
      </c>
      <c r="FC197" s="14">
        <f t="shared" ca="1" si="970"/>
        <v>778.45921350000003</v>
      </c>
      <c r="FD197" s="14">
        <f t="shared" ca="1" si="970"/>
        <v>-4943.6740399999999</v>
      </c>
      <c r="FE197" s="14">
        <f t="shared" ca="1" si="970"/>
        <v>-18919.847409999998</v>
      </c>
      <c r="FF197" s="14">
        <f t="shared" ca="1" si="970"/>
        <v>21831.135399999999</v>
      </c>
      <c r="FG197" s="14">
        <f t="shared" ca="1" si="970"/>
        <v>11668.029420000001</v>
      </c>
      <c r="FH197" s="14">
        <f t="shared" ca="1" si="970"/>
        <v>-25045.39474</v>
      </c>
      <c r="FI197" s="14">
        <f t="shared" ca="1" si="970"/>
        <v>-60042.700570000001</v>
      </c>
      <c r="FJ197" s="14">
        <f t="shared" ca="1" si="970"/>
        <v>-46244.35469</v>
      </c>
      <c r="FK197" s="14">
        <f t="shared" ca="1" si="970"/>
        <v>18643.782360000001</v>
      </c>
      <c r="FL197" s="14">
        <f t="shared" ca="1" si="970"/>
        <v>11668.029420000001</v>
      </c>
      <c r="FM197" s="14">
        <f t="shared" ca="1" si="970"/>
        <v>5646.6118239999996</v>
      </c>
      <c r="FN197" s="14">
        <f t="shared" ca="1" si="970"/>
        <v>14217.193660000001</v>
      </c>
      <c r="FO197" s="14">
        <f t="shared" ca="1" si="970"/>
        <v>-5761.2222760000004</v>
      </c>
      <c r="FP197" s="14">
        <f t="shared" ca="1" si="970"/>
        <v>5646.6118239999996</v>
      </c>
      <c r="FQ197" s="14">
        <f t="shared" ca="1" si="970"/>
        <v>65947.965979999994</v>
      </c>
      <c r="FR197" s="14">
        <f t="shared" ca="1" si="970"/>
        <v>5176.4703890000001</v>
      </c>
      <c r="FS197" s="14">
        <f t="shared" ca="1" si="963"/>
        <v>15128.92871</v>
      </c>
      <c r="FT197" s="14">
        <f t="shared" ca="1" si="963"/>
        <v>5176.4703890000001</v>
      </c>
      <c r="FU197" s="14">
        <f t="shared" ca="1" si="963"/>
        <v>-768.99733939999999</v>
      </c>
      <c r="FV197" s="14">
        <f t="shared" ca="1" si="963"/>
        <v>6764.1247659999999</v>
      </c>
      <c r="FW197" s="14">
        <f t="shared" ca="1" si="963"/>
        <v>9389.6104429999996</v>
      </c>
      <c r="FX197" s="14">
        <f t="shared" ca="1" si="963"/>
        <v>24940.129400000002</v>
      </c>
      <c r="FY197" s="14">
        <f t="shared" ca="1" si="963"/>
        <v>-44873.081440000002</v>
      </c>
      <c r="FZ197" s="14">
        <f t="shared" ca="1" si="963"/>
        <v>-843.2696608</v>
      </c>
      <c r="GA197" s="14">
        <f t="shared" ca="1" si="963"/>
        <v>-95600.848140000002</v>
      </c>
      <c r="GB197" s="14">
        <f t="shared" ca="1" si="963"/>
        <v>-49992.120139999999</v>
      </c>
      <c r="GC197" s="14">
        <f t="shared" ca="1" si="963"/>
        <v>28304.956579999998</v>
      </c>
      <c r="GD197" s="14">
        <f t="shared" ca="1" si="963"/>
        <v>3737.0564169999998</v>
      </c>
      <c r="GE197" s="14">
        <f t="shared" ca="1" si="963"/>
        <v>-2266.1778250000002</v>
      </c>
      <c r="GF197" s="14">
        <f t="shared" ca="1" si="963"/>
        <v>6091.7044830000004</v>
      </c>
      <c r="GG197" s="14">
        <f t="shared" ca="1" si="963"/>
        <v>-10957.330379999999</v>
      </c>
      <c r="GH197" s="14">
        <f t="shared" ca="1" si="963"/>
        <v>-795.74545220000005</v>
      </c>
      <c r="GI197" s="14">
        <f t="shared" ca="1" si="963"/>
        <v>-13436.482110000001</v>
      </c>
      <c r="GJ197" s="14">
        <f t="shared" ca="1" si="963"/>
        <v>-9979.6013459999995</v>
      </c>
      <c r="GK197" s="14">
        <f t="shared" ca="1" si="963"/>
        <v>52708.806049999999</v>
      </c>
      <c r="GL197" s="14">
        <f t="shared" ca="1" si="963"/>
        <v>31892.498479999998</v>
      </c>
      <c r="GM197" s="14">
        <f t="shared" ca="1" si="963"/>
        <v>-6801.6629089999997</v>
      </c>
      <c r="GN197" s="14">
        <f t="shared" ca="1" si="963"/>
        <v>15306.648429999999</v>
      </c>
      <c r="GO197" s="14">
        <f t="shared" ca="1" si="963"/>
        <v>-4943.6740399999999</v>
      </c>
      <c r="GP197" s="14">
        <f t="shared" ca="1" si="963"/>
        <v>-5761.2222760000004</v>
      </c>
      <c r="GQ197" s="14">
        <f t="shared" ca="1" si="963"/>
        <v>7253.9028779999999</v>
      </c>
      <c r="GR197" s="14">
        <f t="shared" ca="1" si="963"/>
        <v>-9058.8264359999994</v>
      </c>
      <c r="GS197" s="14">
        <f t="shared" ca="1" si="963"/>
        <v>5176.4703890000001</v>
      </c>
      <c r="GT197" s="14">
        <f t="shared" ca="1" si="963"/>
        <v>-200.04211040000001</v>
      </c>
      <c r="GU197" s="14">
        <f t="shared" ca="1" si="963"/>
        <v>23762.966479999999</v>
      </c>
      <c r="GV197" s="14">
        <f t="shared" ca="1" si="963"/>
        <v>-2101.8246960000001</v>
      </c>
      <c r="GW197" s="14">
        <f t="shared" ca="1" si="963"/>
        <v>5998.4193560000003</v>
      </c>
      <c r="GX197" s="14">
        <f t="shared" ca="1" si="963"/>
        <v>24404.66444</v>
      </c>
      <c r="GY197" s="14">
        <f t="shared" ca="1" si="971"/>
        <v>1288.396526</v>
      </c>
      <c r="GZ197" s="14">
        <f t="shared" ca="1" si="971"/>
        <v>-879.57570029999999</v>
      </c>
      <c r="HA197" s="14">
        <f t="shared" ca="1" si="971"/>
        <v>-5780.3566940000001</v>
      </c>
      <c r="HB197" s="14">
        <f t="shared" ca="1" si="971"/>
        <v>-7218.4425609999998</v>
      </c>
      <c r="HC197" s="14">
        <f t="shared" ca="1" si="971"/>
        <v>10784.72191</v>
      </c>
      <c r="HD197" s="14">
        <f t="shared" ca="1" si="971"/>
        <v>10793.19673</v>
      </c>
      <c r="HE197" s="14">
        <f t="shared" ca="1" si="971"/>
        <v>28304.956579999998</v>
      </c>
      <c r="HF197" s="14">
        <f t="shared" ca="1" si="971"/>
        <v>-2266.1778250000002</v>
      </c>
      <c r="HG197" s="14">
        <f t="shared" ca="1" si="971"/>
        <v>-26223.801530000001</v>
      </c>
      <c r="HH197" s="14">
        <f t="shared" ca="1" si="971"/>
        <v>32153.55269</v>
      </c>
      <c r="HI197" s="14">
        <f t="shared" ca="1" si="971"/>
        <v>-1546.920803</v>
      </c>
      <c r="HJ197" s="14">
        <f t="shared" ca="1" si="971"/>
        <v>3196.253224</v>
      </c>
      <c r="HK197" s="14">
        <f t="shared" ca="1" si="971"/>
        <v>-18990.66834</v>
      </c>
      <c r="HL197" s="14">
        <f t="shared" ca="1" si="971"/>
        <v>8458.6126920000006</v>
      </c>
      <c r="HM197" s="14">
        <f t="shared" ca="1" si="971"/>
        <v>3737.0564169999998</v>
      </c>
      <c r="HN197" s="14">
        <f t="shared" ca="1" si="971"/>
        <v>-2266.1778250000002</v>
      </c>
      <c r="HO197" s="14">
        <f t="shared" ca="1" si="971"/>
        <v>65947.965979999994</v>
      </c>
      <c r="HP197" s="14">
        <f t="shared" ca="1" si="971"/>
        <v>-24603.685079999999</v>
      </c>
      <c r="HQ197" s="14">
        <f t="shared" ca="1" si="971"/>
        <v>20823.030640000001</v>
      </c>
      <c r="HR197" s="14">
        <f t="shared" ca="1" si="971"/>
        <v>-2405.5006170000001</v>
      </c>
      <c r="HS197" s="14">
        <f t="shared" ca="1" si="971"/>
        <v>-44789.08844</v>
      </c>
      <c r="HT197" s="14">
        <f t="shared" ca="1" si="971"/>
        <v>-1796.044709</v>
      </c>
      <c r="HU197" s="14">
        <f t="shared" ca="1" si="971"/>
        <v>-73155.620809999993</v>
      </c>
      <c r="HV197" s="14">
        <f t="shared" ca="1" si="971"/>
        <v>-25045.39474</v>
      </c>
      <c r="HW197" s="14">
        <f t="shared" ca="1" si="971"/>
        <v>-984.90862600000003</v>
      </c>
      <c r="HX197" s="14">
        <f t="shared" ca="1" si="971"/>
        <v>2921.4545560000001</v>
      </c>
      <c r="HY197" s="14">
        <f t="shared" ca="1" si="971"/>
        <v>9146.1823390000009</v>
      </c>
      <c r="HZ197" s="14">
        <f t="shared" ca="1" si="971"/>
        <v>-18458.661700000001</v>
      </c>
      <c r="IA197" s="14">
        <f t="shared" ca="1" si="971"/>
        <v>5810.01782</v>
      </c>
      <c r="IB197" s="14">
        <f t="shared" ca="1" si="971"/>
        <v>9389.6104429999996</v>
      </c>
      <c r="IC197" s="14">
        <f t="shared" ca="1" si="971"/>
        <v>3181.38924</v>
      </c>
      <c r="ID197" s="14">
        <f t="shared" ca="1" si="971"/>
        <v>8979.1920630000004</v>
      </c>
      <c r="IE197" s="14">
        <f t="shared" ca="1" si="971"/>
        <v>3628.9224389999999</v>
      </c>
      <c r="IF197" s="14">
        <f t="shared" ca="1" si="971"/>
        <v>11544.530940000001</v>
      </c>
      <c r="IG197" s="14">
        <f t="shared" ca="1" si="971"/>
        <v>-18893.82847</v>
      </c>
      <c r="IH197" s="14">
        <f t="shared" ca="1" si="971"/>
        <v>13416.7911</v>
      </c>
      <c r="II197" s="14">
        <f t="shared" ca="1" si="971"/>
        <v>-13867.792009999999</v>
      </c>
      <c r="IJ197" s="14">
        <f t="shared" ca="1" si="971"/>
        <v>16315.483899999999</v>
      </c>
      <c r="IK197" s="14">
        <f t="shared" ca="1" si="971"/>
        <v>9578.3087020000003</v>
      </c>
      <c r="IL197" s="14">
        <f t="shared" ca="1" si="971"/>
        <v>-2277.7857060000001</v>
      </c>
      <c r="IM197" s="14">
        <f t="shared" ca="1" si="971"/>
        <v>21600.550139999999</v>
      </c>
      <c r="IN197" s="14">
        <f t="shared" ca="1" si="971"/>
        <v>6540.5146889999996</v>
      </c>
      <c r="IO197" s="14">
        <f t="shared" ca="1" si="971"/>
        <v>3233.4736710000002</v>
      </c>
      <c r="IP197" s="14">
        <f t="shared" ca="1" si="971"/>
        <v>3297.106781</v>
      </c>
      <c r="IQ197" s="14">
        <f t="shared" ca="1" si="971"/>
        <v>-768.99733939999999</v>
      </c>
      <c r="IR197" s="14">
        <f t="shared" ca="1" si="971"/>
        <v>-11743.272489999999</v>
      </c>
      <c r="IS197" s="14">
        <f t="shared" ca="1" si="971"/>
        <v>-10957.330379999999</v>
      </c>
      <c r="IT197" s="14">
        <f t="shared" ca="1" si="971"/>
        <v>-972.24961619999999</v>
      </c>
      <c r="IU197" s="14">
        <f t="shared" ca="1" si="971"/>
        <v>2921.4545560000001</v>
      </c>
      <c r="IV197" s="14">
        <f t="shared" ca="1" si="971"/>
        <v>30324.801029999999</v>
      </c>
      <c r="IW197" s="14">
        <f t="shared" ca="1" si="971"/>
        <v>3535.8738170000001</v>
      </c>
      <c r="IX197" s="14">
        <f t="shared" ca="1" si="971"/>
        <v>-3487.7982229999998</v>
      </c>
      <c r="IY197" s="14">
        <f t="shared" ca="1" si="971"/>
        <v>1539.0670150000001</v>
      </c>
      <c r="IZ197" s="14">
        <f t="shared" ca="1" si="964"/>
        <v>-4943.6740399999999</v>
      </c>
      <c r="JA197" s="14">
        <f t="shared" ca="1" si="964"/>
        <v>8181.1288299999997</v>
      </c>
      <c r="JB197" s="14">
        <f t="shared" ca="1" si="964"/>
        <v>8577.156954</v>
      </c>
      <c r="JC197" s="14">
        <f t="shared" ca="1" si="964"/>
        <v>7558.7957749999996</v>
      </c>
      <c r="JD197" s="14">
        <f t="shared" ca="1" si="964"/>
        <v>15784.172780000001</v>
      </c>
      <c r="JE197" s="14">
        <f t="shared" ca="1" si="964"/>
        <v>5176.4703890000001</v>
      </c>
      <c r="JF197" s="14">
        <f t="shared" ca="1" si="964"/>
        <v>-15872.224200000001</v>
      </c>
      <c r="JG197" s="14">
        <f t="shared" ca="1" si="964"/>
        <v>-59828.123679999997</v>
      </c>
      <c r="JH197" s="14">
        <f t="shared" ca="1" si="964"/>
        <v>13416.7911</v>
      </c>
      <c r="JI197" s="14">
        <f t="shared" ca="1" si="964"/>
        <v>11082.72941</v>
      </c>
      <c r="JJ197" s="14">
        <f t="shared" ca="1" si="964"/>
        <v>7993.5205830000004</v>
      </c>
      <c r="JK197" s="14">
        <f t="shared" ca="1" si="964"/>
        <v>1539.0670150000001</v>
      </c>
      <c r="JL197" s="14">
        <f t="shared" ca="1" si="964"/>
        <v>-4666.1039069999997</v>
      </c>
      <c r="JM197" s="14">
        <f t="shared" ca="1" si="964"/>
        <v>-21467.332030000001</v>
      </c>
      <c r="JN197" s="14">
        <f t="shared" ca="1" si="964"/>
        <v>-12126.202950000001</v>
      </c>
      <c r="JO197" s="14">
        <f t="shared" ca="1" si="964"/>
        <v>-1715.0980380000001</v>
      </c>
      <c r="JP197" s="14">
        <f t="shared" ca="1" si="964"/>
        <v>6563.9598420000002</v>
      </c>
      <c r="JQ197" s="14">
        <f t="shared" ca="1" si="964"/>
        <v>-527.45767139999998</v>
      </c>
      <c r="JR197" s="14">
        <f t="shared" ca="1" si="964"/>
        <v>145.94554059999999</v>
      </c>
      <c r="JS197" s="14">
        <f t="shared" ca="1" si="964"/>
        <v>-7562.1666619999996</v>
      </c>
      <c r="JT197" s="14">
        <f t="shared" ca="1" si="964"/>
        <v>16333.41324</v>
      </c>
      <c r="JU197" s="14">
        <f t="shared" ca="1" si="964"/>
        <v>24940.129400000002</v>
      </c>
      <c r="JV197" s="14">
        <f t="shared" ca="1" si="964"/>
        <v>32701.362560000001</v>
      </c>
      <c r="JW197" s="14">
        <f t="shared" ca="1" si="964"/>
        <v>3253.417841</v>
      </c>
      <c r="JX197" s="14">
        <f t="shared" ca="1" si="964"/>
        <v>21357.539929999999</v>
      </c>
      <c r="JY197" s="14">
        <f t="shared" ca="1" si="964"/>
        <v>-1656.1768609999999</v>
      </c>
      <c r="JZ197" s="14">
        <f t="shared" ca="1" si="964"/>
        <v>11082.72941</v>
      </c>
      <c r="KA197" s="14">
        <f t="shared" ca="1" si="964"/>
        <v>-44789.08844</v>
      </c>
      <c r="KB197" s="14">
        <f t="shared" ca="1" si="964"/>
        <v>778.45921350000003</v>
      </c>
      <c r="KC197" s="14">
        <f t="shared" ca="1" si="964"/>
        <v>12392.77255</v>
      </c>
      <c r="KD197" s="14">
        <f t="shared" ca="1" si="964"/>
        <v>10270.19224</v>
      </c>
      <c r="KE197" s="14">
        <f t="shared" ca="1" si="964"/>
        <v>-1796.044709</v>
      </c>
      <c r="KF197" s="14">
        <f t="shared" ca="1" si="964"/>
        <v>41159.12386</v>
      </c>
      <c r="KG197" s="14">
        <f t="shared" ca="1" si="958"/>
        <v>-2405.5006170000001</v>
      </c>
      <c r="KH197" s="14">
        <f t="shared" ca="1" si="958"/>
        <v>-5296.9121459999997</v>
      </c>
      <c r="KI197" s="14">
        <f t="shared" ca="1" si="958"/>
        <v>8856.0897100000002</v>
      </c>
      <c r="KJ197" s="14">
        <f t="shared" ca="1" si="958"/>
        <v>6422.9041930000003</v>
      </c>
      <c r="KK197" s="14">
        <f t="shared" ca="1" si="958"/>
        <v>4051.9657539999998</v>
      </c>
      <c r="KL197" s="14">
        <f t="shared" ca="1" si="958"/>
        <v>-1546.920803</v>
      </c>
      <c r="KM197" s="14">
        <f t="shared" ca="1" si="958"/>
        <v>-10075.011420000001</v>
      </c>
      <c r="KN197" s="14">
        <f t="shared" ca="1" si="958"/>
        <v>3887.0009020000002</v>
      </c>
      <c r="KO197" s="14">
        <f t="shared" ca="1" si="958"/>
        <v>30324.801029999999</v>
      </c>
      <c r="KP197" s="14">
        <f t="shared" ca="1" si="958"/>
        <v>6001.1376190000001</v>
      </c>
      <c r="KQ197" s="14">
        <f t="shared" ca="1" si="958"/>
        <v>-6513.6960060000001</v>
      </c>
      <c r="KR197" s="14">
        <f t="shared" ca="1" si="958"/>
        <v>-39374.941599999998</v>
      </c>
      <c r="KS197" s="14">
        <f t="shared" ca="1" si="958"/>
        <v>6764.1247659999999</v>
      </c>
      <c r="KT197" s="14">
        <f t="shared" ca="1" si="958"/>
        <v>-541.53975209999999</v>
      </c>
      <c r="KU197" s="14">
        <f t="shared" ca="1" si="958"/>
        <v>22072.888480000001</v>
      </c>
      <c r="KV197" s="14">
        <f t="shared" ca="1" si="958"/>
        <v>-8466.1761229999993</v>
      </c>
      <c r="KW197" s="14">
        <f t="shared" ca="1" si="958"/>
        <v>-4378.27304</v>
      </c>
      <c r="KX197" s="14">
        <f t="shared" ca="1" si="958"/>
        <v>89025.690100000007</v>
      </c>
      <c r="KY197" s="14">
        <f t="shared" ca="1" si="958"/>
        <v>6297.6703349999998</v>
      </c>
      <c r="KZ197" s="14">
        <f t="shared" ca="1" si="958"/>
        <v>4051.9657539999998</v>
      </c>
      <c r="LA197" s="14">
        <f t="shared" ca="1" si="958"/>
        <v>30324.801029999999</v>
      </c>
      <c r="LB197" s="14">
        <f t="shared" ca="1" si="958"/>
        <v>40237.952160000001</v>
      </c>
      <c r="LC197" s="14">
        <f t="shared" ca="1" si="958"/>
        <v>-4943.6740399999999</v>
      </c>
      <c r="LD197" s="14">
        <f t="shared" ca="1" si="958"/>
        <v>11668.029420000001</v>
      </c>
      <c r="LE197" s="14">
        <f t="shared" ca="1" si="958"/>
        <v>30955.878000000001</v>
      </c>
      <c r="LF197" s="14">
        <f t="shared" ca="1" si="958"/>
        <v>-11743.272489999999</v>
      </c>
      <c r="LG197" s="14">
        <f t="shared" ca="1" si="958"/>
        <v>-843.2696608</v>
      </c>
      <c r="LH197" s="14">
        <f t="shared" ca="1" si="958"/>
        <v>3233.4736710000002</v>
      </c>
      <c r="LI197" s="14">
        <f t="shared" ca="1" si="958"/>
        <v>-4643.3622169999999</v>
      </c>
      <c r="LJ197" s="14">
        <f t="shared" ca="1" si="958"/>
        <v>12956.93763</v>
      </c>
      <c r="LK197" s="14">
        <f t="shared" ca="1" si="958"/>
        <v>15370.185680000001</v>
      </c>
      <c r="LL197" s="14">
        <f t="shared" ca="1" si="958"/>
        <v>-5636.885526</v>
      </c>
      <c r="LM197" s="14">
        <f t="shared" ca="1" si="958"/>
        <v>6297.6703349999998</v>
      </c>
      <c r="LN197" s="14">
        <f t="shared" ca="1" si="958"/>
        <v>14359.822770000001</v>
      </c>
      <c r="LO197" s="14">
        <f t="shared" ca="1" si="958"/>
        <v>2135.0205270000001</v>
      </c>
      <c r="LP197" s="14">
        <f t="shared" ca="1" si="958"/>
        <v>-120061.8806</v>
      </c>
      <c r="LQ197" s="14">
        <f t="shared" ca="1" si="958"/>
        <v>-49415.236519999999</v>
      </c>
      <c r="LR197" s="14">
        <f t="shared" ca="1" si="958"/>
        <v>27754.656159999999</v>
      </c>
      <c r="LS197" s="14">
        <f t="shared" ca="1" si="958"/>
        <v>-4810.9404830000003</v>
      </c>
      <c r="LT197" s="14">
        <f t="shared" ca="1" si="958"/>
        <v>-18990.66834</v>
      </c>
      <c r="LU197" s="14">
        <f t="shared" ca="1" si="958"/>
        <v>-2847.5398970000001</v>
      </c>
      <c r="LV197" s="14">
        <f t="shared" ca="1" si="958"/>
        <v>-15676.66128</v>
      </c>
      <c r="LW197" s="14">
        <f t="shared" ca="1" si="958"/>
        <v>15734.38963</v>
      </c>
      <c r="LX197" s="14">
        <f t="shared" ca="1" si="958"/>
        <v>-4190.3021440000002</v>
      </c>
      <c r="LY197" s="14">
        <f t="shared" ca="1" si="958"/>
        <v>6245.8253629999999</v>
      </c>
      <c r="LZ197" s="14">
        <f t="shared" ca="1" si="958"/>
        <v>-12960.56026</v>
      </c>
      <c r="MA197" s="14">
        <f t="shared" ca="1" si="958"/>
        <v>583.40123849999998</v>
      </c>
      <c r="MB197" s="14">
        <f t="shared" ca="1" si="958"/>
        <v>11220.24128</v>
      </c>
      <c r="MC197" s="14">
        <f t="shared" ca="1" si="958"/>
        <v>-16019.38003</v>
      </c>
      <c r="MD197" s="14">
        <f t="shared" ca="1" si="958"/>
        <v>-30166.093000000001</v>
      </c>
      <c r="ME197" s="14">
        <f t="shared" ca="1" si="958"/>
        <v>24940.129400000002</v>
      </c>
      <c r="MF197" s="14">
        <f t="shared" ca="1" si="958"/>
        <v>6158.3357550000001</v>
      </c>
      <c r="MG197" s="14">
        <f t="shared" ca="1" si="958"/>
        <v>5294.5399209999996</v>
      </c>
      <c r="MH197" s="14">
        <f t="shared" ca="1" si="958"/>
        <v>-210.85753940000001</v>
      </c>
      <c r="MI197" s="14">
        <f t="shared" ca="1" si="958"/>
        <v>-18957.615460000001</v>
      </c>
      <c r="MJ197" s="14">
        <f t="shared" ca="1" si="958"/>
        <v>2135.0205270000001</v>
      </c>
      <c r="MK197" s="14">
        <f t="shared" ca="1" si="958"/>
        <v>20846.158940000001</v>
      </c>
      <c r="ML197" s="14">
        <f t="shared" ca="1" si="958"/>
        <v>-23829.55255</v>
      </c>
      <c r="MM197" s="14">
        <f t="shared" ca="1" si="958"/>
        <v>30955.878000000001</v>
      </c>
      <c r="MN197" s="14">
        <f t="shared" ca="1" si="958"/>
        <v>-44599.03297</v>
      </c>
      <c r="MO197" s="14">
        <f t="shared" ca="1" si="958"/>
        <v>6764.1247659999999</v>
      </c>
      <c r="MP197" s="14">
        <f t="shared" ca="1" si="972"/>
        <v>3196.253224</v>
      </c>
      <c r="MQ197" s="14">
        <f t="shared" ca="1" si="972"/>
        <v>2324.6095420000001</v>
      </c>
      <c r="MR197" s="14">
        <f t="shared" ca="1" si="972"/>
        <v>5810.01782</v>
      </c>
      <c r="MS197" s="14">
        <f t="shared" ca="1" si="972"/>
        <v>17516.467680000002</v>
      </c>
      <c r="MT197" s="14">
        <f t="shared" ca="1" si="972"/>
        <v>-13189.73465</v>
      </c>
      <c r="MU197" s="14">
        <f t="shared" ca="1" si="972"/>
        <v>-1796.044709</v>
      </c>
      <c r="MV197" s="14">
        <f t="shared" ca="1" si="972"/>
        <v>14434.566699999999</v>
      </c>
      <c r="MW197" s="14">
        <f t="shared" ca="1" si="972"/>
        <v>-18893.82847</v>
      </c>
      <c r="MX197" s="14">
        <f t="shared" ca="1" si="972"/>
        <v>18550.30241</v>
      </c>
      <c r="MY197" s="14">
        <f t="shared" ca="1" si="972"/>
        <v>-1358.3230470000001</v>
      </c>
      <c r="MZ197" s="14">
        <f t="shared" ca="1" si="972"/>
        <v>-9559.1951929999996</v>
      </c>
      <c r="NA197" s="14">
        <f t="shared" ca="1" si="972"/>
        <v>3535.8738170000001</v>
      </c>
      <c r="NB197" s="14">
        <f t="shared" ca="1" si="972"/>
        <v>-14345.09115</v>
      </c>
      <c r="NC197" s="14">
        <f t="shared" ca="1" si="972"/>
        <v>-9559.1951929999996</v>
      </c>
      <c r="ND197" s="14">
        <f t="shared" ca="1" si="972"/>
        <v>-3633.8951579999998</v>
      </c>
      <c r="NE197" s="14">
        <f t="shared" ca="1" si="972"/>
        <v>486.24658060000002</v>
      </c>
      <c r="NF197" s="14">
        <f t="shared" ca="1" si="972"/>
        <v>89025.690100000007</v>
      </c>
      <c r="NG197" s="14">
        <f t="shared" ca="1" si="972"/>
        <v>-2405.5006170000001</v>
      </c>
      <c r="NH197" s="14">
        <f t="shared" ca="1" si="972"/>
        <v>-1305.889842</v>
      </c>
      <c r="NI197" s="14">
        <f t="shared" ca="1" si="972"/>
        <v>12956.93763</v>
      </c>
      <c r="NJ197" s="14">
        <f t="shared" ca="1" si="972"/>
        <v>-3165.4641940000001</v>
      </c>
      <c r="NK197" s="14">
        <f t="shared" ca="1" si="972"/>
        <v>-9790.3864890000004</v>
      </c>
      <c r="NL197" s="14">
        <f t="shared" ca="1" si="972"/>
        <v>12619.499980000001</v>
      </c>
      <c r="NM197" s="14">
        <f t="shared" ca="1" si="972"/>
        <v>10597.204299999999</v>
      </c>
      <c r="NN197" s="14">
        <f t="shared" ca="1" si="972"/>
        <v>16212.47</v>
      </c>
      <c r="NO197" s="14">
        <f t="shared" ca="1" si="972"/>
        <v>9011.8909550000008</v>
      </c>
      <c r="NP197" s="14">
        <f t="shared" ca="1" si="972"/>
        <v>3181.38924</v>
      </c>
      <c r="NQ197" s="14">
        <f t="shared" ca="1" si="972"/>
        <v>-3683.722796</v>
      </c>
      <c r="NR197" s="14">
        <f t="shared" ca="1" si="972"/>
        <v>188.48430389999999</v>
      </c>
      <c r="NS197" s="14">
        <f t="shared" ca="1" si="972"/>
        <v>-9559.1951929999996</v>
      </c>
      <c r="NT197" s="14">
        <f t="shared" ca="1" si="972"/>
        <v>-984.90862600000003</v>
      </c>
      <c r="NU197" s="14">
        <f t="shared" ca="1" si="972"/>
        <v>13383.15295</v>
      </c>
      <c r="NV197" s="14">
        <f t="shared" ca="1" si="972"/>
        <v>17242.56033</v>
      </c>
      <c r="NW197" s="14">
        <f t="shared" ca="1" si="946"/>
        <v>-4810.9404830000003</v>
      </c>
      <c r="NX197" s="14">
        <f t="shared" ca="1" si="946"/>
        <v>-17885.39083</v>
      </c>
      <c r="NY197" s="14">
        <f t="shared" ca="1" si="946"/>
        <v>5471.3482649999996</v>
      </c>
      <c r="NZ197" s="14">
        <f t="shared" ca="1" si="946"/>
        <v>20130.014439999999</v>
      </c>
      <c r="OA197" s="14">
        <f t="shared" ca="1" si="946"/>
        <v>2397.9030699999998</v>
      </c>
      <c r="OB197" s="14">
        <f t="shared" ca="1" si="946"/>
        <v>-2277.7857060000001</v>
      </c>
      <c r="OC197" s="14">
        <f t="shared" ca="1" si="946"/>
        <v>52708.806049999999</v>
      </c>
      <c r="OD197" s="14">
        <f t="shared" ca="1" si="946"/>
        <v>52708.806049999999</v>
      </c>
      <c r="OE197" s="14">
        <f t="shared" ca="1" si="965"/>
        <v>-4646.0373220000001</v>
      </c>
      <c r="OF197" s="14">
        <f t="shared" ca="1" si="965"/>
        <v>-15850.179910000001</v>
      </c>
      <c r="OG197" s="14">
        <f t="shared" ca="1" si="965"/>
        <v>-6801.6629089999997</v>
      </c>
      <c r="OH197" s="14">
        <f t="shared" ca="1" si="965"/>
        <v>-9979.6013459999995</v>
      </c>
      <c r="OI197" s="14">
        <f t="shared" ca="1" si="965"/>
        <v>13380.931640000001</v>
      </c>
      <c r="OJ197" s="14">
        <f t="shared" ca="1" si="965"/>
        <v>5294.5399209999996</v>
      </c>
      <c r="OK197" s="14">
        <f t="shared" ca="1" si="965"/>
        <v>3628.9224389999999</v>
      </c>
      <c r="OL197" s="14">
        <f t="shared" ca="1" si="965"/>
        <v>1139.4893159999999</v>
      </c>
      <c r="OM197" s="14">
        <f t="shared" ca="1" si="965"/>
        <v>12929.62968</v>
      </c>
      <c r="ON197" s="14">
        <f t="shared" ca="1" si="965"/>
        <v>-3221.196958</v>
      </c>
      <c r="OO197" s="14">
        <f t="shared" ca="1" si="965"/>
        <v>2135.0205270000001</v>
      </c>
      <c r="OP197" s="14">
        <f t="shared" ca="1" si="965"/>
        <v>1742.391509</v>
      </c>
      <c r="OQ197" s="14">
        <f t="shared" ca="1" si="965"/>
        <v>7091.1531869999999</v>
      </c>
      <c r="OR197" s="14">
        <f t="shared" ca="1" si="965"/>
        <v>-10075.011420000001</v>
      </c>
      <c r="OS197" s="14">
        <f t="shared" ca="1" si="965"/>
        <v>32727.27317</v>
      </c>
      <c r="OT197" s="14">
        <f t="shared" ca="1" si="965"/>
        <v>-11574.9483</v>
      </c>
      <c r="OU197" s="14">
        <f t="shared" ca="1" si="965"/>
        <v>14070.2317</v>
      </c>
      <c r="OV197" s="14">
        <f t="shared" ca="1" si="965"/>
        <v>89786.871369999993</v>
      </c>
      <c r="OW197" s="14">
        <f t="shared" ca="1" si="965"/>
        <v>5294.5399209999996</v>
      </c>
      <c r="OX197" s="14">
        <f t="shared" ca="1" si="965"/>
        <v>22825.25592</v>
      </c>
      <c r="OY197" s="14">
        <f t="shared" ca="1" si="965"/>
        <v>6422.9041930000003</v>
      </c>
      <c r="OZ197" s="14">
        <f t="shared" ca="1" si="965"/>
        <v>-13191.24209</v>
      </c>
      <c r="PA197" s="14">
        <f t="shared" ca="1" si="965"/>
        <v>-2847.5398970000001</v>
      </c>
      <c r="PB197" s="14">
        <f t="shared" ca="1" si="965"/>
        <v>-21467.332030000001</v>
      </c>
      <c r="PC197" s="14">
        <f t="shared" ca="1" si="965"/>
        <v>-4973.2952260000002</v>
      </c>
      <c r="PD197" s="14">
        <f t="shared" ca="1" si="965"/>
        <v>9391.7171030000009</v>
      </c>
      <c r="PE197" s="14">
        <f t="shared" ca="1" si="965"/>
        <v>24103.391439999999</v>
      </c>
      <c r="PF197" s="14">
        <f t="shared" ca="1" si="965"/>
        <v>-32141.432369999999</v>
      </c>
      <c r="PG197" s="14">
        <f t="shared" ca="1" si="965"/>
        <v>21831.135399999999</v>
      </c>
      <c r="PH197" s="14">
        <f t="shared" ca="1" si="965"/>
        <v>19502.38942</v>
      </c>
      <c r="PI197" s="14">
        <f t="shared" ca="1" si="965"/>
        <v>16655.82332</v>
      </c>
      <c r="PJ197" s="14">
        <f t="shared" ca="1" si="965"/>
        <v>-17885.39083</v>
      </c>
      <c r="PK197" s="14">
        <f t="shared" ca="1" si="965"/>
        <v>2564.3360349999998</v>
      </c>
      <c r="PL197" s="14">
        <f t="shared" ca="1" si="965"/>
        <v>-5296.9121459999997</v>
      </c>
      <c r="PM197" s="14">
        <f t="shared" ca="1" si="965"/>
        <v>27546.12314</v>
      </c>
      <c r="PN197" s="14">
        <f t="shared" ca="1" si="965"/>
        <v>11893.478649999999</v>
      </c>
      <c r="PO197" s="14">
        <f t="shared" ca="1" si="965"/>
        <v>-5636.885526</v>
      </c>
      <c r="PP197" s="14">
        <f t="shared" ca="1" si="965"/>
        <v>17106.91793</v>
      </c>
      <c r="PQ197" s="14">
        <f t="shared" ca="1" si="965"/>
        <v>23849.246579999999</v>
      </c>
      <c r="PR197" s="14">
        <f t="shared" ca="1" si="965"/>
        <v>29459.811669999999</v>
      </c>
      <c r="PS197" s="14">
        <f t="shared" ca="1" si="965"/>
        <v>-29251.820589999999</v>
      </c>
      <c r="PT197" s="14">
        <f t="shared" ca="1" si="965"/>
        <v>-879.57570029999999</v>
      </c>
      <c r="PU197" s="14">
        <f t="shared" ca="1" si="965"/>
        <v>4715.0685439999997</v>
      </c>
      <c r="PV197" s="14">
        <f t="shared" ca="1" si="965"/>
        <v>-4896.911212</v>
      </c>
      <c r="PW197" s="14">
        <f t="shared" ca="1" si="965"/>
        <v>16655.82332</v>
      </c>
      <c r="PX197" s="14">
        <f t="shared" ca="1" si="965"/>
        <v>778.45921350000003</v>
      </c>
      <c r="PY197" s="14">
        <f t="shared" ca="1" si="965"/>
        <v>4715.0685439999997</v>
      </c>
      <c r="PZ197" s="14">
        <f t="shared" ca="1" si="965"/>
        <v>5810.01782</v>
      </c>
      <c r="QA197" s="14">
        <f t="shared" ca="1" si="965"/>
        <v>778.45921350000003</v>
      </c>
      <c r="QB197" s="14">
        <f t="shared" ca="1" si="965"/>
        <v>10270.19224</v>
      </c>
      <c r="QC197" s="14">
        <f t="shared" ca="1" si="965"/>
        <v>24757.880550000002</v>
      </c>
      <c r="QD197" s="14">
        <f t="shared" ca="1" si="965"/>
        <v>-5088.8397100000002</v>
      </c>
      <c r="QE197" s="14">
        <f t="shared" ca="1" si="965"/>
        <v>2094.3300589999999</v>
      </c>
      <c r="QF197" s="14">
        <f t="shared" ca="1" si="959"/>
        <v>22135.799650000001</v>
      </c>
      <c r="QG197" s="14">
        <f t="shared" ca="1" si="959"/>
        <v>24757.880550000002</v>
      </c>
      <c r="QH197" s="14">
        <f t="shared" ca="1" si="959"/>
        <v>16655.82332</v>
      </c>
      <c r="QI197" s="14">
        <f t="shared" ca="1" si="959"/>
        <v>-5096.336088</v>
      </c>
      <c r="QJ197" s="14">
        <f t="shared" ca="1" si="959"/>
        <v>6156.7632960000001</v>
      </c>
      <c r="QK197" s="14">
        <f t="shared" ca="1" si="959"/>
        <v>9171.4079259999999</v>
      </c>
      <c r="QL197" s="14">
        <f t="shared" ca="1" si="959"/>
        <v>11783.059810000001</v>
      </c>
      <c r="QM197" s="14">
        <f t="shared" ca="1" si="959"/>
        <v>5616.1979689999998</v>
      </c>
      <c r="QN197" s="14">
        <f t="shared" ca="1" si="959"/>
        <v>-13867.792009999999</v>
      </c>
      <c r="QO197" s="14">
        <f t="shared" ca="1" si="959"/>
        <v>-13867.792009999999</v>
      </c>
      <c r="QP197" s="14">
        <f t="shared" ca="1" si="959"/>
        <v>-1796.044709</v>
      </c>
      <c r="QQ197" s="14">
        <f t="shared" ca="1" si="959"/>
        <v>16589.683440000001</v>
      </c>
      <c r="QR197" s="14">
        <f t="shared" ca="1" si="959"/>
        <v>-4646.0373220000001</v>
      </c>
      <c r="QS197" s="14">
        <f t="shared" ca="1" si="959"/>
        <v>18098.246709999999</v>
      </c>
      <c r="QT197" s="14">
        <f t="shared" ca="1" si="959"/>
        <v>5471.3482649999996</v>
      </c>
      <c r="QU197" s="14">
        <f t="shared" ca="1" si="959"/>
        <v>-4646.0373220000001</v>
      </c>
      <c r="QV197" s="14">
        <f t="shared" ca="1" si="959"/>
        <v>-11574.9483</v>
      </c>
      <c r="QW197" s="14">
        <f t="shared" ca="1" si="959"/>
        <v>23849.246579999999</v>
      </c>
      <c r="QX197" s="14">
        <f t="shared" ca="1" si="959"/>
        <v>4550.7650059999996</v>
      </c>
      <c r="QY197" s="14">
        <f t="shared" ca="1" si="959"/>
        <v>-16019.38003</v>
      </c>
      <c r="QZ197" s="14">
        <f t="shared" ca="1" si="959"/>
        <v>2564.3360349999998</v>
      </c>
      <c r="RA197" s="14">
        <f t="shared" ca="1" si="959"/>
        <v>3253.417841</v>
      </c>
      <c r="RB197" s="14">
        <f t="shared" ca="1" si="959"/>
        <v>22184.190289999999</v>
      </c>
      <c r="RC197" s="14">
        <f t="shared" ca="1" si="959"/>
        <v>5810.01782</v>
      </c>
      <c r="RD197" s="14">
        <f t="shared" ca="1" si="959"/>
        <v>-5761.2222760000004</v>
      </c>
      <c r="RE197" s="14">
        <f t="shared" ca="1" si="959"/>
        <v>-5096.336088</v>
      </c>
      <c r="RF197" s="14">
        <f t="shared" ca="1" si="959"/>
        <v>7700.8646790000003</v>
      </c>
      <c r="RG197" s="14">
        <f t="shared" ca="1" si="959"/>
        <v>-13189.73465</v>
      </c>
      <c r="RH197" s="14">
        <f t="shared" ca="1" si="959"/>
        <v>29459.811669999999</v>
      </c>
      <c r="RI197" s="14">
        <f t="shared" ca="1" si="959"/>
        <v>-4810.9404830000003</v>
      </c>
      <c r="RJ197" s="14">
        <f t="shared" ca="1" si="959"/>
        <v>8618.6566820000007</v>
      </c>
      <c r="RK197" s="14">
        <f t="shared" ca="1" si="959"/>
        <v>32727.27317</v>
      </c>
      <c r="RL197" s="14">
        <f t="shared" ca="1" si="959"/>
        <v>12392.77255</v>
      </c>
      <c r="RM197" s="14">
        <f t="shared" ca="1" si="959"/>
        <v>6497.541389</v>
      </c>
      <c r="RN197" s="14">
        <f t="shared" ca="1" si="959"/>
        <v>-4643.3622169999999</v>
      </c>
      <c r="RO197" s="14">
        <f t="shared" ca="1" si="959"/>
        <v>-3627.5866380000002</v>
      </c>
      <c r="RP197" s="14">
        <f t="shared" ca="1" si="959"/>
        <v>17516.467680000002</v>
      </c>
      <c r="RQ197" s="14">
        <f t="shared" ca="1" si="959"/>
        <v>-2026.5075489999999</v>
      </c>
      <c r="RR197" s="14">
        <f t="shared" ca="1" si="959"/>
        <v>17516.467680000002</v>
      </c>
      <c r="RS197" s="14">
        <f t="shared" ca="1" si="959"/>
        <v>24940.129400000002</v>
      </c>
      <c r="RT197" s="14">
        <f t="shared" ca="1" si="959"/>
        <v>17845.877329999999</v>
      </c>
      <c r="RU197" s="14">
        <f t="shared" ca="1" si="959"/>
        <v>65947.965979999994</v>
      </c>
      <c r="RV197" s="14">
        <f t="shared" ca="1" si="959"/>
        <v>-8555.4562519999999</v>
      </c>
      <c r="RW197" s="14">
        <f t="shared" ca="1" si="959"/>
        <v>16610.666939999999</v>
      </c>
      <c r="RX197" s="14">
        <f t="shared" ca="1" si="959"/>
        <v>14217.193660000001</v>
      </c>
      <c r="RY197" s="14">
        <f t="shared" ca="1" si="959"/>
        <v>-10389.263709999999</v>
      </c>
      <c r="RZ197" s="14">
        <f t="shared" ca="1" si="959"/>
        <v>30635.048070000001</v>
      </c>
      <c r="SA197" s="14">
        <f t="shared" ca="1" si="942"/>
        <v>5471.3482649999996</v>
      </c>
      <c r="SB197" s="14">
        <f t="shared" ca="1" si="942"/>
        <v>778.45921350000003</v>
      </c>
      <c r="SC197" s="14">
        <f t="shared" ca="1" si="942"/>
        <v>-5514.1689640000004</v>
      </c>
      <c r="SD197" s="14">
        <f t="shared" ca="1" si="942"/>
        <v>6158.3357550000001</v>
      </c>
      <c r="SE197" s="14">
        <f t="shared" ca="1" si="942"/>
        <v>-5780.3566940000001</v>
      </c>
      <c r="SF197" s="14">
        <f t="shared" ca="1" si="942"/>
        <v>5176.4703890000001</v>
      </c>
      <c r="SG197" s="14">
        <f t="shared" ca="1" si="942"/>
        <v>-6561.8831840000003</v>
      </c>
      <c r="SH197" s="14">
        <f t="shared" ca="1" si="966"/>
        <v>2094.3300589999999</v>
      </c>
      <c r="SI197" s="14">
        <f t="shared" ca="1" si="966"/>
        <v>-4077.9076639999998</v>
      </c>
      <c r="SJ197" s="14">
        <f t="shared" ca="1" si="966"/>
        <v>-9853.4647359999999</v>
      </c>
      <c r="SK197" s="14">
        <f t="shared" ca="1" si="966"/>
        <v>104.2349495</v>
      </c>
      <c r="SL197" s="14">
        <f t="shared" ca="1" si="966"/>
        <v>-61260.964569999996</v>
      </c>
      <c r="SM197" s="14">
        <f t="shared" ca="1" si="966"/>
        <v>-44789.08844</v>
      </c>
      <c r="SN197" s="14">
        <f t="shared" ca="1" si="966"/>
        <v>530.1157723</v>
      </c>
      <c r="SO197" s="14">
        <f t="shared" ca="1" si="966"/>
        <v>11854.67627</v>
      </c>
      <c r="SP197" s="14">
        <f t="shared" ca="1" si="966"/>
        <v>48772.979659999997</v>
      </c>
      <c r="SQ197" s="14">
        <f t="shared" ca="1" si="966"/>
        <v>1767.7894289999999</v>
      </c>
      <c r="SR197" s="14">
        <f t="shared" ca="1" si="966"/>
        <v>-13436.482110000001</v>
      </c>
      <c r="SS197" s="14">
        <f t="shared" ca="1" si="966"/>
        <v>-9790.3864890000004</v>
      </c>
      <c r="ST197" s="14">
        <f t="shared" ca="1" si="966"/>
        <v>2564.3360349999998</v>
      </c>
      <c r="SU197" s="14">
        <f t="shared" ca="1" si="966"/>
        <v>30324.801029999999</v>
      </c>
      <c r="SV197" s="14">
        <f t="shared" ca="1" si="966"/>
        <v>9026.9697120000001</v>
      </c>
      <c r="SW197" s="14">
        <f t="shared" ca="1" si="966"/>
        <v>9389.6104429999996</v>
      </c>
      <c r="SX197" s="14">
        <f t="shared" ca="1" si="966"/>
        <v>6497.541389</v>
      </c>
      <c r="SY197" s="14">
        <f t="shared" ca="1" si="966"/>
        <v>3856.1828879999998</v>
      </c>
      <c r="SZ197" s="14">
        <f t="shared" ca="1" si="966"/>
        <v>-1017.982209</v>
      </c>
      <c r="TA197" s="14">
        <f t="shared" ca="1" si="966"/>
        <v>-60042.700570000001</v>
      </c>
      <c r="TB197" s="14">
        <f t="shared" ca="1" si="966"/>
        <v>-120061.8806</v>
      </c>
      <c r="TC197" s="14">
        <f t="shared" ca="1" si="966"/>
        <v>17189.414769999999</v>
      </c>
      <c r="TD197" s="14">
        <f t="shared" ca="1" si="966"/>
        <v>-18919.847409999998</v>
      </c>
      <c r="TE197" s="14">
        <f t="shared" ca="1" si="966"/>
        <v>1767.7894289999999</v>
      </c>
      <c r="TF197" s="14">
        <f t="shared" ca="1" si="966"/>
        <v>11082.72941</v>
      </c>
      <c r="TG197" s="14">
        <f t="shared" ca="1" si="966"/>
        <v>21077.337609999999</v>
      </c>
      <c r="TH197" s="14">
        <f t="shared" ca="1" si="966"/>
        <v>-5745.0062779999998</v>
      </c>
      <c r="TI197" s="14">
        <f t="shared" ca="1" si="966"/>
        <v>3628.9224389999999</v>
      </c>
      <c r="TJ197" s="14">
        <f t="shared" ca="1" si="966"/>
        <v>-768.99733939999999</v>
      </c>
      <c r="TK197" s="14">
        <f t="shared" ca="1" si="966"/>
        <v>4488.3087930000002</v>
      </c>
      <c r="TL197" s="14">
        <f t="shared" ca="1" si="966"/>
        <v>48772.979659999997</v>
      </c>
      <c r="TM197" s="14">
        <f t="shared" ca="1" si="966"/>
        <v>24404.66444</v>
      </c>
      <c r="TN197" s="14">
        <f t="shared" ca="1" si="966"/>
        <v>1742.391509</v>
      </c>
      <c r="TO197" s="14">
        <f t="shared" ca="1" si="966"/>
        <v>-5636.885526</v>
      </c>
      <c r="TP197" s="14">
        <f t="shared" ca="1" si="966"/>
        <v>-9058.8264359999994</v>
      </c>
      <c r="TQ197" s="14">
        <f t="shared" ca="1" si="966"/>
        <v>26378.2598</v>
      </c>
      <c r="TR197" s="14">
        <f t="shared" ca="1" si="966"/>
        <v>9589.1738490000007</v>
      </c>
      <c r="TS197" s="14">
        <f t="shared" ca="1" si="966"/>
        <v>11668.029420000001</v>
      </c>
      <c r="TT197" s="14">
        <f t="shared" ca="1" si="966"/>
        <v>-4378.27304</v>
      </c>
      <c r="TU197" s="14">
        <f t="shared" ca="1" si="966"/>
        <v>18768.324260000001</v>
      </c>
      <c r="TV197" s="14">
        <f t="shared" ca="1" si="966"/>
        <v>6497.541389</v>
      </c>
      <c r="TW197" s="14">
        <f t="shared" ca="1" si="966"/>
        <v>-2477.842928</v>
      </c>
      <c r="TX197" s="14">
        <f t="shared" ca="1" si="966"/>
        <v>-3221.196958</v>
      </c>
      <c r="TY197" s="14">
        <f t="shared" ca="1" si="966"/>
        <v>9681.5042620000004</v>
      </c>
      <c r="TZ197" s="14">
        <f t="shared" ca="1" si="966"/>
        <v>3856.1828879999998</v>
      </c>
      <c r="UA197" s="14">
        <f t="shared" ca="1" si="966"/>
        <v>2981.6316790000001</v>
      </c>
      <c r="UB197" s="14">
        <f t="shared" ca="1" si="966"/>
        <v>-24603.685079999999</v>
      </c>
      <c r="UC197" s="14">
        <f t="shared" ca="1" si="966"/>
        <v>-5780.3566940000001</v>
      </c>
      <c r="UD197" s="14">
        <f t="shared" ca="1" si="966"/>
        <v>15128.92871</v>
      </c>
      <c r="UE197" s="14">
        <f t="shared" ca="1" si="966"/>
        <v>-19158.32127</v>
      </c>
      <c r="UF197" s="14">
        <f t="shared" ca="1" si="966"/>
        <v>8674.5597309999994</v>
      </c>
      <c r="UG197" s="14">
        <f t="shared" ca="1" si="966"/>
        <v>19682.583630000001</v>
      </c>
      <c r="UH197" s="14">
        <f t="shared" ca="1" si="966"/>
        <v>17791.009839999999</v>
      </c>
      <c r="UI197" s="14">
        <f t="shared" ca="1" si="966"/>
        <v>-19680.512449999998</v>
      </c>
      <c r="UJ197" s="14">
        <f t="shared" ca="1" si="966"/>
        <v>-9478.9904879999995</v>
      </c>
      <c r="UK197" s="14">
        <f t="shared" ca="1" si="966"/>
        <v>-4470.2569270000004</v>
      </c>
      <c r="UL197" s="14">
        <f t="shared" ca="1" si="966"/>
        <v>-3065.8929699999999</v>
      </c>
      <c r="UM197" s="14">
        <f t="shared" ca="1" si="966"/>
        <v>-1796.044709</v>
      </c>
      <c r="UN197" s="14">
        <f t="shared" ca="1" si="966"/>
        <v>-17092.072250000001</v>
      </c>
      <c r="UO197" s="14">
        <f t="shared" ca="1" si="966"/>
        <v>-1135.0344700000001</v>
      </c>
      <c r="UP197" s="14">
        <f t="shared" ca="1" si="966"/>
        <v>15265.80881</v>
      </c>
      <c r="UQ197" s="14">
        <f t="shared" ca="1" si="966"/>
        <v>59957.411330000003</v>
      </c>
      <c r="UR197" s="14">
        <f t="shared" ca="1" si="966"/>
        <v>30982.786609999999</v>
      </c>
      <c r="US197" s="14">
        <f t="shared" ca="1" si="966"/>
        <v>12666.77305</v>
      </c>
      <c r="UT197" s="14">
        <f t="shared" ca="1" si="960"/>
        <v>-9559.1951929999996</v>
      </c>
      <c r="UU197" s="14">
        <f t="shared" ca="1" si="960"/>
        <v>-14345.09115</v>
      </c>
      <c r="UV197" s="14">
        <f t="shared" ca="1" si="960"/>
        <v>11171.64328</v>
      </c>
      <c r="UW197" s="14">
        <f t="shared" ca="1" si="960"/>
        <v>-7312.2955140000004</v>
      </c>
      <c r="UX197" s="14">
        <f t="shared" ca="1" si="960"/>
        <v>-4077.9076639999998</v>
      </c>
      <c r="UY197" s="14">
        <f t="shared" ca="1" si="960"/>
        <v>18643.782360000001</v>
      </c>
      <c r="UZ197" s="14">
        <f t="shared" ca="1" si="960"/>
        <v>17791.009839999999</v>
      </c>
      <c r="VA197" s="14">
        <f t="shared" ca="1" si="960"/>
        <v>-7562.1666619999996</v>
      </c>
      <c r="VB197" s="14">
        <f t="shared" ca="1" si="960"/>
        <v>3297.106781</v>
      </c>
      <c r="VC197" s="14">
        <f t="shared" ca="1" si="960"/>
        <v>-9578.8356810000005</v>
      </c>
      <c r="VD197" s="14">
        <f t="shared" ca="1" si="960"/>
        <v>-49992.120139999999</v>
      </c>
      <c r="VE197" s="14">
        <f t="shared" ca="1" si="960"/>
        <v>7897.01685</v>
      </c>
      <c r="VF197" s="14">
        <f t="shared" ca="1" si="960"/>
        <v>-13436.482110000001</v>
      </c>
      <c r="VG197" s="14">
        <f t="shared" ca="1" si="960"/>
        <v>27471.014640000001</v>
      </c>
      <c r="VH197" s="14">
        <f t="shared" ca="1" si="960"/>
        <v>-5369.0840680000001</v>
      </c>
      <c r="VI197" s="14">
        <f t="shared" ca="1" si="960"/>
        <v>-5646.8402290000004</v>
      </c>
      <c r="VJ197" s="14">
        <f t="shared" ca="1" si="960"/>
        <v>14471.758089999999</v>
      </c>
      <c r="VK197" s="14">
        <f t="shared" ca="1" si="960"/>
        <v>16095.791310000001</v>
      </c>
      <c r="VL197" s="14">
        <f t="shared" ca="1" si="960"/>
        <v>11668.029420000001</v>
      </c>
      <c r="VM197" s="14">
        <f t="shared" ca="1" si="960"/>
        <v>486.24658060000002</v>
      </c>
      <c r="VN197" s="14">
        <f t="shared" ca="1" si="960"/>
        <v>18643.782360000001</v>
      </c>
      <c r="VO197" s="14">
        <f t="shared" ca="1" si="960"/>
        <v>-60042.700570000001</v>
      </c>
      <c r="VP197" s="14">
        <f t="shared" ca="1" si="960"/>
        <v>5616.1979689999998</v>
      </c>
      <c r="VQ197" s="14">
        <f t="shared" ca="1" si="960"/>
        <v>4893.1826689999998</v>
      </c>
      <c r="VR197" s="14">
        <f t="shared" ca="1" si="960"/>
        <v>8618.6566820000007</v>
      </c>
      <c r="VS197" s="14">
        <f t="shared" ca="1" si="960"/>
        <v>6156.7632960000001</v>
      </c>
      <c r="VT197" s="14">
        <f t="shared" ca="1" si="960"/>
        <v>3628.9224389999999</v>
      </c>
      <c r="VU197" s="14">
        <f t="shared" ca="1" si="960"/>
        <v>11783.059810000001</v>
      </c>
      <c r="VV197" s="14">
        <f t="shared" ca="1" si="960"/>
        <v>-1262.6031909999999</v>
      </c>
      <c r="VW197" s="14">
        <f t="shared" ca="1" si="960"/>
        <v>-10650.10247</v>
      </c>
      <c r="VX197" s="14">
        <f t="shared" ca="1" si="960"/>
        <v>29459.811669999999</v>
      </c>
      <c r="VY197" s="14">
        <f t="shared" ca="1" si="960"/>
        <v>13383.15295</v>
      </c>
      <c r="VZ197" s="14">
        <f t="shared" ca="1" si="960"/>
        <v>-984.90862600000003</v>
      </c>
      <c r="WA197" s="14">
        <f t="shared" ca="1" si="960"/>
        <v>-3633.8951579999998</v>
      </c>
      <c r="WB197" s="14">
        <f t="shared" ca="1" si="960"/>
        <v>-5096.336088</v>
      </c>
      <c r="WC197" s="14">
        <f t="shared" ca="1" si="960"/>
        <v>37025.318769999998</v>
      </c>
      <c r="WD197" s="14">
        <f t="shared" ca="1" si="960"/>
        <v>5998.4193560000003</v>
      </c>
      <c r="WE197" s="14">
        <f t="shared" ca="1" si="960"/>
        <v>6158.3357550000001</v>
      </c>
      <c r="WF197" s="14">
        <f t="shared" ca="1" si="960"/>
        <v>30324.801029999999</v>
      </c>
      <c r="WG197" s="14">
        <f t="shared" ca="1" si="960"/>
        <v>10983.049919999999</v>
      </c>
      <c r="WH197" s="14">
        <f t="shared" ca="1" si="960"/>
        <v>27411.769370000002</v>
      </c>
      <c r="WI197" s="14">
        <f t="shared" ca="1" si="960"/>
        <v>15784.172780000001</v>
      </c>
      <c r="WJ197" s="14">
        <f t="shared" ca="1" si="960"/>
        <v>5998.4193560000003</v>
      </c>
      <c r="WK197" s="14">
        <f t="shared" ca="1" si="960"/>
        <v>-3031.92317</v>
      </c>
      <c r="WL197" s="14">
        <f t="shared" ca="1" si="960"/>
        <v>11171.64328</v>
      </c>
      <c r="WM197" s="14">
        <f t="shared" ca="1" si="960"/>
        <v>-8682.9243139999999</v>
      </c>
      <c r="WN197" s="14">
        <f t="shared" ca="1" si="960"/>
        <v>-19674.160329999999</v>
      </c>
      <c r="WO197" s="14">
        <f t="shared" ca="1" si="960"/>
        <v>-12920.76763</v>
      </c>
      <c r="WP197" s="14">
        <f t="shared" ca="1" si="960"/>
        <v>22825.25592</v>
      </c>
      <c r="WQ197" s="14">
        <f t="shared" ca="1" si="960"/>
        <v>15306.648429999999</v>
      </c>
      <c r="WR197" s="14">
        <f t="shared" ca="1" si="960"/>
        <v>-2277.7857060000001</v>
      </c>
      <c r="WS197" s="14">
        <f t="shared" ca="1" si="960"/>
        <v>10158.28882</v>
      </c>
      <c r="WT197" s="14">
        <f t="shared" ca="1" si="960"/>
        <v>7027.5336020000004</v>
      </c>
      <c r="WU197" s="14">
        <f t="shared" ca="1" si="960"/>
        <v>-60042.700570000001</v>
      </c>
      <c r="WV197" s="14">
        <f t="shared" ca="1" si="960"/>
        <v>1179.8797420000001</v>
      </c>
      <c r="WW197" s="14">
        <f t="shared" ca="1" si="960"/>
        <v>2094.3300589999999</v>
      </c>
      <c r="WX197" s="14">
        <f t="shared" ca="1" si="960"/>
        <v>-25045.39474</v>
      </c>
      <c r="WY197" s="14">
        <f t="shared" ca="1" si="960"/>
        <v>852.24667520000003</v>
      </c>
      <c r="WZ197" s="14">
        <f t="shared" ca="1" si="960"/>
        <v>-1546.920803</v>
      </c>
      <c r="XA197" s="14">
        <f t="shared" ca="1" si="960"/>
        <v>22825.25592</v>
      </c>
      <c r="XB197" s="14">
        <f t="shared" ca="1" si="960"/>
        <v>24757.880550000002</v>
      </c>
      <c r="XC197" s="14">
        <f t="shared" ca="1" si="960"/>
        <v>45616.250209999998</v>
      </c>
      <c r="XD197" s="14">
        <f t="shared" ca="1" si="960"/>
        <v>7274.917469</v>
      </c>
      <c r="XE197" s="14">
        <f t="shared" ca="1" si="954"/>
        <v>21042.741310000001</v>
      </c>
      <c r="XF197" s="14">
        <f t="shared" ca="1" si="954"/>
        <v>-26944.361110000002</v>
      </c>
      <c r="XG197" s="14">
        <f t="shared" ca="1" si="954"/>
        <v>41076.350489999997</v>
      </c>
      <c r="XH197" s="14">
        <f t="shared" ca="1" si="954"/>
        <v>7274.917469</v>
      </c>
      <c r="XI197" s="14">
        <f t="shared" ca="1" si="954"/>
        <v>7253.9028779999999</v>
      </c>
      <c r="XJ197" s="14">
        <f t="shared" ca="1" si="954"/>
        <v>486.24658060000002</v>
      </c>
      <c r="XK197" s="14">
        <f t="shared" ca="1" si="954"/>
        <v>-37633.093659999999</v>
      </c>
      <c r="XL197" s="14">
        <f t="shared" ca="1" si="954"/>
        <v>-527.45767139999998</v>
      </c>
      <c r="XM197" s="14">
        <f t="shared" ca="1" si="954"/>
        <v>13086.927799999999</v>
      </c>
      <c r="XN197" s="14">
        <f t="shared" ca="1" si="954"/>
        <v>10793.19673</v>
      </c>
      <c r="XO197" s="14">
        <f t="shared" ca="1" si="954"/>
        <v>-1017.982209</v>
      </c>
      <c r="XP197" s="14">
        <f t="shared" ca="1" si="954"/>
        <v>222.75103469999999</v>
      </c>
      <c r="XQ197" s="14">
        <f t="shared" ca="1" si="954"/>
        <v>-972.24961619999999</v>
      </c>
      <c r="XR197" s="14">
        <f t="shared" ca="1" si="954"/>
        <v>486.24658060000002</v>
      </c>
      <c r="XS197" s="14">
        <f t="shared" ca="1" si="954"/>
        <v>-11925.40684</v>
      </c>
      <c r="XT197" s="14">
        <f t="shared" ca="1" si="954"/>
        <v>-2544.1021989999999</v>
      </c>
      <c r="XU197" s="14">
        <f t="shared" ca="1" si="954"/>
        <v>-7312.2955140000004</v>
      </c>
      <c r="XV197" s="14">
        <f t="shared" ca="1" si="954"/>
        <v>-12960.56026</v>
      </c>
      <c r="XW197" s="14">
        <f t="shared" ca="1" si="954"/>
        <v>12392.77255</v>
      </c>
      <c r="XX197" s="14">
        <f t="shared" ca="1" si="954"/>
        <v>1742.391509</v>
      </c>
      <c r="XY197" s="14">
        <f t="shared" ca="1" si="954"/>
        <v>-41138.622779999998</v>
      </c>
      <c r="XZ197" s="14">
        <f t="shared" ca="1" si="954"/>
        <v>-29638.785080000001</v>
      </c>
      <c r="YA197" s="14">
        <f t="shared" ca="1" si="954"/>
        <v>13357.999980000001</v>
      </c>
      <c r="YB197" s="14">
        <f t="shared" ca="1" si="954"/>
        <v>-2165.3112759999999</v>
      </c>
      <c r="YC197" s="14">
        <f t="shared" ca="1" si="954"/>
        <v>2921.4545560000001</v>
      </c>
      <c r="YD197" s="14">
        <f t="shared" ca="1" si="954"/>
        <v>-12960.56026</v>
      </c>
      <c r="YE197" s="14">
        <f t="shared" ref="YE197:AAP200" ca="1" si="975">INDEX($A$2:$A$501,RANDBETWEEN(1,500))</f>
        <v>1292.1919069999999</v>
      </c>
      <c r="YF197" s="14">
        <f t="shared" ca="1" si="975"/>
        <v>21042.741310000001</v>
      </c>
      <c r="YG197" s="14">
        <f t="shared" ca="1" si="975"/>
        <v>-1984.4131520000001</v>
      </c>
      <c r="YH197" s="14">
        <f t="shared" ca="1" si="975"/>
        <v>-9067.7197030000007</v>
      </c>
      <c r="YI197" s="14">
        <f t="shared" ca="1" si="975"/>
        <v>-7406.5091000000002</v>
      </c>
      <c r="YJ197" s="14">
        <f t="shared" ca="1" si="975"/>
        <v>-1017.982209</v>
      </c>
      <c r="YK197" s="14">
        <f t="shared" ca="1" si="975"/>
        <v>15565.548199999999</v>
      </c>
      <c r="YL197" s="14">
        <f t="shared" ca="1" si="975"/>
        <v>1818.671294</v>
      </c>
      <c r="YM197" s="14">
        <f t="shared" ca="1" si="975"/>
        <v>11821.729139999999</v>
      </c>
      <c r="YN197" s="14">
        <f t="shared" ca="1" si="975"/>
        <v>52708.806049999999</v>
      </c>
      <c r="YO197" s="14">
        <f t="shared" ca="1" si="975"/>
        <v>-15872.224200000001</v>
      </c>
      <c r="YP197" s="14">
        <f t="shared" ca="1" si="975"/>
        <v>-21578.679510000002</v>
      </c>
      <c r="YQ197" s="14">
        <f t="shared" ca="1" si="975"/>
        <v>32727.27317</v>
      </c>
      <c r="YR197" s="14">
        <f t="shared" ca="1" si="975"/>
        <v>-1796.044709</v>
      </c>
      <c r="YS197" s="14">
        <f t="shared" ca="1" si="975"/>
        <v>7067.9571409999999</v>
      </c>
      <c r="YT197" s="14">
        <f t="shared" ca="1" si="975"/>
        <v>6965.550534</v>
      </c>
      <c r="YU197" s="14">
        <f t="shared" ca="1" si="975"/>
        <v>4364.9689939999998</v>
      </c>
      <c r="YV197" s="14">
        <f t="shared" ca="1" si="975"/>
        <v>-18893.82847</v>
      </c>
      <c r="YW197" s="14">
        <f t="shared" ca="1" si="975"/>
        <v>6422.9041930000003</v>
      </c>
      <c r="YX197" s="14">
        <f t="shared" ca="1" si="975"/>
        <v>10865.22631</v>
      </c>
      <c r="YY197" s="14">
        <f t="shared" ca="1" si="975"/>
        <v>-972.24961619999999</v>
      </c>
      <c r="YZ197" s="14">
        <f t="shared" ca="1" si="975"/>
        <v>6707.2453919999998</v>
      </c>
      <c r="ZA197" s="14">
        <f t="shared" ca="1" si="975"/>
        <v>3714.433814</v>
      </c>
      <c r="ZB197" s="14">
        <f t="shared" ca="1" si="975"/>
        <v>6422.9041930000003</v>
      </c>
      <c r="ZC197" s="14">
        <f t="shared" ca="1" si="975"/>
        <v>-7406.5091000000002</v>
      </c>
      <c r="ZD197" s="14">
        <f t="shared" ca="1" si="975"/>
        <v>24513.991870000002</v>
      </c>
      <c r="ZE197" s="14">
        <f t="shared" ca="1" si="975"/>
        <v>-12960.56026</v>
      </c>
      <c r="ZF197" s="14">
        <f t="shared" ca="1" si="975"/>
        <v>-13189.73465</v>
      </c>
      <c r="ZG197" s="14">
        <f t="shared" ca="1" si="975"/>
        <v>59957.411330000003</v>
      </c>
      <c r="ZH197" s="14">
        <f t="shared" ca="1" si="975"/>
        <v>1539.0670150000001</v>
      </c>
      <c r="ZI197" s="14">
        <f t="shared" ca="1" si="975"/>
        <v>4051.9657539999998</v>
      </c>
      <c r="ZJ197" s="14">
        <f t="shared" ca="1" si="975"/>
        <v>-1165.1983769999999</v>
      </c>
      <c r="ZK197" s="14">
        <f t="shared" ca="1" si="975"/>
        <v>30982.786609999999</v>
      </c>
      <c r="ZL197" s="14">
        <f t="shared" ca="1" si="975"/>
        <v>11826.04124</v>
      </c>
      <c r="ZM197" s="14">
        <f t="shared" ca="1" si="975"/>
        <v>10270.19224</v>
      </c>
      <c r="ZN197" s="14">
        <f t="shared" ca="1" si="975"/>
        <v>-23829.55255</v>
      </c>
      <c r="ZO197" s="14">
        <f t="shared" ca="1" si="975"/>
        <v>-17885.39083</v>
      </c>
      <c r="ZP197" s="14">
        <f t="shared" ca="1" si="975"/>
        <v>6001.1376190000001</v>
      </c>
      <c r="ZQ197" s="14">
        <f t="shared" ca="1" si="975"/>
        <v>14070.2317</v>
      </c>
      <c r="ZR197" s="14">
        <f t="shared" ca="1" si="975"/>
        <v>-95600.848140000002</v>
      </c>
      <c r="ZS197" s="14">
        <f t="shared" ca="1" si="975"/>
        <v>-2266.1778250000002</v>
      </c>
      <c r="ZT197" s="14">
        <f t="shared" ca="1" si="975"/>
        <v>-6072.4601849999999</v>
      </c>
      <c r="ZU197" s="14">
        <f t="shared" ca="1" si="975"/>
        <v>10793.19673</v>
      </c>
      <c r="ZV197" s="14">
        <f t="shared" ca="1" si="975"/>
        <v>1767.7894289999999</v>
      </c>
      <c r="ZW197" s="14">
        <f t="shared" ca="1" si="975"/>
        <v>-7218.4425609999998</v>
      </c>
      <c r="ZX197" s="14">
        <f t="shared" ca="1" si="975"/>
        <v>9011.8909550000008</v>
      </c>
      <c r="ZY197" s="14">
        <f t="shared" ca="1" si="975"/>
        <v>79179.363209999996</v>
      </c>
      <c r="ZZ197" s="14">
        <f t="shared" ca="1" si="975"/>
        <v>31200.838009999999</v>
      </c>
      <c r="AAA197" s="14">
        <f t="shared" ca="1" si="975"/>
        <v>-9478.9904879999995</v>
      </c>
      <c r="AAB197" s="14">
        <f t="shared" ca="1" si="975"/>
        <v>3233.4736710000002</v>
      </c>
      <c r="AAC197" s="14">
        <f t="shared" ca="1" si="975"/>
        <v>48772.979659999997</v>
      </c>
      <c r="AAD197" s="14">
        <f t="shared" ca="1" si="975"/>
        <v>10784.72191</v>
      </c>
      <c r="AAE197" s="14">
        <f t="shared" ca="1" si="975"/>
        <v>14471.758089999999</v>
      </c>
      <c r="AAF197" s="14">
        <f t="shared" ca="1" si="975"/>
        <v>-4896.911212</v>
      </c>
      <c r="AAG197" s="14">
        <f t="shared" ca="1" si="975"/>
        <v>8119.8899000000001</v>
      </c>
      <c r="AAH197" s="14">
        <f t="shared" ca="1" si="975"/>
        <v>22184.190289999999</v>
      </c>
      <c r="AAI197" s="14">
        <f t="shared" ca="1" si="975"/>
        <v>-12920.76763</v>
      </c>
      <c r="AAJ197" s="14">
        <f t="shared" ca="1" si="975"/>
        <v>-7030.6212159999995</v>
      </c>
      <c r="AAK197" s="14">
        <f t="shared" ca="1" si="975"/>
        <v>-7489.7700640000003</v>
      </c>
      <c r="AAL197" s="14">
        <f t="shared" ca="1" si="975"/>
        <v>-5096.336088</v>
      </c>
      <c r="AAM197" s="14">
        <f t="shared" ca="1" si="975"/>
        <v>-11991.82886</v>
      </c>
      <c r="AAN197" s="14">
        <f t="shared" ca="1" si="975"/>
        <v>1139.4893159999999</v>
      </c>
      <c r="AAO197" s="14">
        <f t="shared" ca="1" si="975"/>
        <v>17242.56033</v>
      </c>
      <c r="AAP197" s="14">
        <f t="shared" ca="1" si="975"/>
        <v>27212.029259999999</v>
      </c>
      <c r="AAQ197" s="14">
        <f t="shared" ref="AAQ197:ACP204" ca="1" si="976">INDEX($A$2:$A$501,RANDBETWEEN(1,500))</f>
        <v>922.12715019999996</v>
      </c>
      <c r="AAR197" s="14">
        <f t="shared" ca="1" si="976"/>
        <v>-12960.56026</v>
      </c>
      <c r="AAS197" s="14">
        <f t="shared" ca="1" si="976"/>
        <v>1306.212563</v>
      </c>
      <c r="AAT197" s="14">
        <f t="shared" ca="1" si="976"/>
        <v>23762.966479999999</v>
      </c>
      <c r="AAU197" s="14">
        <f t="shared" ca="1" si="976"/>
        <v>5810.01782</v>
      </c>
      <c r="AAV197" s="14">
        <f t="shared" ca="1" si="976"/>
        <v>52708.806049999999</v>
      </c>
      <c r="AAW197" s="14">
        <f t="shared" ca="1" si="976"/>
        <v>8674.5597309999994</v>
      </c>
      <c r="AAX197" s="14">
        <f t="shared" ca="1" si="976"/>
        <v>-3221.196958</v>
      </c>
      <c r="AAY197" s="14">
        <f t="shared" ca="1" si="976"/>
        <v>40237.952160000001</v>
      </c>
      <c r="AAZ197" s="14">
        <f t="shared" ca="1" si="976"/>
        <v>-26100.455819999999</v>
      </c>
      <c r="ABA197" s="14">
        <f t="shared" ca="1" si="976"/>
        <v>-44789.08844</v>
      </c>
      <c r="ABB197" s="14">
        <f t="shared" ca="1" si="976"/>
        <v>65947.965979999994</v>
      </c>
      <c r="ABC197" s="14">
        <f t="shared" ca="1" si="976"/>
        <v>15784.172780000001</v>
      </c>
      <c r="ABD197" s="14">
        <f t="shared" ca="1" si="976"/>
        <v>52708.806049999999</v>
      </c>
      <c r="ABE197" s="14">
        <f t="shared" ca="1" si="976"/>
        <v>-7030.6212159999995</v>
      </c>
      <c r="ABF197" s="14">
        <f t="shared" ca="1" si="976"/>
        <v>21042.741310000001</v>
      </c>
      <c r="ABG197" s="14">
        <f t="shared" ca="1" si="976"/>
        <v>-11743.272489999999</v>
      </c>
      <c r="ABH197" s="14">
        <f t="shared" ca="1" si="976"/>
        <v>7866.7795839999999</v>
      </c>
      <c r="ABI197" s="14">
        <f t="shared" ca="1" si="976"/>
        <v>15565.548199999999</v>
      </c>
      <c r="ABJ197" s="14">
        <f t="shared" ca="1" si="976"/>
        <v>36355.251830000001</v>
      </c>
      <c r="ABK197" s="14">
        <f t="shared" ca="1" si="976"/>
        <v>10983.049919999999</v>
      </c>
      <c r="ABL197" s="14">
        <f t="shared" ca="1" si="976"/>
        <v>8674.5597309999994</v>
      </c>
      <c r="ABM197" s="14">
        <f t="shared" ca="1" si="976"/>
        <v>-5659.7404829999996</v>
      </c>
      <c r="ABN197" s="14">
        <f t="shared" ca="1" si="976"/>
        <v>-200.04211040000001</v>
      </c>
      <c r="ABO197" s="14">
        <f t="shared" ca="1" si="976"/>
        <v>6001.1376190000001</v>
      </c>
      <c r="ABP197" s="14">
        <f t="shared" ca="1" si="976"/>
        <v>32727.27317</v>
      </c>
      <c r="ABQ197" s="14">
        <f t="shared" ca="1" si="976"/>
        <v>-1017.982209</v>
      </c>
      <c r="ABR197" s="14">
        <f t="shared" ca="1" si="976"/>
        <v>-12960.56026</v>
      </c>
      <c r="ABS197" s="14">
        <f t="shared" ca="1" si="976"/>
        <v>24404.66444</v>
      </c>
      <c r="ABT197" s="14">
        <f t="shared" ca="1" si="976"/>
        <v>17791.009839999999</v>
      </c>
      <c r="ABU197" s="14">
        <f t="shared" ca="1" si="976"/>
        <v>3196.253224</v>
      </c>
      <c r="ABV197" s="14">
        <f t="shared" ca="1" si="976"/>
        <v>16333.41324</v>
      </c>
      <c r="ABW197" s="14">
        <f t="shared" ca="1" si="976"/>
        <v>-10650.10247</v>
      </c>
      <c r="ABX197" s="14">
        <f t="shared" ca="1" si="976"/>
        <v>13605.912700000001</v>
      </c>
      <c r="ABY197" s="14">
        <f t="shared" ca="1" si="976"/>
        <v>3535.8738170000001</v>
      </c>
      <c r="ABZ197" s="14">
        <f t="shared" ca="1" si="976"/>
        <v>-8682.9243139999999</v>
      </c>
      <c r="ACA197" s="14">
        <f t="shared" ca="1" si="976"/>
        <v>7897.01685</v>
      </c>
      <c r="ACB197" s="14">
        <f t="shared" ca="1" si="976"/>
        <v>27471.014640000001</v>
      </c>
      <c r="ACC197" s="14">
        <f t="shared" ca="1" si="976"/>
        <v>-2649.4496709999999</v>
      </c>
      <c r="ACD197" s="14">
        <f t="shared" ca="1" si="976"/>
        <v>3253.417841</v>
      </c>
      <c r="ACE197" s="14">
        <f t="shared" ca="1" si="976"/>
        <v>8119.8899000000001</v>
      </c>
      <c r="ACF197" s="14">
        <f t="shared" ca="1" si="976"/>
        <v>7091.1531869999999</v>
      </c>
      <c r="ACG197" s="14">
        <f t="shared" ca="1" si="976"/>
        <v>-6051.7530180000003</v>
      </c>
      <c r="ACH197" s="14">
        <f t="shared" ca="1" si="976"/>
        <v>40237.952160000001</v>
      </c>
      <c r="ACI197" s="14">
        <f t="shared" ca="1" si="976"/>
        <v>-24603.685079999999</v>
      </c>
      <c r="ACJ197" s="14">
        <f t="shared" ca="1" si="976"/>
        <v>1306.212563</v>
      </c>
      <c r="ACK197" s="14">
        <f t="shared" ca="1" si="976"/>
        <v>9026.9697120000001</v>
      </c>
      <c r="ACL197" s="14">
        <f t="shared" ca="1" si="976"/>
        <v>-4077.9076639999998</v>
      </c>
      <c r="ACM197" s="14">
        <f t="shared" ca="1" si="976"/>
        <v>-4666.1039069999997</v>
      </c>
      <c r="ACN197" s="14">
        <f t="shared" ca="1" si="976"/>
        <v>16333.41324</v>
      </c>
      <c r="ACO197" s="14">
        <f t="shared" ca="1" si="976"/>
        <v>-10389.263709999999</v>
      </c>
      <c r="ACP197" s="14">
        <f t="shared" ca="1" si="976"/>
        <v>59957.411330000003</v>
      </c>
      <c r="ACQ197" s="14">
        <f t="shared" ca="1" si="973"/>
        <v>1288.396526</v>
      </c>
      <c r="ACR197" s="14">
        <f t="shared" ca="1" si="973"/>
        <v>-17092.072250000001</v>
      </c>
      <c r="ACS197" s="14">
        <f t="shared" ca="1" si="973"/>
        <v>-41138.622779999998</v>
      </c>
      <c r="ACT197" s="14">
        <f t="shared" ca="1" si="973"/>
        <v>922.12715019999996</v>
      </c>
      <c r="ACU197" s="14">
        <f t="shared" ca="1" si="973"/>
        <v>-17758.66258</v>
      </c>
      <c r="ACV197" s="14">
        <f t="shared" ca="1" si="973"/>
        <v>-5296.9121459999997</v>
      </c>
      <c r="ACW197" s="14">
        <f t="shared" ca="1" si="973"/>
        <v>8979.1920630000004</v>
      </c>
      <c r="ACX197" s="14">
        <f t="shared" ca="1" si="973"/>
        <v>13383.15295</v>
      </c>
      <c r="ACY197" s="14">
        <f t="shared" ca="1" si="973"/>
        <v>7866.7795839999999</v>
      </c>
      <c r="ACZ197" s="14">
        <f t="shared" ca="1" si="973"/>
        <v>297.60359570000003</v>
      </c>
      <c r="ADA197" s="14">
        <f t="shared" ca="1" si="973"/>
        <v>1288.396526</v>
      </c>
      <c r="ADB197" s="14">
        <f t="shared" ca="1" si="973"/>
        <v>-18863.91286</v>
      </c>
      <c r="ADC197" s="14">
        <f t="shared" ca="1" si="973"/>
        <v>10300.63546</v>
      </c>
      <c r="ADD197" s="14">
        <f t="shared" ca="1" si="973"/>
        <v>-5745.0062779999998</v>
      </c>
      <c r="ADE197" s="14">
        <f t="shared" ca="1" si="973"/>
        <v>25449.367730000002</v>
      </c>
      <c r="ADF197" s="14">
        <f t="shared" ca="1" si="973"/>
        <v>-1231.323731</v>
      </c>
      <c r="ADG197" s="14">
        <f t="shared" ca="1" si="973"/>
        <v>-11099.03529</v>
      </c>
      <c r="ADH197" s="14">
        <f t="shared" ca="1" si="973"/>
        <v>-10957.330379999999</v>
      </c>
      <c r="ADI197" s="14">
        <f t="shared" ca="1" si="973"/>
        <v>22072.888480000001</v>
      </c>
      <c r="ADJ197" s="14">
        <f t="shared" ca="1" si="973"/>
        <v>-23582.302339999998</v>
      </c>
      <c r="ADK197" s="14">
        <f t="shared" ca="1" si="973"/>
        <v>-17885.39083</v>
      </c>
      <c r="ADL197" s="14">
        <f t="shared" ca="1" si="973"/>
        <v>-29847.811460000001</v>
      </c>
      <c r="ADM197" s="14">
        <f t="shared" ca="1" si="973"/>
        <v>-30166.093000000001</v>
      </c>
      <c r="ADN197" s="14">
        <f t="shared" ca="1" si="973"/>
        <v>-4929.8505930000001</v>
      </c>
      <c r="ADO197" s="14">
        <f t="shared" ca="1" si="973"/>
        <v>37025.318769999998</v>
      </c>
      <c r="ADP197" s="14">
        <f t="shared" ca="1" si="973"/>
        <v>-12920.76763</v>
      </c>
      <c r="ADQ197" s="14">
        <f t="shared" ca="1" si="973"/>
        <v>-11204.32027</v>
      </c>
      <c r="ADR197" s="14">
        <f t="shared" ca="1" si="973"/>
        <v>21831.135399999999</v>
      </c>
      <c r="ADS197" s="14">
        <f t="shared" ca="1" si="973"/>
        <v>-11764.9982</v>
      </c>
      <c r="ADT197" s="14">
        <f t="shared" ca="1" si="973"/>
        <v>21042.741310000001</v>
      </c>
      <c r="ADU197" s="14">
        <f t="shared" ca="1" si="973"/>
        <v>1214.848375</v>
      </c>
      <c r="ADV197" s="14">
        <f t="shared" ca="1" si="973"/>
        <v>-10428.61306</v>
      </c>
      <c r="ADW197" s="14">
        <f t="shared" ca="1" si="973"/>
        <v>-2111.6615529999999</v>
      </c>
      <c r="ADX197" s="14">
        <f t="shared" ca="1" si="973"/>
        <v>-2277.7857060000001</v>
      </c>
      <c r="ADY197" s="14">
        <f t="shared" ca="1" si="973"/>
        <v>-795.74545220000005</v>
      </c>
      <c r="ADZ197" s="14">
        <f t="shared" ca="1" si="973"/>
        <v>19682.583630000001</v>
      </c>
      <c r="AEA197" s="14">
        <f t="shared" ca="1" si="973"/>
        <v>10158.28882</v>
      </c>
      <c r="AEB197" s="14">
        <f t="shared" ca="1" si="973"/>
        <v>11403.37005</v>
      </c>
      <c r="AEC197" s="14">
        <f t="shared" ca="1" si="973"/>
        <v>10597.204299999999</v>
      </c>
      <c r="AED197" s="14">
        <f t="shared" ca="1" si="973"/>
        <v>27754.656159999999</v>
      </c>
      <c r="AEE197" s="14">
        <f t="shared" ca="1" si="956"/>
        <v>-1192.025112</v>
      </c>
      <c r="AEF197" s="14">
        <f t="shared" ca="1" si="956"/>
        <v>26378.2598</v>
      </c>
      <c r="AEG197" s="14">
        <f t="shared" ca="1" si="956"/>
        <v>2329.1410129999999</v>
      </c>
      <c r="AEH197" s="14">
        <f t="shared" ca="1" si="956"/>
        <v>-210.85753940000001</v>
      </c>
      <c r="AEI197" s="14">
        <f t="shared" ca="1" si="956"/>
        <v>9026.9697120000001</v>
      </c>
      <c r="AEJ197" s="14">
        <f t="shared" ca="1" si="956"/>
        <v>11220.24128</v>
      </c>
      <c r="AEK197" s="14">
        <f t="shared" ca="1" si="956"/>
        <v>22072.888480000001</v>
      </c>
      <c r="AEL197" s="14">
        <f t="shared" ca="1" si="956"/>
        <v>-14345.09115</v>
      </c>
      <c r="AEM197" s="14">
        <f t="shared" ca="1" si="956"/>
        <v>17068.466339999999</v>
      </c>
      <c r="AEN197" s="14">
        <f t="shared" ca="1" si="956"/>
        <v>-12192.09828</v>
      </c>
      <c r="AEO197" s="14">
        <f t="shared" ca="1" si="956"/>
        <v>-24603.685079999999</v>
      </c>
      <c r="AEP197" s="14">
        <f t="shared" ca="1" si="956"/>
        <v>1196.902229</v>
      </c>
      <c r="AEQ197" s="14">
        <f t="shared" ca="1" si="956"/>
        <v>-13191.24209</v>
      </c>
      <c r="AER197" s="14">
        <f t="shared" ca="1" si="956"/>
        <v>-11925.40684</v>
      </c>
      <c r="AES197" s="14">
        <f t="shared" ca="1" si="956"/>
        <v>-11734.58664</v>
      </c>
      <c r="AET197" s="14">
        <f t="shared" ca="1" si="956"/>
        <v>-9578.8356810000005</v>
      </c>
      <c r="AEU197" s="14">
        <f t="shared" ca="1" si="956"/>
        <v>11220.24128</v>
      </c>
      <c r="AEV197" s="14">
        <f t="shared" ca="1" si="956"/>
        <v>13416.7911</v>
      </c>
      <c r="AEW197" s="14">
        <f t="shared" ca="1" si="956"/>
        <v>-5761.2222760000004</v>
      </c>
      <c r="AEX197" s="14">
        <f t="shared" ca="1" si="956"/>
        <v>12392.77255</v>
      </c>
      <c r="AEY197" s="14">
        <f t="shared" ca="1" si="956"/>
        <v>-8278.6192809999993</v>
      </c>
      <c r="AEZ197" s="14">
        <f t="shared" ca="1" si="956"/>
        <v>37018.097549999999</v>
      </c>
      <c r="AFA197" s="14">
        <f t="shared" ca="1" si="956"/>
        <v>-10650.10247</v>
      </c>
      <c r="AFB197" s="14">
        <f t="shared" ca="1" si="956"/>
        <v>-18990.66834</v>
      </c>
      <c r="AFC197" s="14">
        <f t="shared" ca="1" si="967"/>
        <v>-37633.093659999999</v>
      </c>
      <c r="AFD197" s="14">
        <f t="shared" ca="1" si="967"/>
        <v>1818.671294</v>
      </c>
      <c r="AFE197" s="14">
        <f t="shared" ca="1" si="967"/>
        <v>11893.478649999999</v>
      </c>
      <c r="AFF197" s="14">
        <f t="shared" ca="1" si="967"/>
        <v>6874.7908049999996</v>
      </c>
      <c r="AFG197" s="14">
        <f t="shared" ca="1" si="967"/>
        <v>-2165.3112759999999</v>
      </c>
      <c r="AFH197" s="14">
        <f t="shared" ca="1" si="967"/>
        <v>-18458.661700000001</v>
      </c>
      <c r="AFI197" s="14">
        <f t="shared" ca="1" si="967"/>
        <v>-2102.7543209999999</v>
      </c>
      <c r="AFJ197" s="14">
        <f t="shared" ca="1" si="967"/>
        <v>1584.5342330000001</v>
      </c>
      <c r="AFK197" s="14">
        <f t="shared" ca="1" si="967"/>
        <v>-2544.1021989999999</v>
      </c>
      <c r="AFL197" s="14">
        <f t="shared" ca="1" si="967"/>
        <v>-3031.92317</v>
      </c>
      <c r="AFM197" s="14">
        <f t="shared" ca="1" si="967"/>
        <v>583.40123849999998</v>
      </c>
      <c r="AFN197" s="14">
        <f t="shared" ca="1" si="967"/>
        <v>-12192.09828</v>
      </c>
      <c r="AFO197" s="14">
        <f t="shared" ca="1" si="967"/>
        <v>24404.66444</v>
      </c>
      <c r="AFP197" s="14">
        <f t="shared" ca="1" si="967"/>
        <v>16315.483899999999</v>
      </c>
      <c r="AFQ197" s="14">
        <f t="shared" ca="1" si="967"/>
        <v>-10075.011420000001</v>
      </c>
      <c r="AFR197" s="14">
        <f t="shared" ca="1" si="967"/>
        <v>28304.956579999998</v>
      </c>
      <c r="AFS197" s="14">
        <f t="shared" ca="1" si="967"/>
        <v>-5646.8402290000004</v>
      </c>
      <c r="AFT197" s="14">
        <f t="shared" ca="1" si="967"/>
        <v>-2544.1021989999999</v>
      </c>
      <c r="AFU197" s="14">
        <f t="shared" ca="1" si="967"/>
        <v>17068.466339999999</v>
      </c>
      <c r="AFV197" s="14">
        <f t="shared" ca="1" si="967"/>
        <v>-70177.046709999995</v>
      </c>
      <c r="AFW197" s="14">
        <f t="shared" ca="1" si="967"/>
        <v>52708.806049999999</v>
      </c>
      <c r="AFX197" s="14">
        <f t="shared" ca="1" si="967"/>
        <v>-19680.512449999998</v>
      </c>
      <c r="AFY197" s="14">
        <f t="shared" ca="1" si="967"/>
        <v>28304.956579999998</v>
      </c>
      <c r="AFZ197" s="14">
        <f t="shared" ca="1" si="967"/>
        <v>-200.04211040000001</v>
      </c>
      <c r="AGA197" s="14">
        <f t="shared" ca="1" si="967"/>
        <v>9681.5042620000004</v>
      </c>
      <c r="AGB197" s="14">
        <f t="shared" ca="1" si="967"/>
        <v>13605.912700000001</v>
      </c>
      <c r="AGC197" s="14">
        <f t="shared" ca="1" si="967"/>
        <v>41076.350489999997</v>
      </c>
      <c r="AGD197" s="14">
        <f t="shared" ca="1" si="967"/>
        <v>-7562.1666619999996</v>
      </c>
      <c r="AGE197" s="14">
        <f t="shared" ca="1" si="967"/>
        <v>15306.648429999999</v>
      </c>
      <c r="AGF197" s="14">
        <f t="shared" ca="1" si="967"/>
        <v>9146.1823390000009</v>
      </c>
      <c r="AGG197" s="14">
        <f t="shared" ca="1" si="967"/>
        <v>-13189.73465</v>
      </c>
      <c r="AGH197" s="14">
        <f t="shared" ca="1" si="967"/>
        <v>26180.32026</v>
      </c>
      <c r="AGI197" s="14">
        <f t="shared" ca="1" si="967"/>
        <v>297.60359570000003</v>
      </c>
      <c r="AGJ197" s="14">
        <f t="shared" ca="1" si="967"/>
        <v>-1796.044709</v>
      </c>
      <c r="AGK197" s="14">
        <f t="shared" ca="1" si="967"/>
        <v>-12450.636420000001</v>
      </c>
      <c r="AGL197" s="14">
        <f t="shared" ca="1" si="967"/>
        <v>-23006.005440000001</v>
      </c>
      <c r="AGM197" s="14">
        <f t="shared" ca="1" si="967"/>
        <v>-1656.1768609999999</v>
      </c>
      <c r="AGN197" s="14">
        <f t="shared" ca="1" si="967"/>
        <v>1742.391509</v>
      </c>
      <c r="AGO197" s="14">
        <f t="shared" ca="1" si="967"/>
        <v>-9478.9904879999995</v>
      </c>
      <c r="AGP197" s="14">
        <f t="shared" ca="1" si="967"/>
        <v>13416.7911</v>
      </c>
      <c r="AGQ197" s="14">
        <f t="shared" ca="1" si="967"/>
        <v>21172.101170000002</v>
      </c>
      <c r="AGR197" s="14">
        <f t="shared" ca="1" si="967"/>
        <v>-21467.332030000001</v>
      </c>
      <c r="AGS197" s="14">
        <f t="shared" ca="1" si="967"/>
        <v>114278.36380000001</v>
      </c>
      <c r="AGT197" s="14">
        <f t="shared" ca="1" si="967"/>
        <v>31892.498479999998</v>
      </c>
      <c r="AGU197" s="14">
        <f t="shared" ca="1" si="967"/>
        <v>3628.9224389999999</v>
      </c>
      <c r="AGV197" s="14">
        <f t="shared" ca="1" si="967"/>
        <v>10793.19673</v>
      </c>
      <c r="AGW197" s="14">
        <f t="shared" ca="1" si="967"/>
        <v>-7218.4425609999998</v>
      </c>
      <c r="AGX197" s="14">
        <f t="shared" ca="1" si="967"/>
        <v>21600.550139999999</v>
      </c>
      <c r="AGY197" s="14">
        <f t="shared" ca="1" si="967"/>
        <v>-26100.455819999999</v>
      </c>
      <c r="AGZ197" s="14">
        <f t="shared" ca="1" si="967"/>
        <v>-1358.3230470000001</v>
      </c>
      <c r="AHA197" s="14">
        <f t="shared" ca="1" si="967"/>
        <v>6874.7908049999996</v>
      </c>
      <c r="AHB197" s="14">
        <f t="shared" ca="1" si="967"/>
        <v>1767.7894289999999</v>
      </c>
      <c r="AHC197" s="14">
        <f t="shared" ca="1" si="967"/>
        <v>-8555.4562519999999</v>
      </c>
      <c r="AHD197" s="14">
        <f t="shared" ca="1" si="967"/>
        <v>7993.5205830000004</v>
      </c>
      <c r="AHE197" s="14">
        <f t="shared" ca="1" si="967"/>
        <v>-7030.6212159999995</v>
      </c>
      <c r="AHF197" s="14">
        <f t="shared" ca="1" si="967"/>
        <v>20951.188959999999</v>
      </c>
      <c r="AHG197" s="14">
        <f t="shared" ca="1" si="967"/>
        <v>-4470.2569270000004</v>
      </c>
      <c r="AHH197" s="14">
        <f t="shared" ca="1" si="967"/>
        <v>-795.74545220000005</v>
      </c>
      <c r="AHI197" s="14">
        <f t="shared" ca="1" si="967"/>
        <v>20130.014439999999</v>
      </c>
      <c r="AHJ197" s="14">
        <f t="shared" ca="1" si="967"/>
        <v>-2477.842928</v>
      </c>
      <c r="AHK197" s="14">
        <f t="shared" ca="1" si="967"/>
        <v>37025.318769999998</v>
      </c>
      <c r="AHL197" s="14">
        <f t="shared" ca="1" si="967"/>
        <v>-9559.1951929999996</v>
      </c>
      <c r="AHM197" s="14">
        <f t="shared" ca="1" si="967"/>
        <v>-24669.667450000001</v>
      </c>
      <c r="AHN197" s="14">
        <f t="shared" ca="1" si="967"/>
        <v>11783.059810000001</v>
      </c>
      <c r="AHO197" s="14">
        <f t="shared" ca="1" si="961"/>
        <v>-15676.66128</v>
      </c>
      <c r="AHP197" s="14">
        <f t="shared" ca="1" si="961"/>
        <v>-18863.91286</v>
      </c>
      <c r="AHQ197" s="14">
        <f t="shared" ca="1" si="961"/>
        <v>-5594.6494350000003</v>
      </c>
      <c r="AHR197" s="14">
        <f t="shared" ca="1" si="961"/>
        <v>-1796.044709</v>
      </c>
      <c r="AHS197" s="14">
        <f t="shared" ca="1" si="961"/>
        <v>-26944.361110000002</v>
      </c>
      <c r="AHT197" s="14">
        <f t="shared" ca="1" si="961"/>
        <v>11082.72941</v>
      </c>
      <c r="AHU197" s="14">
        <f t="shared" ca="1" si="961"/>
        <v>9593.5227630000009</v>
      </c>
      <c r="AHV197" s="14">
        <f t="shared" ca="1" si="961"/>
        <v>-5636.885526</v>
      </c>
      <c r="AHW197" s="14">
        <f t="shared" ca="1" si="961"/>
        <v>-25045.39474</v>
      </c>
      <c r="AHX197" s="14">
        <f t="shared" ca="1" si="961"/>
        <v>-5636.885526</v>
      </c>
      <c r="AHY197" s="14">
        <f t="shared" ca="1" si="961"/>
        <v>-1358.3230470000001</v>
      </c>
      <c r="AHZ197" s="14">
        <f t="shared" ca="1" si="961"/>
        <v>36355.251830000001</v>
      </c>
      <c r="AIA197" s="14">
        <f t="shared" ca="1" si="961"/>
        <v>-11743.272489999999</v>
      </c>
      <c r="AIB197" s="14">
        <f t="shared" ca="1" si="961"/>
        <v>18098.246709999999</v>
      </c>
      <c r="AIC197" s="14">
        <f t="shared" ca="1" si="961"/>
        <v>11220.24128</v>
      </c>
      <c r="AID197" s="14">
        <f t="shared" ca="1" si="961"/>
        <v>522.48398199999997</v>
      </c>
      <c r="AIE197" s="14">
        <f t="shared" ca="1" si="961"/>
        <v>20130.014439999999</v>
      </c>
      <c r="AIF197" s="14">
        <f t="shared" ca="1" si="961"/>
        <v>-41138.622779999998</v>
      </c>
      <c r="AIG197" s="14">
        <f t="shared" ca="1" si="961"/>
        <v>-8213.5078169999997</v>
      </c>
      <c r="AIH197" s="14">
        <f t="shared" ca="1" si="961"/>
        <v>1584.5342330000001</v>
      </c>
      <c r="AII197" s="14">
        <f t="shared" ca="1" si="961"/>
        <v>-60042.700570000001</v>
      </c>
      <c r="AIJ197" s="14">
        <f t="shared" ca="1" si="961"/>
        <v>-8555.4562519999999</v>
      </c>
      <c r="AIK197" s="14">
        <f t="shared" ca="1" si="961"/>
        <v>-5659.7404829999996</v>
      </c>
      <c r="AIL197" s="14">
        <f t="shared" ca="1" si="961"/>
        <v>1288.396526</v>
      </c>
      <c r="AIM197" s="14">
        <f t="shared" ca="1" si="961"/>
        <v>1306.212563</v>
      </c>
      <c r="AIN197" s="14">
        <f t="shared" ca="1" si="961"/>
        <v>-49415.236519999999</v>
      </c>
      <c r="AIO197" s="14">
        <f t="shared" ca="1" si="961"/>
        <v>-70177.046709999995</v>
      </c>
      <c r="AIP197" s="14">
        <f t="shared" ca="1" si="961"/>
        <v>-10389.263709999999</v>
      </c>
      <c r="AIQ197" s="14">
        <f t="shared" ca="1" si="961"/>
        <v>5176.4703890000001</v>
      </c>
      <c r="AIR197" s="14">
        <f t="shared" ca="1" si="961"/>
        <v>2981.6316790000001</v>
      </c>
      <c r="AIS197" s="14">
        <f t="shared" ca="1" si="961"/>
        <v>-1135.0344700000001</v>
      </c>
      <c r="AIT197" s="14">
        <f t="shared" ca="1" si="961"/>
        <v>-14345.09115</v>
      </c>
      <c r="AIU197" s="14">
        <f t="shared" ca="1" si="961"/>
        <v>22184.190289999999</v>
      </c>
      <c r="AIV197" s="14">
        <f t="shared" ca="1" si="961"/>
        <v>-12960.56026</v>
      </c>
      <c r="AIW197" s="14">
        <f t="shared" ca="1" si="961"/>
        <v>3297.106781</v>
      </c>
      <c r="AIX197" s="14">
        <f t="shared" ca="1" si="961"/>
        <v>8475.38508</v>
      </c>
      <c r="AIY197" s="14">
        <f t="shared" ca="1" si="961"/>
        <v>18643.782360000001</v>
      </c>
      <c r="AIZ197" s="14">
        <f t="shared" ca="1" si="961"/>
        <v>6497.541389</v>
      </c>
      <c r="AJA197" s="14">
        <f t="shared" ca="1" si="961"/>
        <v>-2266.1778250000002</v>
      </c>
      <c r="AJB197" s="14">
        <f t="shared" ca="1" si="961"/>
        <v>4001.998619</v>
      </c>
      <c r="AJC197" s="14">
        <f t="shared" ca="1" si="961"/>
        <v>3628.9224389999999</v>
      </c>
      <c r="AJD197" s="14">
        <f t="shared" ca="1" si="961"/>
        <v>17709.860809999998</v>
      </c>
      <c r="AJE197" s="14">
        <f t="shared" ca="1" si="961"/>
        <v>41159.12386</v>
      </c>
      <c r="AJF197" s="14">
        <f t="shared" ca="1" si="961"/>
        <v>-7489.7700640000003</v>
      </c>
      <c r="AJG197" s="14">
        <f t="shared" ca="1" si="961"/>
        <v>11826.04124</v>
      </c>
      <c r="AJH197" s="14">
        <f t="shared" ca="1" si="961"/>
        <v>8618.6566820000007</v>
      </c>
      <c r="AJI197" s="14">
        <f t="shared" ca="1" si="968"/>
        <v>12790.406800000001</v>
      </c>
      <c r="AJJ197" s="14">
        <f t="shared" ca="1" si="968"/>
        <v>36355.251830000001</v>
      </c>
      <c r="AJK197" s="14">
        <f t="shared" ca="1" si="968"/>
        <v>27212.029259999999</v>
      </c>
      <c r="AJL197" s="14">
        <f t="shared" ca="1" si="968"/>
        <v>-5745.0062779999998</v>
      </c>
      <c r="AJM197" s="14">
        <f t="shared" ca="1" si="968"/>
        <v>-2405.5006170000001</v>
      </c>
      <c r="AJN197" s="14">
        <f t="shared" ca="1" si="968"/>
        <v>10784.72191</v>
      </c>
      <c r="AJO197" s="14">
        <f t="shared" ca="1" si="968"/>
        <v>-18957.615460000001</v>
      </c>
      <c r="AJP197" s="14">
        <f t="shared" ca="1" si="968"/>
        <v>5998.4193560000003</v>
      </c>
      <c r="AJQ197" s="14">
        <f t="shared" ca="1" si="968"/>
        <v>-18863.91286</v>
      </c>
      <c r="AJR197" s="14">
        <f t="shared" ca="1" si="968"/>
        <v>-1984.4131520000001</v>
      </c>
      <c r="AJS197" s="14">
        <f t="shared" ca="1" si="968"/>
        <v>13132.469789999999</v>
      </c>
      <c r="AJT197" s="14">
        <f t="shared" ca="1" si="968"/>
        <v>-3627.5866380000002</v>
      </c>
      <c r="AJU197" s="14">
        <f t="shared" ca="1" si="968"/>
        <v>-795.74545220000005</v>
      </c>
      <c r="AJV197" s="14">
        <f t="shared" ca="1" si="968"/>
        <v>-3031.92317</v>
      </c>
      <c r="AJW197" s="14">
        <f t="shared" ca="1" si="968"/>
        <v>-29638.785080000001</v>
      </c>
      <c r="AJX197" s="14">
        <f t="shared" ca="1" si="968"/>
        <v>-10075.011420000001</v>
      </c>
      <c r="AJY197" s="14">
        <f t="shared" ca="1" si="968"/>
        <v>9171.4079259999999</v>
      </c>
      <c r="AJZ197" s="14">
        <f t="shared" ca="1" si="968"/>
        <v>-8278.6192809999993</v>
      </c>
      <c r="AKA197" s="14">
        <f t="shared" ca="1" si="968"/>
        <v>9146.1823390000009</v>
      </c>
      <c r="AKB197" s="14">
        <f t="shared" ca="1" si="968"/>
        <v>-44789.08844</v>
      </c>
      <c r="AKC197" s="14">
        <f t="shared" ca="1" si="968"/>
        <v>26378.2598</v>
      </c>
      <c r="AKD197" s="14">
        <f t="shared" ca="1" si="968"/>
        <v>-120061.8806</v>
      </c>
      <c r="AKE197" s="14">
        <f t="shared" ca="1" si="968"/>
        <v>-18957.615460000001</v>
      </c>
      <c r="AKF197" s="14">
        <f t="shared" ca="1" si="968"/>
        <v>-8555.4562519999999</v>
      </c>
      <c r="AKG197" s="14">
        <f t="shared" ca="1" si="968"/>
        <v>16589.683440000001</v>
      </c>
      <c r="AKH197" s="14">
        <f t="shared" ca="1" si="968"/>
        <v>5616.1979689999998</v>
      </c>
      <c r="AKI197" s="14">
        <f t="shared" ca="1" si="968"/>
        <v>1584.5342330000001</v>
      </c>
      <c r="AKJ197" s="14">
        <f t="shared" ca="1" si="968"/>
        <v>-3165.4641940000001</v>
      </c>
      <c r="AKK197" s="14">
        <f t="shared" ca="1" si="968"/>
        <v>-3031.92317</v>
      </c>
      <c r="AKL197" s="14">
        <f t="shared" ca="1" si="968"/>
        <v>21831.135399999999</v>
      </c>
      <c r="AKM197" s="14">
        <f t="shared" ca="1" si="968"/>
        <v>8674.5597309999994</v>
      </c>
      <c r="AKN197" s="14">
        <f t="shared" ca="1" si="968"/>
        <v>20951.188959999999</v>
      </c>
      <c r="AKO197" s="14">
        <f t="shared" ca="1" si="968"/>
        <v>-541.53975209999999</v>
      </c>
      <c r="AKP197" s="14">
        <f t="shared" ca="1" si="968"/>
        <v>11112.6016</v>
      </c>
      <c r="AKQ197" s="14">
        <f t="shared" ca="1" si="968"/>
        <v>-14223.84132</v>
      </c>
      <c r="AKR197" s="14">
        <f t="shared" ca="1" si="968"/>
        <v>2135.0205270000001</v>
      </c>
      <c r="AKS197" s="14">
        <f t="shared" ca="1" si="968"/>
        <v>13086.927799999999</v>
      </c>
      <c r="AKT197" s="14">
        <f t="shared" ca="1" si="968"/>
        <v>-15850.179910000001</v>
      </c>
      <c r="AKU197" s="14">
        <f t="shared" ca="1" si="968"/>
        <v>-7433.8114960000003</v>
      </c>
      <c r="AKV197" s="14">
        <f t="shared" ca="1" si="968"/>
        <v>-28754.41764</v>
      </c>
      <c r="AKW197" s="14">
        <f t="shared" ca="1" si="968"/>
        <v>-795.74545220000005</v>
      </c>
      <c r="AKX197" s="14">
        <f t="shared" ca="1" si="968"/>
        <v>9391.7171030000009</v>
      </c>
      <c r="AKY197" s="14">
        <f t="shared" ca="1" si="968"/>
        <v>-95600.848140000002</v>
      </c>
      <c r="AKZ197" s="14">
        <f t="shared" ca="1" si="968"/>
        <v>9011.8909550000008</v>
      </c>
      <c r="ALA197" s="14">
        <f t="shared" ca="1" si="968"/>
        <v>50649.713250000001</v>
      </c>
      <c r="ALB197" s="14">
        <f t="shared" ca="1" si="968"/>
        <v>3714.433814</v>
      </c>
      <c r="ALC197" s="14">
        <f t="shared" ca="1" si="968"/>
        <v>10865.22631</v>
      </c>
      <c r="ALD197" s="14">
        <f t="shared" ca="1" si="968"/>
        <v>14471.758089999999</v>
      </c>
      <c r="ALE197" s="14">
        <f t="shared" ca="1" si="968"/>
        <v>-1639.4611170000001</v>
      </c>
      <c r="ALF197" s="14">
        <f t="shared" ca="1" si="968"/>
        <v>-5636.885526</v>
      </c>
      <c r="ALG197" s="14">
        <f t="shared" ca="1" si="968"/>
        <v>114278.36380000001</v>
      </c>
      <c r="ALH197" s="14">
        <f t="shared" ca="1" si="968"/>
        <v>-19674.160329999999</v>
      </c>
      <c r="ALI197" s="14">
        <f t="shared" ca="1" si="968"/>
        <v>6156.7632960000001</v>
      </c>
      <c r="ALJ197" s="14">
        <f t="shared" ca="1" si="968"/>
        <v>-5646.8402290000004</v>
      </c>
      <c r="ALK197" s="14">
        <f t="shared" ca="1" si="968"/>
        <v>-1305.889842</v>
      </c>
      <c r="ALL197" s="14">
        <f t="shared" ca="1" si="968"/>
        <v>-3880.8318410000002</v>
      </c>
      <c r="ALM197" s="14">
        <f t="shared" ca="1" si="968"/>
        <v>6707.2453919999998</v>
      </c>
    </row>
    <row r="198" spans="1:1001" ht="15.75" customHeight="1">
      <c r="A198" s="15">
        <v>2135.0205270000001</v>
      </c>
      <c r="B198" s="14">
        <f t="shared" ca="1" si="974"/>
        <v>-10177.860500000001</v>
      </c>
      <c r="C198" s="14">
        <f t="shared" ca="1" si="974"/>
        <v>-5514.1689640000004</v>
      </c>
      <c r="D198" s="14">
        <f t="shared" ca="1" si="974"/>
        <v>4001.998619</v>
      </c>
      <c r="E198" s="14">
        <f t="shared" ca="1" si="974"/>
        <v>-7989.7057269999996</v>
      </c>
      <c r="F198" s="14">
        <f t="shared" ca="1" si="974"/>
        <v>-541.53975209999999</v>
      </c>
      <c r="G198" s="14">
        <f t="shared" ca="1" si="974"/>
        <v>-46244.35469</v>
      </c>
      <c r="H198" s="14">
        <f t="shared" ca="1" si="974"/>
        <v>-44789.08844</v>
      </c>
      <c r="I198" s="14">
        <f t="shared" ca="1" si="974"/>
        <v>6874.7908049999996</v>
      </c>
      <c r="J198" s="14">
        <f t="shared" ca="1" si="974"/>
        <v>12476.78348</v>
      </c>
      <c r="K198" s="14">
        <f t="shared" ca="1" si="974"/>
        <v>89786.871369999993</v>
      </c>
      <c r="L198" s="14">
        <f t="shared" ca="1" si="974"/>
        <v>-18863.91286</v>
      </c>
      <c r="M198" s="14">
        <f t="shared" ca="1" si="974"/>
        <v>-2032.4068589999999</v>
      </c>
      <c r="N198" s="14">
        <f t="shared" ca="1" si="974"/>
        <v>486.24658060000002</v>
      </c>
      <c r="O198" s="14">
        <f t="shared" ca="1" si="974"/>
        <v>8577.156954</v>
      </c>
      <c r="P198" s="14">
        <f t="shared" ca="1" si="974"/>
        <v>-9979.6013459999995</v>
      </c>
      <c r="Q198" s="14">
        <f t="shared" ca="1" si="974"/>
        <v>12476.78348</v>
      </c>
      <c r="R198" s="14">
        <f t="shared" ca="1" si="969"/>
        <v>11668.029420000001</v>
      </c>
      <c r="S198" s="14">
        <f t="shared" ca="1" si="969"/>
        <v>11668.029420000001</v>
      </c>
      <c r="T198" s="14">
        <f t="shared" ca="1" si="969"/>
        <v>3253.417841</v>
      </c>
      <c r="U198" s="14">
        <f t="shared" ca="1" si="969"/>
        <v>-17527.703720000001</v>
      </c>
      <c r="V198" s="14">
        <f t="shared" ca="1" si="969"/>
        <v>27844.667720000001</v>
      </c>
      <c r="W198" s="14">
        <f t="shared" ca="1" si="969"/>
        <v>13380.931640000001</v>
      </c>
      <c r="X198" s="14">
        <f t="shared" ca="1" si="969"/>
        <v>23849.246579999999</v>
      </c>
      <c r="Y198" s="14">
        <f t="shared" ca="1" si="969"/>
        <v>1449.8628450000001</v>
      </c>
      <c r="Z198" s="14">
        <f t="shared" ca="1" si="969"/>
        <v>-44873.081440000002</v>
      </c>
      <c r="AA198" s="14">
        <f t="shared" ca="1" si="969"/>
        <v>31023.953000000001</v>
      </c>
      <c r="AB198" s="14">
        <f t="shared" ca="1" si="969"/>
        <v>16315.483899999999</v>
      </c>
      <c r="AC198" s="14">
        <f t="shared" ca="1" si="969"/>
        <v>-11925.40684</v>
      </c>
      <c r="AD198" s="14">
        <f t="shared" ca="1" si="969"/>
        <v>6801.321105</v>
      </c>
      <c r="AE198" s="14">
        <f t="shared" ca="1" si="969"/>
        <v>3737.0564169999998</v>
      </c>
      <c r="AF198" s="14">
        <f t="shared" ca="1" si="969"/>
        <v>14471.758089999999</v>
      </c>
      <c r="AG198" s="14">
        <f t="shared" ca="1" si="969"/>
        <v>-3487.7982229999998</v>
      </c>
      <c r="AH198" s="14">
        <f t="shared" ca="1" si="969"/>
        <v>1088.637326</v>
      </c>
      <c r="AI198" s="14">
        <f t="shared" ca="1" si="969"/>
        <v>-7989.7057269999996</v>
      </c>
      <c r="AJ198" s="14">
        <f t="shared" ca="1" si="969"/>
        <v>-18990.66834</v>
      </c>
      <c r="AK198" s="14">
        <f t="shared" ca="1" si="969"/>
        <v>14359.822770000001</v>
      </c>
      <c r="AL198" s="14">
        <f t="shared" ca="1" si="969"/>
        <v>-5636.885526</v>
      </c>
      <c r="AM198" s="14">
        <f t="shared" ca="1" si="969"/>
        <v>-23829.55255</v>
      </c>
      <c r="AN198" s="14">
        <f t="shared" ca="1" si="969"/>
        <v>5616.1979689999998</v>
      </c>
      <c r="AO198" s="14">
        <f t="shared" ca="1" si="969"/>
        <v>-11347.22608</v>
      </c>
      <c r="AP198" s="14">
        <f t="shared" ca="1" si="969"/>
        <v>-5636.885526</v>
      </c>
      <c r="AQ198" s="14">
        <f t="shared" ca="1" si="969"/>
        <v>486.24658060000002</v>
      </c>
      <c r="AR198" s="14">
        <f t="shared" ca="1" si="969"/>
        <v>26378.2598</v>
      </c>
      <c r="AS198" s="14">
        <f t="shared" ca="1" si="969"/>
        <v>11171.64328</v>
      </c>
      <c r="AT198" s="14">
        <f t="shared" ca="1" si="969"/>
        <v>-11925.40684</v>
      </c>
      <c r="AU198" s="14">
        <f t="shared" ca="1" si="969"/>
        <v>-11764.9982</v>
      </c>
      <c r="AV198" s="14">
        <f t="shared" ca="1" si="969"/>
        <v>11732.386839999999</v>
      </c>
      <c r="AW198" s="14">
        <f t="shared" ca="1" si="969"/>
        <v>-4470.2569270000004</v>
      </c>
      <c r="AX198" s="14">
        <f t="shared" ca="1" si="969"/>
        <v>975.38118699999995</v>
      </c>
      <c r="AY198" s="14">
        <f t="shared" ca="1" si="969"/>
        <v>19594.696070000002</v>
      </c>
      <c r="AZ198" s="14">
        <f t="shared" ca="1" si="969"/>
        <v>-3491.018266</v>
      </c>
      <c r="BA198" s="14">
        <f t="shared" ca="1" si="969"/>
        <v>24404.66444</v>
      </c>
      <c r="BB198" s="14">
        <f t="shared" ca="1" si="969"/>
        <v>37018.097549999999</v>
      </c>
      <c r="BC198" s="14">
        <f t="shared" ca="1" si="969"/>
        <v>11403.37005</v>
      </c>
      <c r="BD198" s="14">
        <f t="shared" ca="1" si="969"/>
        <v>-29638.785080000001</v>
      </c>
      <c r="BE198" s="14">
        <f t="shared" ca="1" si="969"/>
        <v>-11991.82886</v>
      </c>
      <c r="BF198" s="14">
        <f t="shared" ca="1" si="969"/>
        <v>-29251.820589999999</v>
      </c>
      <c r="BG198" s="14">
        <f t="shared" ca="1" si="969"/>
        <v>-5514.1689640000004</v>
      </c>
      <c r="BH198" s="14">
        <f t="shared" ca="1" si="969"/>
        <v>14471.758089999999</v>
      </c>
      <c r="BI198" s="14">
        <f t="shared" ca="1" si="969"/>
        <v>37018.097549999999</v>
      </c>
      <c r="BJ198" s="14">
        <f t="shared" ca="1" si="969"/>
        <v>11112.6016</v>
      </c>
      <c r="BK198" s="14">
        <f t="shared" ca="1" si="969"/>
        <v>-1165.1983769999999</v>
      </c>
      <c r="BL198" s="14">
        <f t="shared" ca="1" si="969"/>
        <v>-2405.5006170000001</v>
      </c>
      <c r="BM198" s="14">
        <f t="shared" ca="1" si="969"/>
        <v>20846.158940000001</v>
      </c>
      <c r="BN198" s="14">
        <f t="shared" ca="1" si="969"/>
        <v>24404.66444</v>
      </c>
      <c r="BO198" s="14">
        <f t="shared" ca="1" si="957"/>
        <v>-13191.24209</v>
      </c>
      <c r="BP198" s="14">
        <f t="shared" ca="1" si="957"/>
        <v>-3487.7982229999998</v>
      </c>
      <c r="BQ198" s="14">
        <f t="shared" ca="1" si="957"/>
        <v>-121.5876313</v>
      </c>
      <c r="BR198" s="14">
        <f t="shared" ca="1" si="957"/>
        <v>4893.1826689999998</v>
      </c>
      <c r="BS198" s="14">
        <f t="shared" ca="1" si="957"/>
        <v>15370.185680000001</v>
      </c>
      <c r="BT198" s="14">
        <f t="shared" ca="1" si="957"/>
        <v>-210.85753940000001</v>
      </c>
      <c r="BU198" s="14">
        <f t="shared" ca="1" si="957"/>
        <v>6563.9598420000002</v>
      </c>
      <c r="BV198" s="14">
        <f t="shared" ca="1" si="957"/>
        <v>-9763.7551210000001</v>
      </c>
      <c r="BW198" s="14">
        <f t="shared" ca="1" si="957"/>
        <v>-15676.66128</v>
      </c>
      <c r="BX198" s="14">
        <f t="shared" ca="1" si="957"/>
        <v>16610.666939999999</v>
      </c>
      <c r="BY198" s="14">
        <f t="shared" ca="1" si="957"/>
        <v>-1358.3230470000001</v>
      </c>
      <c r="BZ198" s="14">
        <f t="shared" ca="1" si="957"/>
        <v>-17092.072250000001</v>
      </c>
      <c r="CA198" s="14">
        <f t="shared" ca="1" si="957"/>
        <v>-12920.76763</v>
      </c>
      <c r="CB198" s="14">
        <f t="shared" ca="1" si="957"/>
        <v>1818.671294</v>
      </c>
      <c r="CC198" s="14">
        <f t="shared" ca="1" si="957"/>
        <v>18739.65409</v>
      </c>
      <c r="CD198" s="14">
        <f t="shared" ca="1" si="957"/>
        <v>-11099.03529</v>
      </c>
      <c r="CE198" s="14">
        <f t="shared" ca="1" si="957"/>
        <v>18739.65409</v>
      </c>
      <c r="CF198" s="14">
        <f t="shared" ca="1" si="957"/>
        <v>32727.27317</v>
      </c>
      <c r="CG198" s="14">
        <f t="shared" ca="1" si="957"/>
        <v>-21578.679510000002</v>
      </c>
      <c r="CH198" s="14">
        <f t="shared" ca="1" si="957"/>
        <v>16610.666939999999</v>
      </c>
      <c r="CI198" s="14">
        <f t="shared" ca="1" si="957"/>
        <v>3196.253224</v>
      </c>
      <c r="CJ198" s="14">
        <f t="shared" ca="1" si="957"/>
        <v>-2544.1021989999999</v>
      </c>
      <c r="CK198" s="14">
        <f t="shared" ca="1" si="957"/>
        <v>7558.7957749999996</v>
      </c>
      <c r="CL198" s="14">
        <f t="shared" ca="1" si="957"/>
        <v>31023.953000000001</v>
      </c>
      <c r="CM198" s="14">
        <f t="shared" ca="1" si="957"/>
        <v>-12450.636420000001</v>
      </c>
      <c r="CN198" s="14">
        <f t="shared" ca="1" si="957"/>
        <v>-5088.8397100000002</v>
      </c>
      <c r="CO198" s="14">
        <f t="shared" ca="1" si="957"/>
        <v>22072.888480000001</v>
      </c>
      <c r="CP198" s="14">
        <f t="shared" ca="1" si="957"/>
        <v>2324.6095420000001</v>
      </c>
      <c r="CQ198" s="14">
        <f t="shared" ca="1" si="957"/>
        <v>1595.3233299999999</v>
      </c>
      <c r="CR198" s="14">
        <f t="shared" ref="CR198:FC206" ca="1" si="977">INDEX($A$2:$A$501,RANDBETWEEN(1,500))</f>
        <v>17516.467680000002</v>
      </c>
      <c r="CS198" s="14">
        <f t="shared" ca="1" si="977"/>
        <v>15370.185680000001</v>
      </c>
      <c r="CT198" s="14">
        <f t="shared" ca="1" si="977"/>
        <v>-1546.920803</v>
      </c>
      <c r="CU198" s="14">
        <f t="shared" ca="1" si="977"/>
        <v>9593.5227630000009</v>
      </c>
      <c r="CV198" s="14">
        <f t="shared" ca="1" si="977"/>
        <v>-29638.785080000001</v>
      </c>
      <c r="CW198" s="14">
        <f t="shared" ca="1" si="977"/>
        <v>-5659.7404829999996</v>
      </c>
      <c r="CX198" s="14">
        <f t="shared" ca="1" si="977"/>
        <v>583.40123849999998</v>
      </c>
      <c r="CY198" s="14">
        <f t="shared" ca="1" si="977"/>
        <v>145.94554059999999</v>
      </c>
      <c r="CZ198" s="14">
        <f t="shared" ca="1" si="977"/>
        <v>9347.0983610000003</v>
      </c>
      <c r="DA198" s="14">
        <f t="shared" ca="1" si="977"/>
        <v>15077.43102</v>
      </c>
      <c r="DB198" s="14">
        <f t="shared" ca="1" si="977"/>
        <v>-9559.1951929999996</v>
      </c>
      <c r="DC198" s="14">
        <f t="shared" ca="1" si="977"/>
        <v>-15676.66128</v>
      </c>
      <c r="DD198" s="14">
        <f t="shared" ca="1" si="977"/>
        <v>11826.04124</v>
      </c>
      <c r="DE198" s="14">
        <f t="shared" ca="1" si="977"/>
        <v>11544.530940000001</v>
      </c>
      <c r="DF198" s="14">
        <f t="shared" ca="1" si="977"/>
        <v>-9559.1951929999996</v>
      </c>
      <c r="DG198" s="14">
        <f t="shared" ca="1" si="977"/>
        <v>-12880.468870000001</v>
      </c>
      <c r="DH198" s="14">
        <f t="shared" ca="1" si="977"/>
        <v>9593.5227630000009</v>
      </c>
      <c r="DI198" s="14">
        <f t="shared" ca="1" si="977"/>
        <v>5998.4193560000003</v>
      </c>
      <c r="DJ198" s="14">
        <f t="shared" ca="1" si="977"/>
        <v>-8506.7463019999996</v>
      </c>
      <c r="DK198" s="14">
        <f t="shared" ca="1" si="977"/>
        <v>-4378.27304</v>
      </c>
      <c r="DL198" s="14">
        <f t="shared" ca="1" si="977"/>
        <v>-7312.2955140000004</v>
      </c>
      <c r="DM198" s="14">
        <f t="shared" ca="1" si="977"/>
        <v>-9763.7551210000001</v>
      </c>
      <c r="DN198" s="14">
        <f t="shared" ca="1" si="977"/>
        <v>31200.838009999999</v>
      </c>
      <c r="DO198" s="14">
        <f t="shared" ca="1" si="977"/>
        <v>-5514.1689640000004</v>
      </c>
      <c r="DP198" s="14">
        <f t="shared" ca="1" si="977"/>
        <v>-14223.84132</v>
      </c>
      <c r="DQ198" s="14">
        <f t="shared" ca="1" si="977"/>
        <v>9011.8909550000008</v>
      </c>
      <c r="DR198" s="14">
        <f t="shared" ca="1" si="977"/>
        <v>5810.01782</v>
      </c>
      <c r="DS198" s="14">
        <f t="shared" ca="1" si="977"/>
        <v>16610.666939999999</v>
      </c>
      <c r="DT198" s="14">
        <f t="shared" ca="1" si="977"/>
        <v>27411.769370000002</v>
      </c>
      <c r="DU198" s="14">
        <f t="shared" ca="1" si="977"/>
        <v>-12880.468870000001</v>
      </c>
      <c r="DV198" s="14">
        <f t="shared" ca="1" si="977"/>
        <v>-2544.1021989999999</v>
      </c>
      <c r="DW198" s="14">
        <f t="shared" ca="1" si="977"/>
        <v>59957.411330000003</v>
      </c>
      <c r="DX198" s="14">
        <f t="shared" ca="1" si="977"/>
        <v>12929.62968</v>
      </c>
      <c r="DY198" s="14">
        <f t="shared" ca="1" si="977"/>
        <v>11403.37005</v>
      </c>
      <c r="DZ198" s="14">
        <f t="shared" ca="1" si="977"/>
        <v>7993.5205830000004</v>
      </c>
      <c r="EA198" s="14">
        <f t="shared" ca="1" si="970"/>
        <v>11668.029420000001</v>
      </c>
      <c r="EB198" s="14">
        <f t="shared" ca="1" si="970"/>
        <v>1088.637326</v>
      </c>
      <c r="EC198" s="14">
        <f t="shared" ca="1" si="970"/>
        <v>-4545.4774809999999</v>
      </c>
      <c r="ED198" s="14">
        <f t="shared" ca="1" si="970"/>
        <v>-3683.722796</v>
      </c>
      <c r="EE198" s="14">
        <f t="shared" ca="1" si="970"/>
        <v>52708.806049999999</v>
      </c>
      <c r="EF198" s="14">
        <f t="shared" ca="1" si="970"/>
        <v>-2277.7857060000001</v>
      </c>
      <c r="EG198" s="14">
        <f t="shared" ca="1" si="970"/>
        <v>-12126.202950000001</v>
      </c>
      <c r="EH198" s="14">
        <f t="shared" ca="1" si="970"/>
        <v>-1715.0980380000001</v>
      </c>
      <c r="EI198" s="14">
        <f t="shared" ca="1" si="970"/>
        <v>7253.9028779999999</v>
      </c>
      <c r="EJ198" s="14">
        <f t="shared" ca="1" si="970"/>
        <v>-9979.6013459999995</v>
      </c>
      <c r="EK198" s="14">
        <f t="shared" ca="1" si="970"/>
        <v>6563.9598420000002</v>
      </c>
      <c r="EL198" s="14">
        <f t="shared" ca="1" si="970"/>
        <v>6707.2453919999998</v>
      </c>
      <c r="EM198" s="14">
        <f t="shared" ca="1" si="970"/>
        <v>-2649.4496709999999</v>
      </c>
      <c r="EN198" s="14">
        <f t="shared" ca="1" si="970"/>
        <v>-1135.0344700000001</v>
      </c>
      <c r="EO198" s="14">
        <f t="shared" ca="1" si="970"/>
        <v>20951.188959999999</v>
      </c>
      <c r="EP198" s="14">
        <f t="shared" ca="1" si="970"/>
        <v>801.91976279999994</v>
      </c>
      <c r="EQ198" s="14">
        <f t="shared" ca="1" si="970"/>
        <v>9681.5042620000004</v>
      </c>
      <c r="ER198" s="14">
        <f t="shared" ca="1" si="970"/>
        <v>773.8125526</v>
      </c>
      <c r="ES198" s="14">
        <f t="shared" ca="1" si="970"/>
        <v>20951.188959999999</v>
      </c>
      <c r="ET198" s="14">
        <f t="shared" ca="1" si="970"/>
        <v>-34115.788410000001</v>
      </c>
      <c r="EU198" s="14">
        <f t="shared" ca="1" si="970"/>
        <v>21357.539929999999</v>
      </c>
      <c r="EV198" s="14">
        <f t="shared" ca="1" si="970"/>
        <v>-3065.8929699999999</v>
      </c>
      <c r="EW198" s="14">
        <f t="shared" ca="1" si="970"/>
        <v>-6225.3303839999999</v>
      </c>
      <c r="EX198" s="14">
        <f t="shared" ca="1" si="970"/>
        <v>-7910.344392</v>
      </c>
      <c r="EY198" s="14">
        <f t="shared" ca="1" si="970"/>
        <v>-7489.7700640000003</v>
      </c>
      <c r="EZ198" s="14">
        <f t="shared" ca="1" si="970"/>
        <v>20699.162400000001</v>
      </c>
      <c r="FA198" s="14">
        <f t="shared" ca="1" si="970"/>
        <v>1449.8628450000001</v>
      </c>
      <c r="FB198" s="14">
        <f t="shared" ca="1" si="970"/>
        <v>-5761.2222760000004</v>
      </c>
      <c r="FC198" s="14">
        <f t="shared" ca="1" si="970"/>
        <v>11381.34179</v>
      </c>
      <c r="FD198" s="14">
        <f t="shared" ca="1" si="970"/>
        <v>3297.106781</v>
      </c>
      <c r="FE198" s="14">
        <f t="shared" ca="1" si="970"/>
        <v>2995.208768</v>
      </c>
      <c r="FF198" s="14">
        <f t="shared" ca="1" si="970"/>
        <v>3737.0564169999998</v>
      </c>
      <c r="FG198" s="14">
        <f t="shared" ca="1" si="970"/>
        <v>-12880.468870000001</v>
      </c>
      <c r="FH198" s="14">
        <f t="shared" ca="1" si="970"/>
        <v>-29251.820589999999</v>
      </c>
      <c r="FI198" s="14">
        <f t="shared" ca="1" si="970"/>
        <v>18098.246709999999</v>
      </c>
      <c r="FJ198" s="14">
        <f t="shared" ca="1" si="970"/>
        <v>4866.9423740000002</v>
      </c>
      <c r="FK198" s="14">
        <f t="shared" ca="1" si="970"/>
        <v>-1279.39879</v>
      </c>
      <c r="FL198" s="14">
        <f t="shared" ca="1" si="970"/>
        <v>17516.467680000002</v>
      </c>
      <c r="FM198" s="14">
        <f t="shared" ca="1" si="970"/>
        <v>10784.72191</v>
      </c>
      <c r="FN198" s="14">
        <f t="shared" ca="1" si="970"/>
        <v>-23829.55255</v>
      </c>
      <c r="FO198" s="14">
        <f t="shared" ca="1" si="970"/>
        <v>9681.5042620000004</v>
      </c>
      <c r="FP198" s="14">
        <f t="shared" ca="1" si="970"/>
        <v>-18458.661700000001</v>
      </c>
      <c r="FQ198" s="14">
        <f t="shared" ca="1" si="970"/>
        <v>48772.979659999997</v>
      </c>
      <c r="FR198" s="14">
        <f t="shared" ca="1" si="970"/>
        <v>6001.1376190000001</v>
      </c>
      <c r="FS198" s="14">
        <f t="shared" ca="1" si="963"/>
        <v>-8278.6192809999993</v>
      </c>
      <c r="FT198" s="14">
        <f t="shared" ca="1" si="963"/>
        <v>5048.627152</v>
      </c>
      <c r="FU198" s="14">
        <f t="shared" ca="1" si="963"/>
        <v>-28754.41764</v>
      </c>
      <c r="FV198" s="14">
        <f t="shared" ca="1" si="963"/>
        <v>-1546.920803</v>
      </c>
      <c r="FW198" s="14">
        <f t="shared" ca="1" si="963"/>
        <v>-14267.481750000001</v>
      </c>
      <c r="FX198" s="14">
        <f t="shared" ca="1" si="963"/>
        <v>21338.65725</v>
      </c>
      <c r="FY198" s="14">
        <f t="shared" ca="1" si="963"/>
        <v>-19674.160329999999</v>
      </c>
      <c r="FZ198" s="14">
        <f t="shared" ca="1" si="963"/>
        <v>-3892.26703</v>
      </c>
      <c r="GA198" s="14">
        <f t="shared" ca="1" si="963"/>
        <v>19704.082480000001</v>
      </c>
      <c r="GB198" s="14">
        <f t="shared" ca="1" si="963"/>
        <v>-70177.046709999995</v>
      </c>
      <c r="GC198" s="14">
        <f t="shared" ca="1" si="963"/>
        <v>-7312.2955140000004</v>
      </c>
      <c r="GD198" s="14">
        <f t="shared" ca="1" si="963"/>
        <v>6563.9598420000002</v>
      </c>
      <c r="GE198" s="14">
        <f t="shared" ca="1" si="963"/>
        <v>3360.3736020000001</v>
      </c>
      <c r="GF198" s="14">
        <f t="shared" ca="1" si="963"/>
        <v>-13436.482110000001</v>
      </c>
      <c r="GG198" s="14">
        <f t="shared" ca="1" si="963"/>
        <v>20823.030640000001</v>
      </c>
      <c r="GH198" s="14">
        <f t="shared" ca="1" si="963"/>
        <v>5646.6118239999996</v>
      </c>
      <c r="GI198" s="14">
        <f t="shared" ca="1" si="963"/>
        <v>11893.478649999999</v>
      </c>
      <c r="GJ198" s="14">
        <f t="shared" ca="1" si="963"/>
        <v>-4666.1039069999997</v>
      </c>
      <c r="GK198" s="14">
        <f t="shared" ca="1" si="963"/>
        <v>-1928.304549</v>
      </c>
      <c r="GL198" s="14">
        <f t="shared" ca="1" si="963"/>
        <v>-5761.2222760000004</v>
      </c>
      <c r="GM198" s="14">
        <f t="shared" ca="1" si="963"/>
        <v>-843.2696608</v>
      </c>
      <c r="GN198" s="14">
        <f t="shared" ca="1" si="963"/>
        <v>30982.786609999999</v>
      </c>
      <c r="GO198" s="14">
        <f t="shared" ca="1" si="963"/>
        <v>1926.074494</v>
      </c>
      <c r="GP198" s="14">
        <f t="shared" ca="1" si="963"/>
        <v>-2032.4068589999999</v>
      </c>
      <c r="GQ198" s="14">
        <f t="shared" ca="1" si="963"/>
        <v>15565.548199999999</v>
      </c>
      <c r="GR198" s="14">
        <f t="shared" ca="1" si="963"/>
        <v>9589.1738490000007</v>
      </c>
      <c r="GS198" s="14">
        <f t="shared" ca="1" si="963"/>
        <v>-24603.685079999999</v>
      </c>
      <c r="GT198" s="14">
        <f t="shared" ca="1" si="963"/>
        <v>15265.80881</v>
      </c>
      <c r="GU198" s="14">
        <f t="shared" ca="1" si="963"/>
        <v>21042.741310000001</v>
      </c>
      <c r="GV198" s="14">
        <f t="shared" ca="1" si="963"/>
        <v>7394.8711050000002</v>
      </c>
      <c r="GW198" s="14">
        <f t="shared" ca="1" si="963"/>
        <v>-3491.018266</v>
      </c>
      <c r="GX198" s="14">
        <f t="shared" ca="1" si="963"/>
        <v>-4478.6404789999997</v>
      </c>
      <c r="GY198" s="14">
        <f t="shared" ca="1" si="971"/>
        <v>8823.430359</v>
      </c>
      <c r="GZ198" s="14">
        <f t="shared" ca="1" si="971"/>
        <v>30955.878000000001</v>
      </c>
      <c r="HA198" s="14">
        <f t="shared" ca="1" si="971"/>
        <v>-18458.661700000001</v>
      </c>
      <c r="HB198" s="14">
        <f t="shared" ca="1" si="971"/>
        <v>15077.43102</v>
      </c>
      <c r="HC198" s="14">
        <f t="shared" ca="1" si="971"/>
        <v>20823.030640000001</v>
      </c>
      <c r="HD198" s="14">
        <f t="shared" ca="1" si="971"/>
        <v>18643.782360000001</v>
      </c>
      <c r="HE198" s="14">
        <f t="shared" ca="1" si="971"/>
        <v>-14917.139950000001</v>
      </c>
      <c r="HF198" s="14">
        <f t="shared" ca="1" si="971"/>
        <v>-23006.005440000001</v>
      </c>
      <c r="HG198" s="14">
        <f t="shared" ca="1" si="971"/>
        <v>-13436.482110000001</v>
      </c>
      <c r="HH198" s="14">
        <f t="shared" ca="1" si="971"/>
        <v>-12880.468870000001</v>
      </c>
      <c r="HI198" s="14">
        <f t="shared" ca="1" si="971"/>
        <v>-10957.330379999999</v>
      </c>
      <c r="HJ198" s="14">
        <f t="shared" ca="1" si="971"/>
        <v>24513.991870000002</v>
      </c>
      <c r="HK198" s="14">
        <f t="shared" ca="1" si="971"/>
        <v>2088.8770199999999</v>
      </c>
      <c r="HL198" s="14">
        <f t="shared" ca="1" si="971"/>
        <v>-2544.1021989999999</v>
      </c>
      <c r="HM198" s="14">
        <f t="shared" ca="1" si="971"/>
        <v>22825.25592</v>
      </c>
      <c r="HN198" s="14">
        <f t="shared" ca="1" si="971"/>
        <v>746.09667100000001</v>
      </c>
      <c r="HO198" s="14">
        <f t="shared" ca="1" si="971"/>
        <v>5646.6118239999996</v>
      </c>
      <c r="HP198" s="14">
        <f t="shared" ca="1" si="971"/>
        <v>20823.030640000001</v>
      </c>
      <c r="HQ198" s="14">
        <f t="shared" ca="1" si="971"/>
        <v>-12960.56026</v>
      </c>
      <c r="HR198" s="14">
        <f t="shared" ca="1" si="971"/>
        <v>-19158.32127</v>
      </c>
      <c r="HS198" s="14">
        <f t="shared" ca="1" si="971"/>
        <v>-2102.7543209999999</v>
      </c>
      <c r="HT198" s="14">
        <f t="shared" ca="1" si="971"/>
        <v>-12126.202950000001</v>
      </c>
      <c r="HU198" s="14">
        <f t="shared" ca="1" si="971"/>
        <v>4893.1826689999998</v>
      </c>
      <c r="HV198" s="14">
        <f t="shared" ca="1" si="971"/>
        <v>-5594.6494350000003</v>
      </c>
      <c r="HW198" s="14">
        <f t="shared" ca="1" si="971"/>
        <v>-8213.5078169999997</v>
      </c>
      <c r="HX198" s="14">
        <f t="shared" ca="1" si="971"/>
        <v>-13436.482110000001</v>
      </c>
      <c r="HY198" s="14">
        <f t="shared" ca="1" si="971"/>
        <v>-59828.123679999997</v>
      </c>
      <c r="HZ198" s="14">
        <f t="shared" ca="1" si="971"/>
        <v>-14917.139950000001</v>
      </c>
      <c r="IA198" s="14">
        <f t="shared" ca="1" si="971"/>
        <v>3887.0009020000002</v>
      </c>
      <c r="IB198" s="14">
        <f t="shared" ca="1" si="971"/>
        <v>8475.38508</v>
      </c>
      <c r="IC198" s="14">
        <f t="shared" ca="1" si="971"/>
        <v>16655.82332</v>
      </c>
      <c r="ID198" s="14">
        <f t="shared" ca="1" si="971"/>
        <v>-19674.160329999999</v>
      </c>
      <c r="IE198" s="14">
        <f t="shared" ca="1" si="971"/>
        <v>3360.3736020000001</v>
      </c>
      <c r="IF198" s="14">
        <f t="shared" ca="1" si="971"/>
        <v>3628.9224389999999</v>
      </c>
      <c r="IG198" s="14">
        <f t="shared" ca="1" si="971"/>
        <v>-10177.860500000001</v>
      </c>
      <c r="IH198" s="14">
        <f t="shared" ca="1" si="971"/>
        <v>32727.27317</v>
      </c>
      <c r="II198" s="14">
        <f t="shared" ca="1" si="971"/>
        <v>-3627.5866380000002</v>
      </c>
      <c r="IJ198" s="14">
        <f t="shared" ca="1" si="971"/>
        <v>222.75103469999999</v>
      </c>
      <c r="IK198" s="14">
        <f t="shared" ca="1" si="971"/>
        <v>-8663.6290829999998</v>
      </c>
      <c r="IL198" s="14">
        <f t="shared" ca="1" si="971"/>
        <v>4715.0685439999997</v>
      </c>
      <c r="IM198" s="14">
        <f t="shared" ca="1" si="971"/>
        <v>9593.5227630000009</v>
      </c>
      <c r="IN198" s="14">
        <f t="shared" ca="1" si="971"/>
        <v>-1984.4131520000001</v>
      </c>
      <c r="IO198" s="14">
        <f t="shared" ca="1" si="971"/>
        <v>-1592.542191</v>
      </c>
      <c r="IP198" s="14">
        <f t="shared" ca="1" si="971"/>
        <v>7993.5205830000004</v>
      </c>
      <c r="IQ198" s="14">
        <f t="shared" ca="1" si="971"/>
        <v>21338.65725</v>
      </c>
      <c r="IR198" s="14">
        <f t="shared" ca="1" si="971"/>
        <v>-10075.011420000001</v>
      </c>
      <c r="IS198" s="14">
        <f t="shared" ca="1" si="971"/>
        <v>-4077.9076639999998</v>
      </c>
      <c r="IT198" s="14">
        <f t="shared" ca="1" si="971"/>
        <v>2921.4545560000001</v>
      </c>
      <c r="IU198" s="14">
        <f t="shared" ca="1" si="971"/>
        <v>30635.048070000001</v>
      </c>
      <c r="IV198" s="14">
        <f t="shared" ca="1" si="971"/>
        <v>-1212.682742</v>
      </c>
      <c r="IW198" s="14">
        <f t="shared" ca="1" si="971"/>
        <v>-121.5876313</v>
      </c>
      <c r="IX198" s="14">
        <f t="shared" ca="1" si="971"/>
        <v>6156.7632960000001</v>
      </c>
      <c r="IY198" s="14">
        <f t="shared" ca="1" si="971"/>
        <v>40237.952160000001</v>
      </c>
      <c r="IZ198" s="14">
        <f t="shared" ca="1" si="964"/>
        <v>9391.7171030000009</v>
      </c>
      <c r="JA198" s="14">
        <f t="shared" ca="1" si="964"/>
        <v>-4646.0373220000001</v>
      </c>
      <c r="JB198" s="14">
        <f t="shared" ca="1" si="964"/>
        <v>10784.72191</v>
      </c>
      <c r="JC198" s="14">
        <f t="shared" ca="1" si="964"/>
        <v>7253.9028779999999</v>
      </c>
      <c r="JD198" s="14">
        <f t="shared" ca="1" si="964"/>
        <v>-6072.4601849999999</v>
      </c>
      <c r="JE198" s="14">
        <f t="shared" ca="1" si="964"/>
        <v>2088.8770199999999</v>
      </c>
      <c r="JF198" s="14">
        <f t="shared" ca="1" si="964"/>
        <v>-28754.41764</v>
      </c>
      <c r="JG198" s="14">
        <f t="shared" ca="1" si="964"/>
        <v>-9058.8264359999994</v>
      </c>
      <c r="JH198" s="14">
        <f t="shared" ca="1" si="964"/>
        <v>-24603.685079999999</v>
      </c>
      <c r="JI198" s="14">
        <f t="shared" ca="1" si="964"/>
        <v>-1358.3230470000001</v>
      </c>
      <c r="JJ198" s="14">
        <f t="shared" ca="1" si="964"/>
        <v>7866.7795839999999</v>
      </c>
      <c r="JK198" s="14">
        <f t="shared" ca="1" si="964"/>
        <v>16315.483899999999</v>
      </c>
      <c r="JL198" s="14">
        <f t="shared" ca="1" si="964"/>
        <v>-2847.5398970000001</v>
      </c>
      <c r="JM198" s="14">
        <f t="shared" ca="1" si="964"/>
        <v>-9853.4647359999999</v>
      </c>
      <c r="JN198" s="14">
        <f t="shared" ca="1" si="964"/>
        <v>6851.1805210000002</v>
      </c>
      <c r="JO198" s="14">
        <f t="shared" ca="1" si="964"/>
        <v>27899.990580000002</v>
      </c>
      <c r="JP198" s="14">
        <f t="shared" ca="1" si="964"/>
        <v>14434.566699999999</v>
      </c>
      <c r="JQ198" s="14">
        <f t="shared" ca="1" si="964"/>
        <v>-1210.747777</v>
      </c>
      <c r="JR198" s="14">
        <f t="shared" ca="1" si="964"/>
        <v>19682.583630000001</v>
      </c>
      <c r="JS198" s="14">
        <f t="shared" ca="1" si="964"/>
        <v>-7312.2955140000004</v>
      </c>
      <c r="JT198" s="14">
        <f t="shared" ca="1" si="964"/>
        <v>18643.782360000001</v>
      </c>
      <c r="JU198" s="14">
        <f t="shared" ca="1" si="964"/>
        <v>7091.1531869999999</v>
      </c>
      <c r="JV198" s="14">
        <f t="shared" ca="1" si="964"/>
        <v>13357.999980000001</v>
      </c>
      <c r="JW198" s="14">
        <f t="shared" ca="1" si="964"/>
        <v>-6072.4601849999999</v>
      </c>
      <c r="JX198" s="14">
        <f t="shared" ca="1" si="964"/>
        <v>-5780.3566940000001</v>
      </c>
      <c r="JY198" s="14">
        <f t="shared" ca="1" si="964"/>
        <v>-18957.615460000001</v>
      </c>
      <c r="JZ198" s="14">
        <f t="shared" ca="1" si="964"/>
        <v>18936.84058</v>
      </c>
      <c r="KA198" s="14">
        <f t="shared" ca="1" si="964"/>
        <v>-200.04211040000001</v>
      </c>
      <c r="KB198" s="14">
        <f t="shared" ca="1" si="964"/>
        <v>22825.25592</v>
      </c>
      <c r="KC198" s="14">
        <f t="shared" ca="1" si="964"/>
        <v>15565.548199999999</v>
      </c>
      <c r="KD198" s="14">
        <f t="shared" ca="1" si="964"/>
        <v>583.40123849999998</v>
      </c>
      <c r="KE198" s="14">
        <f t="shared" ca="1" si="964"/>
        <v>-12450.636420000001</v>
      </c>
      <c r="KF198" s="14">
        <f t="shared" ca="1" si="964"/>
        <v>-12920.76763</v>
      </c>
      <c r="KG198" s="14">
        <f t="shared" ca="1" si="958"/>
        <v>5471.3482649999996</v>
      </c>
      <c r="KH198" s="14">
        <f t="shared" ca="1" si="958"/>
        <v>32727.27317</v>
      </c>
      <c r="KI198" s="14">
        <f t="shared" ca="1" si="958"/>
        <v>18920.927250000001</v>
      </c>
      <c r="KJ198" s="14">
        <f t="shared" ca="1" si="958"/>
        <v>-19680.512449999998</v>
      </c>
      <c r="KK198" s="14">
        <f t="shared" ca="1" si="958"/>
        <v>-120061.8806</v>
      </c>
      <c r="KL198" s="14">
        <f t="shared" ca="1" si="958"/>
        <v>21357.539929999999</v>
      </c>
      <c r="KM198" s="14">
        <f t="shared" ca="1" si="958"/>
        <v>-37633.093659999999</v>
      </c>
      <c r="KN198" s="14">
        <f t="shared" ca="1" si="958"/>
        <v>36355.251830000001</v>
      </c>
      <c r="KO198" s="14">
        <f t="shared" ca="1" si="958"/>
        <v>-527.45767139999998</v>
      </c>
      <c r="KP198" s="14">
        <f t="shared" ca="1" si="958"/>
        <v>-14223.84132</v>
      </c>
      <c r="KQ198" s="14">
        <f t="shared" ca="1" si="958"/>
        <v>-2102.7543209999999</v>
      </c>
      <c r="KR198" s="14">
        <f t="shared" ca="1" si="958"/>
        <v>-13189.73465</v>
      </c>
      <c r="KS198" s="14">
        <f t="shared" ca="1" si="958"/>
        <v>-5659.7404829999996</v>
      </c>
      <c r="KT198" s="14">
        <f t="shared" ca="1" si="958"/>
        <v>-5659.7404829999996</v>
      </c>
      <c r="KU198" s="14">
        <f t="shared" ca="1" si="958"/>
        <v>27844.667720000001</v>
      </c>
      <c r="KV198" s="14">
        <f t="shared" ca="1" si="958"/>
        <v>4055.805233</v>
      </c>
      <c r="KW198" s="14">
        <f t="shared" ca="1" si="958"/>
        <v>-49415.236519999999</v>
      </c>
      <c r="KX198" s="14">
        <f t="shared" ca="1" si="958"/>
        <v>14359.822770000001</v>
      </c>
      <c r="KY198" s="14">
        <f t="shared" ca="1" si="958"/>
        <v>-13189.73465</v>
      </c>
      <c r="KZ198" s="14">
        <f t="shared" ca="1" si="958"/>
        <v>-30166.093000000001</v>
      </c>
      <c r="LA198" s="14">
        <f t="shared" ca="1" si="958"/>
        <v>15784.172780000001</v>
      </c>
      <c r="LB198" s="14">
        <f t="shared" ca="1" si="958"/>
        <v>-18990.66834</v>
      </c>
      <c r="LC198" s="14">
        <f t="shared" ca="1" si="958"/>
        <v>-18990.66834</v>
      </c>
      <c r="LD198" s="14">
        <f t="shared" ca="1" si="958"/>
        <v>17791.009839999999</v>
      </c>
      <c r="LE198" s="14">
        <f t="shared" ca="1" si="958"/>
        <v>5048.627152</v>
      </c>
      <c r="LF198" s="14">
        <f t="shared" ca="1" si="958"/>
        <v>17845.877329999999</v>
      </c>
      <c r="LG198" s="14">
        <f t="shared" ca="1" si="958"/>
        <v>145.94554059999999</v>
      </c>
      <c r="LH198" s="14">
        <f t="shared" ca="1" si="958"/>
        <v>18098.246709999999</v>
      </c>
      <c r="LI198" s="14">
        <f t="shared" ca="1" si="958"/>
        <v>-5780.3566940000001</v>
      </c>
      <c r="LJ198" s="14">
        <f t="shared" ca="1" si="958"/>
        <v>1288.396526</v>
      </c>
      <c r="LK198" s="14">
        <f t="shared" ca="1" si="958"/>
        <v>3856.1828879999998</v>
      </c>
      <c r="LL198" s="14">
        <f t="shared" ca="1" si="958"/>
        <v>-6072.4601849999999</v>
      </c>
      <c r="LM198" s="14">
        <f t="shared" ca="1" si="958"/>
        <v>-12960.56026</v>
      </c>
      <c r="LN198" s="14">
        <f t="shared" ca="1" si="958"/>
        <v>6156.7632960000001</v>
      </c>
      <c r="LO198" s="14">
        <f t="shared" ca="1" si="958"/>
        <v>-32141.432369999999</v>
      </c>
      <c r="LP198" s="14">
        <f t="shared" ca="1" si="958"/>
        <v>19704.082480000001</v>
      </c>
      <c r="LQ198" s="14">
        <f t="shared" ca="1" si="958"/>
        <v>-5514.1689640000004</v>
      </c>
      <c r="LR198" s="14">
        <f t="shared" ca="1" si="958"/>
        <v>-25045.39474</v>
      </c>
      <c r="LS198" s="14">
        <f t="shared" ca="1" si="958"/>
        <v>7253.9028779999999</v>
      </c>
      <c r="LT198" s="14">
        <f t="shared" ca="1" si="958"/>
        <v>15306.648429999999</v>
      </c>
      <c r="LU198" s="14">
        <f t="shared" ca="1" si="958"/>
        <v>7274.917469</v>
      </c>
      <c r="LV198" s="14">
        <f t="shared" ca="1" si="958"/>
        <v>6156.7632960000001</v>
      </c>
      <c r="LW198" s="14">
        <f t="shared" ca="1" si="958"/>
        <v>22240.7091</v>
      </c>
      <c r="LX198" s="14">
        <f t="shared" ca="1" si="958"/>
        <v>40237.952160000001</v>
      </c>
      <c r="LY198" s="14">
        <f t="shared" ca="1" si="958"/>
        <v>1731.9358179999999</v>
      </c>
      <c r="LZ198" s="14">
        <f t="shared" ca="1" si="958"/>
        <v>-2649.4496709999999</v>
      </c>
      <c r="MA198" s="14">
        <f t="shared" ca="1" si="958"/>
        <v>8119.8899000000001</v>
      </c>
      <c r="MB198" s="14">
        <f t="shared" ca="1" si="958"/>
        <v>1088.637326</v>
      </c>
      <c r="MC198" s="14">
        <f t="shared" ca="1" si="958"/>
        <v>18768.324260000001</v>
      </c>
      <c r="MD198" s="14">
        <f t="shared" ca="1" si="958"/>
        <v>10158.28882</v>
      </c>
      <c r="ME198" s="14">
        <f t="shared" ca="1" si="958"/>
        <v>1818.671294</v>
      </c>
      <c r="MF198" s="14">
        <f t="shared" ca="1" si="958"/>
        <v>-121.5876313</v>
      </c>
      <c r="MG198" s="14">
        <f t="shared" ca="1" si="958"/>
        <v>-16019.38003</v>
      </c>
      <c r="MH198" s="14">
        <f t="shared" ca="1" si="958"/>
        <v>-120061.8806</v>
      </c>
      <c r="MI198" s="14">
        <f t="shared" ca="1" si="958"/>
        <v>41076.350489999997</v>
      </c>
      <c r="MJ198" s="14">
        <f t="shared" ca="1" si="958"/>
        <v>1371.5585599999999</v>
      </c>
      <c r="MK198" s="14">
        <f t="shared" ca="1" si="958"/>
        <v>3233.4736710000002</v>
      </c>
      <c r="ML198" s="14">
        <f t="shared" ca="1" si="958"/>
        <v>-5369.0840680000001</v>
      </c>
      <c r="MM198" s="14">
        <f t="shared" ca="1" si="958"/>
        <v>1595.3233299999999</v>
      </c>
      <c r="MN198" s="14">
        <f t="shared" ca="1" si="958"/>
        <v>-8663.6290829999998</v>
      </c>
      <c r="MO198" s="14">
        <f t="shared" ca="1" si="958"/>
        <v>37025.318769999998</v>
      </c>
      <c r="MP198" s="14">
        <f t="shared" ca="1" si="972"/>
        <v>-14345.09115</v>
      </c>
      <c r="MQ198" s="14">
        <f t="shared" ca="1" si="972"/>
        <v>9389.6104429999996</v>
      </c>
      <c r="MR198" s="14">
        <f t="shared" ca="1" si="972"/>
        <v>-17092.072250000001</v>
      </c>
      <c r="MS198" s="14">
        <f t="shared" ca="1" si="972"/>
        <v>11783.059810000001</v>
      </c>
      <c r="MT198" s="14">
        <f t="shared" ca="1" si="972"/>
        <v>-30166.093000000001</v>
      </c>
      <c r="MU198" s="14">
        <f t="shared" ca="1" si="972"/>
        <v>19704.082480000001</v>
      </c>
      <c r="MV198" s="14">
        <f t="shared" ca="1" si="972"/>
        <v>-2266.1778250000002</v>
      </c>
      <c r="MW198" s="14">
        <f t="shared" ca="1" si="972"/>
        <v>31023.953000000001</v>
      </c>
      <c r="MX198" s="14">
        <f t="shared" ca="1" si="972"/>
        <v>-11099.03529</v>
      </c>
      <c r="MY198" s="14">
        <f t="shared" ca="1" si="972"/>
        <v>-8663.6290829999998</v>
      </c>
      <c r="MZ198" s="14">
        <f t="shared" ca="1" si="972"/>
        <v>2564.3360349999998</v>
      </c>
      <c r="NA198" s="14">
        <f t="shared" ca="1" si="972"/>
        <v>-11099.03529</v>
      </c>
      <c r="NB198" s="14">
        <f t="shared" ca="1" si="972"/>
        <v>20823.030640000001</v>
      </c>
      <c r="NC198" s="14">
        <f t="shared" ca="1" si="972"/>
        <v>9391.7171030000009</v>
      </c>
      <c r="ND198" s="14">
        <f t="shared" ca="1" si="972"/>
        <v>21338.65725</v>
      </c>
      <c r="NE198" s="14">
        <f t="shared" ca="1" si="972"/>
        <v>-21916.072619999999</v>
      </c>
      <c r="NF198" s="14">
        <f t="shared" ca="1" si="972"/>
        <v>10848.754070000001</v>
      </c>
      <c r="NG198" s="14">
        <f t="shared" ca="1" si="972"/>
        <v>1179.8797420000001</v>
      </c>
      <c r="NH198" s="14">
        <f t="shared" ca="1" si="972"/>
        <v>50649.713250000001</v>
      </c>
      <c r="NI198" s="14">
        <f t="shared" ca="1" si="972"/>
        <v>-8663.6290829999998</v>
      </c>
      <c r="NJ198" s="14">
        <f t="shared" ca="1" si="972"/>
        <v>24513.991870000002</v>
      </c>
      <c r="NK198" s="14">
        <f t="shared" ca="1" si="972"/>
        <v>-984.90862600000003</v>
      </c>
      <c r="NL198" s="14">
        <f t="shared" ca="1" si="972"/>
        <v>-30166.093000000001</v>
      </c>
      <c r="NM198" s="14">
        <f t="shared" ca="1" si="972"/>
        <v>10848.754070000001</v>
      </c>
      <c r="NN198" s="14">
        <f t="shared" ca="1" si="972"/>
        <v>11783.059810000001</v>
      </c>
      <c r="NO198" s="14">
        <f t="shared" ca="1" si="972"/>
        <v>-1231.323731</v>
      </c>
      <c r="NP198" s="14">
        <f t="shared" ca="1" si="972"/>
        <v>-3683.722796</v>
      </c>
      <c r="NQ198" s="14">
        <f t="shared" ca="1" si="972"/>
        <v>145.94554059999999</v>
      </c>
      <c r="NR198" s="14">
        <f t="shared" ca="1" si="972"/>
        <v>-5745.0062779999998</v>
      </c>
      <c r="NS198" s="14">
        <f t="shared" ca="1" si="972"/>
        <v>-23006.005440000001</v>
      </c>
      <c r="NT198" s="14">
        <f t="shared" ca="1" si="972"/>
        <v>-27347.97625</v>
      </c>
      <c r="NU198" s="14">
        <f t="shared" ca="1" si="972"/>
        <v>18643.782360000001</v>
      </c>
      <c r="NV198" s="14">
        <f t="shared" ca="1" si="972"/>
        <v>-1231.323731</v>
      </c>
      <c r="NW198" s="14">
        <f t="shared" ca="1" si="946"/>
        <v>29459.811669999999</v>
      </c>
      <c r="NX198" s="14">
        <f t="shared" ca="1" si="946"/>
        <v>30635.048070000001</v>
      </c>
      <c r="NY198" s="14">
        <f t="shared" ca="1" si="946"/>
        <v>8671.8741819999996</v>
      </c>
      <c r="NZ198" s="14">
        <f t="shared" ca="1" si="946"/>
        <v>9155.1493740000005</v>
      </c>
      <c r="OA198" s="14">
        <f t="shared" ca="1" si="946"/>
        <v>6764.1247659999999</v>
      </c>
      <c r="OB198" s="14">
        <f t="shared" ca="1" si="946"/>
        <v>-5407.4581029999999</v>
      </c>
      <c r="OC198" s="14">
        <f t="shared" ca="1" si="946"/>
        <v>1449.8628450000001</v>
      </c>
      <c r="OD198" s="14">
        <f t="shared" ca="1" si="946"/>
        <v>41159.12386</v>
      </c>
      <c r="OE198" s="14">
        <f t="shared" ca="1" si="965"/>
        <v>773.8125526</v>
      </c>
      <c r="OF198" s="14">
        <f t="shared" ca="1" si="965"/>
        <v>-12360.71077</v>
      </c>
      <c r="OG198" s="14">
        <f t="shared" ca="1" si="965"/>
        <v>-11099.03529</v>
      </c>
      <c r="OH198" s="14">
        <f t="shared" ca="1" si="965"/>
        <v>13383.15295</v>
      </c>
      <c r="OI198" s="14">
        <f t="shared" ca="1" si="965"/>
        <v>1371.5585599999999</v>
      </c>
      <c r="OJ198" s="14">
        <f t="shared" ca="1" si="965"/>
        <v>-2696.0328180000001</v>
      </c>
      <c r="OK198" s="14">
        <f t="shared" ca="1" si="965"/>
        <v>-1212.682742</v>
      </c>
      <c r="OL198" s="14">
        <f t="shared" ca="1" si="965"/>
        <v>10597.204299999999</v>
      </c>
      <c r="OM198" s="14">
        <f t="shared" ca="1" si="965"/>
        <v>1742.391509</v>
      </c>
      <c r="ON198" s="14">
        <f t="shared" ca="1" si="965"/>
        <v>30039.77421</v>
      </c>
      <c r="OO198" s="14">
        <f t="shared" ca="1" si="965"/>
        <v>-1165.1983769999999</v>
      </c>
      <c r="OP198" s="14">
        <f t="shared" ca="1" si="965"/>
        <v>-18893.82847</v>
      </c>
      <c r="OQ198" s="14">
        <f t="shared" ca="1" si="965"/>
        <v>18098.246709999999</v>
      </c>
      <c r="OR198" s="14">
        <f t="shared" ca="1" si="965"/>
        <v>22825.25592</v>
      </c>
      <c r="OS198" s="14">
        <f t="shared" ca="1" si="965"/>
        <v>1179.8797420000001</v>
      </c>
      <c r="OT198" s="14">
        <f t="shared" ca="1" si="965"/>
        <v>-27347.97625</v>
      </c>
      <c r="OU198" s="14">
        <f t="shared" ca="1" si="965"/>
        <v>17845.877329999999</v>
      </c>
      <c r="OV198" s="14">
        <f t="shared" ca="1" si="965"/>
        <v>24513.991870000002</v>
      </c>
      <c r="OW198" s="14">
        <f t="shared" ca="1" si="965"/>
        <v>10983.049919999999</v>
      </c>
      <c r="OX198" s="14">
        <f t="shared" ca="1" si="965"/>
        <v>746.09667100000001</v>
      </c>
      <c r="OY198" s="14">
        <f t="shared" ca="1" si="965"/>
        <v>6297.6703349999998</v>
      </c>
      <c r="OZ198" s="14">
        <f t="shared" ca="1" si="965"/>
        <v>18768.324260000001</v>
      </c>
      <c r="PA198" s="14">
        <f t="shared" ca="1" si="965"/>
        <v>-14345.09115</v>
      </c>
      <c r="PB198" s="14">
        <f t="shared" ca="1" si="965"/>
        <v>24513.991870000002</v>
      </c>
      <c r="PC198" s="14">
        <f t="shared" ca="1" si="965"/>
        <v>297.60359570000003</v>
      </c>
      <c r="PD198" s="14">
        <f t="shared" ca="1" si="965"/>
        <v>1584.5342330000001</v>
      </c>
      <c r="PE198" s="14">
        <f t="shared" ca="1" si="965"/>
        <v>4817.4909699999998</v>
      </c>
      <c r="PF198" s="14">
        <f t="shared" ca="1" si="965"/>
        <v>21338.65725</v>
      </c>
      <c r="PG198" s="14">
        <f t="shared" ca="1" si="965"/>
        <v>12398.893679999999</v>
      </c>
      <c r="PH198" s="14">
        <f t="shared" ca="1" si="965"/>
        <v>-13867.792009999999</v>
      </c>
      <c r="PI198" s="14">
        <f t="shared" ca="1" si="965"/>
        <v>29459.811669999999</v>
      </c>
      <c r="PJ198" s="14">
        <f t="shared" ca="1" si="965"/>
        <v>16333.41324</v>
      </c>
      <c r="PK198" s="14">
        <f t="shared" ca="1" si="965"/>
        <v>-9067.7197030000007</v>
      </c>
      <c r="PL198" s="14">
        <f t="shared" ca="1" si="965"/>
        <v>13416.7911</v>
      </c>
      <c r="PM198" s="14">
        <f t="shared" ca="1" si="965"/>
        <v>-10389.263709999999</v>
      </c>
      <c r="PN198" s="14">
        <f t="shared" ca="1" si="965"/>
        <v>-1165.1983769999999</v>
      </c>
      <c r="PO198" s="14">
        <f t="shared" ca="1" si="965"/>
        <v>22072.888480000001</v>
      </c>
      <c r="PP198" s="14">
        <f t="shared" ca="1" si="965"/>
        <v>12398.893679999999</v>
      </c>
      <c r="PQ198" s="14">
        <f t="shared" ca="1" si="965"/>
        <v>143.43840829999999</v>
      </c>
      <c r="PR198" s="14">
        <f t="shared" ca="1" si="965"/>
        <v>222.75103469999999</v>
      </c>
      <c r="PS198" s="14">
        <f t="shared" ca="1" si="965"/>
        <v>2921.4545560000001</v>
      </c>
      <c r="PT198" s="14">
        <f t="shared" ca="1" si="965"/>
        <v>8475.38508</v>
      </c>
      <c r="PU198" s="14">
        <f t="shared" ca="1" si="965"/>
        <v>-3627.5866380000002</v>
      </c>
      <c r="PV198" s="14">
        <f t="shared" ca="1" si="965"/>
        <v>-3487.7982229999998</v>
      </c>
      <c r="PW198" s="14">
        <f t="shared" ca="1" si="965"/>
        <v>-13191.24209</v>
      </c>
      <c r="PX198" s="14">
        <f t="shared" ca="1" si="965"/>
        <v>12619.499980000001</v>
      </c>
      <c r="PY198" s="14">
        <f t="shared" ca="1" si="965"/>
        <v>-5296.9121459999997</v>
      </c>
      <c r="PZ198" s="14">
        <f t="shared" ca="1" si="965"/>
        <v>15784.172780000001</v>
      </c>
      <c r="QA198" s="14">
        <f t="shared" ca="1" si="965"/>
        <v>-18863.91286</v>
      </c>
      <c r="QB198" s="14">
        <f t="shared" ca="1" si="965"/>
        <v>-15676.66128</v>
      </c>
      <c r="QC198" s="14">
        <f t="shared" ca="1" si="965"/>
        <v>-4646.0373220000001</v>
      </c>
      <c r="QD198" s="14">
        <f t="shared" ca="1" si="965"/>
        <v>297.60359570000003</v>
      </c>
      <c r="QE198" s="14">
        <f t="shared" ca="1" si="965"/>
        <v>-5745.0062779999998</v>
      </c>
      <c r="QF198" s="14">
        <f t="shared" ca="1" si="959"/>
        <v>-37954.2474</v>
      </c>
      <c r="QG198" s="14">
        <f t="shared" ca="1" si="959"/>
        <v>-2544.1021989999999</v>
      </c>
      <c r="QH198" s="14">
        <f t="shared" ca="1" si="959"/>
        <v>-2477.842928</v>
      </c>
      <c r="QI198" s="14">
        <f t="shared" ca="1" si="959"/>
        <v>801.91976279999994</v>
      </c>
      <c r="QJ198" s="14">
        <f t="shared" ca="1" si="959"/>
        <v>4866.9423740000002</v>
      </c>
      <c r="QK198" s="14">
        <f t="shared" ca="1" si="959"/>
        <v>-5745.0062779999998</v>
      </c>
      <c r="QL198" s="14">
        <f t="shared" ca="1" si="959"/>
        <v>-2696.0328180000001</v>
      </c>
      <c r="QM198" s="14">
        <f t="shared" ca="1" si="959"/>
        <v>-18919.847409999998</v>
      </c>
      <c r="QN198" s="14">
        <f t="shared" ca="1" si="959"/>
        <v>-18863.91286</v>
      </c>
      <c r="QO198" s="14">
        <f t="shared" ca="1" si="959"/>
        <v>-1715.0980380000001</v>
      </c>
      <c r="QP198" s="14">
        <f t="shared" ca="1" si="959"/>
        <v>530.1157723</v>
      </c>
      <c r="QQ198" s="14">
        <f t="shared" ca="1" si="959"/>
        <v>-1210.747777</v>
      </c>
      <c r="QR198" s="14">
        <f t="shared" ca="1" si="959"/>
        <v>8618.6566820000007</v>
      </c>
      <c r="QS198" s="14">
        <f t="shared" ca="1" si="959"/>
        <v>-11925.40684</v>
      </c>
      <c r="QT198" s="14">
        <f t="shared" ca="1" si="959"/>
        <v>7394.8711050000002</v>
      </c>
      <c r="QU198" s="14">
        <f t="shared" ca="1" si="959"/>
        <v>24940.129400000002</v>
      </c>
      <c r="QV198" s="14">
        <f t="shared" ca="1" si="959"/>
        <v>-200.04211040000001</v>
      </c>
      <c r="QW198" s="14">
        <f t="shared" ca="1" si="959"/>
        <v>9285.9755910000003</v>
      </c>
      <c r="QX198" s="14">
        <f t="shared" ca="1" si="959"/>
        <v>15128.92871</v>
      </c>
      <c r="QY198" s="14">
        <f t="shared" ca="1" si="959"/>
        <v>7027.5336020000004</v>
      </c>
      <c r="QZ198" s="14">
        <f t="shared" ca="1" si="959"/>
        <v>-18458.661700000001</v>
      </c>
      <c r="RA198" s="14">
        <f t="shared" ca="1" si="959"/>
        <v>922.12715019999996</v>
      </c>
      <c r="RB198" s="14">
        <f t="shared" ca="1" si="959"/>
        <v>89786.871369999993</v>
      </c>
      <c r="RC198" s="14">
        <f t="shared" ca="1" si="959"/>
        <v>2094.3300589999999</v>
      </c>
      <c r="RD198" s="14">
        <f t="shared" ca="1" si="959"/>
        <v>14359.822770000001</v>
      </c>
      <c r="RE198" s="14">
        <f t="shared" ca="1" si="959"/>
        <v>6563.9598420000002</v>
      </c>
      <c r="RF198" s="14">
        <f t="shared" ca="1" si="959"/>
        <v>27844.667720000001</v>
      </c>
      <c r="RG198" s="14">
        <f t="shared" ca="1" si="959"/>
        <v>24513.991870000002</v>
      </c>
      <c r="RH198" s="14">
        <f t="shared" ca="1" si="959"/>
        <v>114278.36380000001</v>
      </c>
      <c r="RI198" s="14">
        <f t="shared" ca="1" si="959"/>
        <v>3628.9224389999999</v>
      </c>
      <c r="RJ198" s="14">
        <f t="shared" ca="1" si="959"/>
        <v>22825.25592</v>
      </c>
      <c r="RK198" s="14">
        <f t="shared" ca="1" si="959"/>
        <v>6285.4964449999998</v>
      </c>
      <c r="RL198" s="14">
        <f t="shared" ca="1" si="959"/>
        <v>16333.41324</v>
      </c>
      <c r="RM198" s="14">
        <f t="shared" ca="1" si="959"/>
        <v>-5407.4581029999999</v>
      </c>
      <c r="RN198" s="14">
        <f t="shared" ca="1" si="959"/>
        <v>-26835.49296</v>
      </c>
      <c r="RO198" s="14">
        <f t="shared" ca="1" si="959"/>
        <v>-1262.6031909999999</v>
      </c>
      <c r="RP198" s="14">
        <f t="shared" ca="1" si="959"/>
        <v>59957.411330000003</v>
      </c>
      <c r="RQ198" s="14">
        <f t="shared" ca="1" si="959"/>
        <v>8671.8741819999996</v>
      </c>
      <c r="RR198" s="14">
        <f t="shared" ca="1" si="959"/>
        <v>-26835.49296</v>
      </c>
      <c r="RS198" s="14">
        <f t="shared" ca="1" si="959"/>
        <v>-541.53975209999999</v>
      </c>
      <c r="RT198" s="14">
        <f t="shared" ca="1" si="959"/>
        <v>-41138.622779999998</v>
      </c>
      <c r="RU198" s="14">
        <f t="shared" ca="1" si="959"/>
        <v>402.19959929999999</v>
      </c>
      <c r="RV198" s="14">
        <f t="shared" ca="1" si="959"/>
        <v>11826.04124</v>
      </c>
      <c r="RW198" s="14">
        <f t="shared" ca="1" si="959"/>
        <v>11821.729139999999</v>
      </c>
      <c r="RX198" s="14">
        <f t="shared" ca="1" si="959"/>
        <v>22184.190289999999</v>
      </c>
      <c r="RY198" s="14">
        <f t="shared" ca="1" si="959"/>
        <v>-15743.83762</v>
      </c>
      <c r="RZ198" s="14">
        <f t="shared" ca="1" si="959"/>
        <v>-6561.8831840000003</v>
      </c>
      <c r="SA198" s="14">
        <f t="shared" ca="1" si="942"/>
        <v>746.09667100000001</v>
      </c>
      <c r="SB198" s="14">
        <f t="shared" ca="1" si="942"/>
        <v>3253.417841</v>
      </c>
      <c r="SC198" s="14">
        <f t="shared" ca="1" si="942"/>
        <v>-4545.4774809999999</v>
      </c>
      <c r="SD198" s="14">
        <f t="shared" ca="1" si="942"/>
        <v>6422.9041930000003</v>
      </c>
      <c r="SE198" s="14">
        <f t="shared" ca="1" si="942"/>
        <v>-5407.4581029999999</v>
      </c>
      <c r="SF198" s="14">
        <f t="shared" ca="1" si="942"/>
        <v>13380.931640000001</v>
      </c>
      <c r="SG198" s="14">
        <f t="shared" ca="1" si="942"/>
        <v>8823.430359</v>
      </c>
      <c r="SH198" s="14">
        <f t="shared" ca="1" si="966"/>
        <v>-1878.0305739999999</v>
      </c>
      <c r="SI198" s="14">
        <f t="shared" ca="1" si="966"/>
        <v>11171.64328</v>
      </c>
      <c r="SJ198" s="14">
        <f t="shared" ca="1" si="966"/>
        <v>-18957.615460000001</v>
      </c>
      <c r="SK198" s="14">
        <f t="shared" ca="1" si="966"/>
        <v>12790.406800000001</v>
      </c>
      <c r="SL198" s="14">
        <f t="shared" ca="1" si="966"/>
        <v>-7562.1666619999996</v>
      </c>
      <c r="SM198" s="14">
        <f t="shared" ca="1" si="966"/>
        <v>522.48398199999997</v>
      </c>
      <c r="SN198" s="14">
        <f t="shared" ca="1" si="966"/>
        <v>6540.5146889999996</v>
      </c>
      <c r="SO198" s="14">
        <f t="shared" ca="1" si="966"/>
        <v>-1795.2023830000001</v>
      </c>
      <c r="SP198" s="14">
        <f t="shared" ca="1" si="966"/>
        <v>6297.6703349999998</v>
      </c>
      <c r="SQ198" s="14">
        <f t="shared" ca="1" si="966"/>
        <v>89786.871369999993</v>
      </c>
      <c r="SR198" s="14">
        <f t="shared" ca="1" si="966"/>
        <v>-12192.09828</v>
      </c>
      <c r="SS198" s="14">
        <f t="shared" ca="1" si="966"/>
        <v>9389.6104429999996</v>
      </c>
      <c r="ST198" s="14">
        <f t="shared" ca="1" si="966"/>
        <v>-25045.39474</v>
      </c>
      <c r="SU198" s="14">
        <f t="shared" ca="1" si="966"/>
        <v>-7562.1666619999996</v>
      </c>
      <c r="SV198" s="14">
        <f t="shared" ca="1" si="966"/>
        <v>-10428.61306</v>
      </c>
      <c r="SW198" s="14">
        <f t="shared" ca="1" si="966"/>
        <v>6001.1376190000001</v>
      </c>
      <c r="SX198" s="14">
        <f t="shared" ca="1" si="966"/>
        <v>-8555.4562519999999</v>
      </c>
      <c r="SY198" s="14">
        <f t="shared" ca="1" si="966"/>
        <v>13357.999980000001</v>
      </c>
      <c r="SZ198" s="14">
        <f t="shared" ca="1" si="966"/>
        <v>6874.7908049999996</v>
      </c>
      <c r="TA198" s="14">
        <f t="shared" ca="1" si="966"/>
        <v>402.19959929999999</v>
      </c>
      <c r="TB198" s="14">
        <f t="shared" ca="1" si="966"/>
        <v>402.19959929999999</v>
      </c>
      <c r="TC198" s="14">
        <f t="shared" ca="1" si="966"/>
        <v>52708.806049999999</v>
      </c>
      <c r="TD198" s="14">
        <f t="shared" ca="1" si="966"/>
        <v>-11991.82886</v>
      </c>
      <c r="TE198" s="14">
        <f t="shared" ca="1" si="966"/>
        <v>-120061.8806</v>
      </c>
      <c r="TF198" s="14">
        <f t="shared" ca="1" si="966"/>
        <v>5048.627152</v>
      </c>
      <c r="TG198" s="14">
        <f t="shared" ca="1" si="966"/>
        <v>3225.6315450000002</v>
      </c>
      <c r="TH198" s="14">
        <f t="shared" ca="1" si="966"/>
        <v>-1656.1768609999999</v>
      </c>
      <c r="TI198" s="14">
        <f t="shared" ca="1" si="966"/>
        <v>-30166.093000000001</v>
      </c>
      <c r="TJ198" s="14">
        <f t="shared" ca="1" si="966"/>
        <v>-527.45767139999998</v>
      </c>
      <c r="TK198" s="14">
        <f t="shared" ca="1" si="966"/>
        <v>104.2349495</v>
      </c>
      <c r="TL198" s="14">
        <f t="shared" ca="1" si="966"/>
        <v>-4643.3622169999999</v>
      </c>
      <c r="TM198" s="14">
        <f t="shared" ca="1" si="966"/>
        <v>27471.014640000001</v>
      </c>
      <c r="TN198" s="14">
        <f t="shared" ca="1" si="966"/>
        <v>-3491.018266</v>
      </c>
      <c r="TO198" s="14">
        <f t="shared" ca="1" si="966"/>
        <v>-11347.22608</v>
      </c>
      <c r="TP198" s="14">
        <f t="shared" ca="1" si="966"/>
        <v>12392.77255</v>
      </c>
      <c r="TQ198" s="14">
        <f t="shared" ca="1" si="966"/>
        <v>-795.74545220000005</v>
      </c>
      <c r="TR198" s="14">
        <f t="shared" ca="1" si="966"/>
        <v>3856.1828879999998</v>
      </c>
      <c r="TS198" s="14">
        <f t="shared" ca="1" si="966"/>
        <v>-21467.332030000001</v>
      </c>
      <c r="TT198" s="14">
        <f t="shared" ca="1" si="966"/>
        <v>-17885.39083</v>
      </c>
      <c r="TU198" s="14">
        <f t="shared" ca="1" si="966"/>
        <v>-7218.4425609999998</v>
      </c>
      <c r="TV198" s="14">
        <f t="shared" ca="1" si="966"/>
        <v>5998.4193560000003</v>
      </c>
      <c r="TW198" s="14">
        <f t="shared" ca="1" si="966"/>
        <v>-4643.3622169999999</v>
      </c>
      <c r="TX198" s="14">
        <f t="shared" ca="1" si="966"/>
        <v>746.09667100000001</v>
      </c>
      <c r="TY198" s="14">
        <f t="shared" ca="1" si="966"/>
        <v>50649.713250000001</v>
      </c>
      <c r="TZ198" s="14">
        <f t="shared" ca="1" si="966"/>
        <v>-1231.323731</v>
      </c>
      <c r="UA198" s="14">
        <f t="shared" ca="1" si="966"/>
        <v>-21467.332030000001</v>
      </c>
      <c r="UB198" s="14">
        <f t="shared" ca="1" si="966"/>
        <v>-14345.09115</v>
      </c>
      <c r="UC198" s="14">
        <f t="shared" ca="1" si="966"/>
        <v>-23006.005440000001</v>
      </c>
      <c r="UD198" s="14">
        <f t="shared" ca="1" si="966"/>
        <v>8475.38508</v>
      </c>
      <c r="UE198" s="14">
        <f t="shared" ca="1" si="966"/>
        <v>-59828.123679999997</v>
      </c>
      <c r="UF198" s="14">
        <f t="shared" ca="1" si="966"/>
        <v>3253.417841</v>
      </c>
      <c r="UG198" s="14">
        <f t="shared" ca="1" si="966"/>
        <v>-15676.66128</v>
      </c>
      <c r="UH198" s="14">
        <f t="shared" ca="1" si="966"/>
        <v>6540.5146889999996</v>
      </c>
      <c r="UI198" s="14">
        <f t="shared" ca="1" si="966"/>
        <v>-17758.66258</v>
      </c>
      <c r="UJ198" s="14">
        <f t="shared" ca="1" si="966"/>
        <v>6297.6703349999998</v>
      </c>
      <c r="UK198" s="14">
        <f t="shared" ca="1" si="966"/>
        <v>16315.483899999999</v>
      </c>
      <c r="UL198" s="14">
        <f t="shared" ca="1" si="966"/>
        <v>-5594.6494350000003</v>
      </c>
      <c r="UM198" s="14">
        <f t="shared" ca="1" si="966"/>
        <v>12790.406800000001</v>
      </c>
      <c r="UN198" s="14">
        <f t="shared" ca="1" si="966"/>
        <v>-1723.7056339999999</v>
      </c>
      <c r="UO198" s="14">
        <f t="shared" ca="1" si="966"/>
        <v>17791.009839999999</v>
      </c>
      <c r="UP198" s="14">
        <f t="shared" ca="1" si="966"/>
        <v>-1262.6031909999999</v>
      </c>
      <c r="UQ198" s="14">
        <f t="shared" ca="1" si="966"/>
        <v>10793.19673</v>
      </c>
      <c r="UR198" s="14">
        <f t="shared" ca="1" si="966"/>
        <v>7394.8711050000002</v>
      </c>
      <c r="US198" s="14">
        <f t="shared" ref="US198:XD202" ca="1" si="978">INDEX($A$2:$A$501,RANDBETWEEN(1,500))</f>
        <v>114278.36380000001</v>
      </c>
      <c r="UT198" s="14">
        <f t="shared" ca="1" si="978"/>
        <v>1742.391509</v>
      </c>
      <c r="UU198" s="14">
        <f t="shared" ca="1" si="978"/>
        <v>-2111.6615529999999</v>
      </c>
      <c r="UV198" s="14">
        <f t="shared" ca="1" si="978"/>
        <v>-4943.6740399999999</v>
      </c>
      <c r="UW198" s="14">
        <f t="shared" ca="1" si="978"/>
        <v>-21578.679510000002</v>
      </c>
      <c r="UX198" s="14">
        <f t="shared" ca="1" si="978"/>
        <v>-29847.811460000001</v>
      </c>
      <c r="UY198" s="14">
        <f t="shared" ca="1" si="978"/>
        <v>16315.483899999999</v>
      </c>
      <c r="UZ198" s="14">
        <f t="shared" ca="1" si="978"/>
        <v>-11734.58664</v>
      </c>
      <c r="VA198" s="14">
        <f t="shared" ca="1" si="978"/>
        <v>-2696.0328180000001</v>
      </c>
      <c r="VB198" s="14">
        <f t="shared" ca="1" si="978"/>
        <v>32701.362560000001</v>
      </c>
      <c r="VC198" s="14">
        <f t="shared" ca="1" si="978"/>
        <v>801.91976279999994</v>
      </c>
      <c r="VD198" s="14">
        <f t="shared" ca="1" si="978"/>
        <v>-8663.6290829999998</v>
      </c>
      <c r="VE198" s="14">
        <f t="shared" ca="1" si="978"/>
        <v>-7218.4425609999998</v>
      </c>
      <c r="VF198" s="14">
        <f t="shared" ca="1" si="978"/>
        <v>7253.9028779999999</v>
      </c>
      <c r="VG198" s="14">
        <f t="shared" ca="1" si="978"/>
        <v>-4478.6404789999997</v>
      </c>
      <c r="VH198" s="14">
        <f t="shared" ca="1" si="978"/>
        <v>5471.3482649999996</v>
      </c>
      <c r="VI198" s="14">
        <f t="shared" ca="1" si="978"/>
        <v>-18919.847409999998</v>
      </c>
      <c r="VJ198" s="14">
        <f t="shared" ca="1" si="978"/>
        <v>13605.912700000001</v>
      </c>
      <c r="VK198" s="14">
        <f t="shared" ca="1" si="978"/>
        <v>6091.7044830000004</v>
      </c>
      <c r="VL198" s="14">
        <f t="shared" ca="1" si="978"/>
        <v>41159.12386</v>
      </c>
      <c r="VM198" s="14">
        <f t="shared" ca="1" si="978"/>
        <v>1196.902229</v>
      </c>
      <c r="VN198" s="14">
        <f t="shared" ca="1" si="978"/>
        <v>5998.4193560000003</v>
      </c>
      <c r="VO198" s="14">
        <f t="shared" ca="1" si="978"/>
        <v>-1928.304549</v>
      </c>
      <c r="VP198" s="14">
        <f t="shared" ca="1" si="978"/>
        <v>145.94554059999999</v>
      </c>
      <c r="VQ198" s="14">
        <f t="shared" ca="1" si="978"/>
        <v>6297.6703349999998</v>
      </c>
      <c r="VR198" s="14">
        <f t="shared" ca="1" si="978"/>
        <v>9681.5042620000004</v>
      </c>
      <c r="VS198" s="14">
        <f t="shared" ca="1" si="978"/>
        <v>-2032.4068589999999</v>
      </c>
      <c r="VT198" s="14">
        <f t="shared" ca="1" si="978"/>
        <v>-10957.330379999999</v>
      </c>
      <c r="VU198" s="14">
        <f t="shared" ca="1" si="978"/>
        <v>-3880.8318410000002</v>
      </c>
      <c r="VV198" s="14">
        <f t="shared" ca="1" si="978"/>
        <v>12476.78348</v>
      </c>
      <c r="VW198" s="14">
        <f t="shared" ca="1" si="978"/>
        <v>-19158.32127</v>
      </c>
      <c r="VX198" s="14">
        <f t="shared" ca="1" si="978"/>
        <v>-2101.8246960000001</v>
      </c>
      <c r="VY198" s="14">
        <f t="shared" ca="1" si="978"/>
        <v>-11574.9483</v>
      </c>
      <c r="VZ198" s="14">
        <f t="shared" ca="1" si="978"/>
        <v>-1715.0980380000001</v>
      </c>
      <c r="WA198" s="14">
        <f t="shared" ca="1" si="978"/>
        <v>16655.82332</v>
      </c>
      <c r="WB198" s="14">
        <f t="shared" ca="1" si="978"/>
        <v>3360.3736020000001</v>
      </c>
      <c r="WC198" s="14">
        <f t="shared" ca="1" si="978"/>
        <v>-9578.8356810000005</v>
      </c>
      <c r="WD198" s="14">
        <f t="shared" ca="1" si="978"/>
        <v>8458.6126920000006</v>
      </c>
      <c r="WE198" s="14">
        <f t="shared" ca="1" si="978"/>
        <v>2564.3360349999998</v>
      </c>
      <c r="WF198" s="14">
        <f t="shared" ca="1" si="978"/>
        <v>5048.627152</v>
      </c>
      <c r="WG198" s="14">
        <f t="shared" ca="1" si="978"/>
        <v>-95600.848140000002</v>
      </c>
      <c r="WH198" s="14">
        <f t="shared" ca="1" si="978"/>
        <v>-1656.1768609999999</v>
      </c>
      <c r="WI198" s="14">
        <f t="shared" ca="1" si="978"/>
        <v>-44789.08844</v>
      </c>
      <c r="WJ198" s="14">
        <f t="shared" ca="1" si="978"/>
        <v>-11925.40684</v>
      </c>
      <c r="WK198" s="14">
        <f t="shared" ca="1" si="978"/>
        <v>-984.90862600000003</v>
      </c>
      <c r="WL198" s="14">
        <f t="shared" ca="1" si="978"/>
        <v>4817.4909699999998</v>
      </c>
      <c r="WM198" s="14">
        <f t="shared" ca="1" si="978"/>
        <v>5810.01782</v>
      </c>
      <c r="WN198" s="14">
        <f t="shared" ca="1" si="978"/>
        <v>7866.7795839999999</v>
      </c>
      <c r="WO198" s="14">
        <f t="shared" ca="1" si="978"/>
        <v>6801.321105</v>
      </c>
      <c r="WP198" s="14">
        <f t="shared" ca="1" si="978"/>
        <v>-46244.35469</v>
      </c>
      <c r="WQ198" s="14">
        <f t="shared" ca="1" si="978"/>
        <v>27754.656159999999</v>
      </c>
      <c r="WR198" s="14">
        <f t="shared" ca="1" si="978"/>
        <v>-2906.9776849999998</v>
      </c>
      <c r="WS198" s="14">
        <f t="shared" ca="1" si="978"/>
        <v>6602.7860579999997</v>
      </c>
      <c r="WT198" s="14">
        <f t="shared" ca="1" si="978"/>
        <v>9155.1493740000005</v>
      </c>
      <c r="WU198" s="14">
        <f t="shared" ca="1" si="978"/>
        <v>-27347.97625</v>
      </c>
      <c r="WV198" s="14">
        <f t="shared" ca="1" si="978"/>
        <v>-1231.323731</v>
      </c>
      <c r="WW198" s="14">
        <f t="shared" ca="1" si="978"/>
        <v>6435.3798470000002</v>
      </c>
      <c r="WX198" s="14">
        <f t="shared" ca="1" si="978"/>
        <v>-12126.202950000001</v>
      </c>
      <c r="WY198" s="14">
        <f t="shared" ca="1" si="978"/>
        <v>11171.64328</v>
      </c>
      <c r="WZ198" s="14">
        <f t="shared" ca="1" si="978"/>
        <v>45616.250209999998</v>
      </c>
      <c r="XA198" s="14">
        <f t="shared" ca="1" si="978"/>
        <v>-44789.08844</v>
      </c>
      <c r="XB198" s="14">
        <f t="shared" ca="1" si="978"/>
        <v>-7910.344392</v>
      </c>
      <c r="XC198" s="14">
        <f t="shared" ca="1" si="978"/>
        <v>3225.6315450000002</v>
      </c>
      <c r="XD198" s="14">
        <f t="shared" ca="1" si="978"/>
        <v>-15676.66128</v>
      </c>
      <c r="XE198" s="14">
        <f t="shared" ref="XE198:ZP201" ca="1" si="979">INDEX($A$2:$A$501,RANDBETWEEN(1,500))</f>
        <v>12619.499980000001</v>
      </c>
      <c r="XF198" s="14">
        <f t="shared" ca="1" si="979"/>
        <v>-5296.9121459999997</v>
      </c>
      <c r="XG198" s="14">
        <f t="shared" ca="1" si="979"/>
        <v>-7030.6212159999995</v>
      </c>
      <c r="XH198" s="14">
        <f t="shared" ca="1" si="979"/>
        <v>-19674.160329999999</v>
      </c>
      <c r="XI198" s="14">
        <f t="shared" ca="1" si="979"/>
        <v>22240.7091</v>
      </c>
      <c r="XJ198" s="14">
        <f t="shared" ca="1" si="979"/>
        <v>2094.3300589999999</v>
      </c>
      <c r="XK198" s="14">
        <f t="shared" ca="1" si="979"/>
        <v>-5745.0062779999998</v>
      </c>
      <c r="XL198" s="14">
        <f t="shared" ca="1" si="979"/>
        <v>79179.363209999996</v>
      </c>
      <c r="XM198" s="14">
        <f t="shared" ca="1" si="979"/>
        <v>89786.871369999993</v>
      </c>
      <c r="XN198" s="14">
        <f t="shared" ca="1" si="979"/>
        <v>4051.9657539999998</v>
      </c>
      <c r="XO198" s="14">
        <f t="shared" ca="1" si="979"/>
        <v>17516.467680000002</v>
      </c>
      <c r="XP198" s="14">
        <f t="shared" ca="1" si="979"/>
        <v>-59828.123679999997</v>
      </c>
      <c r="XQ198" s="14">
        <f t="shared" ca="1" si="979"/>
        <v>17516.467680000002</v>
      </c>
      <c r="XR198" s="14">
        <f t="shared" ca="1" si="979"/>
        <v>-11347.22608</v>
      </c>
      <c r="XS198" s="14">
        <f t="shared" ca="1" si="979"/>
        <v>18507.516039999999</v>
      </c>
      <c r="XT198" s="14">
        <f t="shared" ca="1" si="979"/>
        <v>104.2349495</v>
      </c>
      <c r="XU198" s="14">
        <f t="shared" ca="1" si="979"/>
        <v>1584.5342330000001</v>
      </c>
      <c r="XV198" s="14">
        <f t="shared" ca="1" si="979"/>
        <v>-9478.9904879999995</v>
      </c>
      <c r="XW198" s="14">
        <f t="shared" ca="1" si="979"/>
        <v>8119.8899000000001</v>
      </c>
      <c r="XX198" s="14">
        <f t="shared" ca="1" si="979"/>
        <v>20337.58325</v>
      </c>
      <c r="XY198" s="14">
        <f t="shared" ca="1" si="979"/>
        <v>-2847.5398970000001</v>
      </c>
      <c r="XZ198" s="14">
        <f t="shared" ca="1" si="979"/>
        <v>13086.927799999999</v>
      </c>
      <c r="YA198" s="14">
        <f t="shared" ca="1" si="979"/>
        <v>-4196.1239130000004</v>
      </c>
      <c r="YB198" s="14">
        <f t="shared" ca="1" si="979"/>
        <v>-12880.468870000001</v>
      </c>
      <c r="YC198" s="14">
        <f t="shared" ca="1" si="979"/>
        <v>-10177.860500000001</v>
      </c>
      <c r="YD198" s="14">
        <f t="shared" ca="1" si="979"/>
        <v>-1546.920803</v>
      </c>
      <c r="YE198" s="14">
        <f t="shared" ca="1" si="979"/>
        <v>8475.38508</v>
      </c>
      <c r="YF198" s="14">
        <f t="shared" ca="1" si="979"/>
        <v>12619.499980000001</v>
      </c>
      <c r="YG198" s="14">
        <f t="shared" ca="1" si="979"/>
        <v>48772.979659999997</v>
      </c>
      <c r="YH198" s="14">
        <f t="shared" ca="1" si="979"/>
        <v>17189.414769999999</v>
      </c>
      <c r="YI198" s="14">
        <f t="shared" ca="1" si="979"/>
        <v>-17527.703720000001</v>
      </c>
      <c r="YJ198" s="14">
        <f t="shared" ca="1" si="979"/>
        <v>1767.7894289999999</v>
      </c>
      <c r="YK198" s="14">
        <f t="shared" ca="1" si="979"/>
        <v>79179.363209999996</v>
      </c>
      <c r="YL198" s="14">
        <f t="shared" ca="1" si="979"/>
        <v>-2032.4068589999999</v>
      </c>
      <c r="YM198" s="14">
        <f t="shared" ca="1" si="979"/>
        <v>8618.6566820000007</v>
      </c>
      <c r="YN198" s="14">
        <f t="shared" ca="1" si="979"/>
        <v>-12880.468870000001</v>
      </c>
      <c r="YO198" s="14">
        <f t="shared" ca="1" si="979"/>
        <v>11381.34179</v>
      </c>
      <c r="YP198" s="14">
        <f t="shared" ca="1" si="979"/>
        <v>-1723.7056339999999</v>
      </c>
      <c r="YQ198" s="14">
        <f t="shared" ca="1" si="979"/>
        <v>31023.953000000001</v>
      </c>
      <c r="YR198" s="14">
        <f t="shared" ca="1" si="979"/>
        <v>11112.6016</v>
      </c>
      <c r="YS198" s="14">
        <f t="shared" ca="1" si="979"/>
        <v>24757.880550000002</v>
      </c>
      <c r="YT198" s="14">
        <f t="shared" ca="1" si="979"/>
        <v>-13191.24209</v>
      </c>
      <c r="YU198" s="14">
        <f t="shared" ca="1" si="979"/>
        <v>11112.6016</v>
      </c>
      <c r="YV198" s="14">
        <f t="shared" ca="1" si="979"/>
        <v>9589.1738490000007</v>
      </c>
      <c r="YW198" s="14">
        <f t="shared" ca="1" si="979"/>
        <v>6563.9598420000002</v>
      </c>
      <c r="YX198" s="14">
        <f t="shared" ca="1" si="979"/>
        <v>3360.3736020000001</v>
      </c>
      <c r="YY198" s="14">
        <f t="shared" ca="1" si="979"/>
        <v>-1305.889842</v>
      </c>
      <c r="YZ198" s="14">
        <f t="shared" ca="1" si="979"/>
        <v>11220.24128</v>
      </c>
      <c r="ZA198" s="14">
        <f t="shared" ca="1" si="979"/>
        <v>-5594.6494350000003</v>
      </c>
      <c r="ZB198" s="14">
        <f t="shared" ca="1" si="979"/>
        <v>18643.782360000001</v>
      </c>
      <c r="ZC198" s="14">
        <f t="shared" ca="1" si="979"/>
        <v>852.24667520000003</v>
      </c>
      <c r="ZD198" s="14">
        <f t="shared" ca="1" si="979"/>
        <v>12790.406800000001</v>
      </c>
      <c r="ZE198" s="14">
        <f t="shared" ca="1" si="979"/>
        <v>-11347.22608</v>
      </c>
      <c r="ZF198" s="14">
        <f t="shared" ca="1" si="979"/>
        <v>9146.1823390000009</v>
      </c>
      <c r="ZG198" s="14">
        <f t="shared" ca="1" si="979"/>
        <v>17709.860809999998</v>
      </c>
      <c r="ZH198" s="14">
        <f t="shared" ca="1" si="979"/>
        <v>13357.999980000001</v>
      </c>
      <c r="ZI198" s="14">
        <f t="shared" ca="1" si="979"/>
        <v>-12126.202950000001</v>
      </c>
      <c r="ZJ198" s="14">
        <f t="shared" ca="1" si="979"/>
        <v>19682.583630000001</v>
      </c>
      <c r="ZK198" s="14">
        <f t="shared" ca="1" si="979"/>
        <v>18550.30241</v>
      </c>
      <c r="ZL198" s="14">
        <f t="shared" ca="1" si="979"/>
        <v>4866.9423740000002</v>
      </c>
      <c r="ZM198" s="14">
        <f t="shared" ca="1" si="979"/>
        <v>6965.550534</v>
      </c>
      <c r="ZN198" s="14">
        <f t="shared" ca="1" si="979"/>
        <v>-12960.56026</v>
      </c>
      <c r="ZO198" s="14">
        <f t="shared" ca="1" si="979"/>
        <v>13605.912700000001</v>
      </c>
      <c r="ZP198" s="14">
        <f t="shared" ca="1" si="979"/>
        <v>16589.683440000001</v>
      </c>
      <c r="ZQ198" s="14">
        <f t="shared" ca="1" si="975"/>
        <v>4051.9657539999998</v>
      </c>
      <c r="ZR198" s="14">
        <f t="shared" ca="1" si="975"/>
        <v>-19680.512449999998</v>
      </c>
      <c r="ZS198" s="14">
        <f t="shared" ca="1" si="975"/>
        <v>6801.321105</v>
      </c>
      <c r="ZT198" s="14">
        <f t="shared" ca="1" si="975"/>
        <v>59957.411330000003</v>
      </c>
      <c r="ZU198" s="14">
        <f t="shared" ca="1" si="975"/>
        <v>-972.24961619999999</v>
      </c>
      <c r="ZV198" s="14">
        <f t="shared" ca="1" si="975"/>
        <v>3253.417841</v>
      </c>
      <c r="ZW198" s="14">
        <f t="shared" ca="1" si="975"/>
        <v>12392.77255</v>
      </c>
      <c r="ZX198" s="14">
        <f t="shared" ca="1" si="975"/>
        <v>-6801.6629089999997</v>
      </c>
      <c r="ZY198" s="14">
        <f t="shared" ca="1" si="975"/>
        <v>-2477.842928</v>
      </c>
      <c r="ZZ198" s="14">
        <f t="shared" ca="1" si="975"/>
        <v>-3633.8951579999998</v>
      </c>
      <c r="AAA198" s="14">
        <f t="shared" ca="1" si="975"/>
        <v>-18957.615460000001</v>
      </c>
      <c r="AAB198" s="14">
        <f t="shared" ca="1" si="975"/>
        <v>-1279.39879</v>
      </c>
      <c r="AAC198" s="14">
        <f t="shared" ca="1" si="975"/>
        <v>8856.0897100000002</v>
      </c>
      <c r="AAD198" s="14">
        <f t="shared" ca="1" si="975"/>
        <v>-4378.27304</v>
      </c>
      <c r="AAE198" s="14">
        <f t="shared" ca="1" si="975"/>
        <v>-2696.0328180000001</v>
      </c>
      <c r="AAF198" s="14">
        <f t="shared" ca="1" si="975"/>
        <v>9578.3087020000003</v>
      </c>
      <c r="AAG198" s="14">
        <f t="shared" ca="1" si="975"/>
        <v>4715.0685439999997</v>
      </c>
      <c r="AAH198" s="14">
        <f t="shared" ca="1" si="975"/>
        <v>9391.7171030000009</v>
      </c>
      <c r="AAI198" s="14">
        <f t="shared" ca="1" si="975"/>
        <v>-1928.304549</v>
      </c>
      <c r="AAJ198" s="14">
        <f t="shared" ca="1" si="975"/>
        <v>-25045.39474</v>
      </c>
      <c r="AAK198" s="14">
        <f t="shared" ca="1" si="975"/>
        <v>-2847.5398970000001</v>
      </c>
      <c r="AAL198" s="14">
        <f t="shared" ca="1" si="975"/>
        <v>11893.478649999999</v>
      </c>
      <c r="AAM198" s="14">
        <f t="shared" ca="1" si="975"/>
        <v>-26944.361110000002</v>
      </c>
      <c r="AAN198" s="14">
        <f t="shared" ca="1" si="975"/>
        <v>-19608.482619999999</v>
      </c>
      <c r="AAO198" s="14">
        <f t="shared" ca="1" si="975"/>
        <v>18920.927250000001</v>
      </c>
      <c r="AAP198" s="14">
        <f t="shared" ca="1" si="975"/>
        <v>30982.786609999999</v>
      </c>
      <c r="AAQ198" s="14">
        <f t="shared" ca="1" si="976"/>
        <v>21831.135399999999</v>
      </c>
      <c r="AAR198" s="14">
        <f t="shared" ca="1" si="976"/>
        <v>-19608.482619999999</v>
      </c>
      <c r="AAS198" s="14">
        <f t="shared" ca="1" si="976"/>
        <v>3225.6315450000002</v>
      </c>
      <c r="AAT198" s="14">
        <f t="shared" ca="1" si="976"/>
        <v>922.12715019999996</v>
      </c>
      <c r="AAU198" s="14">
        <f t="shared" ca="1" si="976"/>
        <v>32727.27317</v>
      </c>
      <c r="AAV198" s="14">
        <f t="shared" ca="1" si="976"/>
        <v>-9853.4647359999999</v>
      </c>
      <c r="AAW198" s="14">
        <f t="shared" ca="1" si="976"/>
        <v>-9979.6013459999995</v>
      </c>
      <c r="AAX198" s="14">
        <f t="shared" ca="1" si="976"/>
        <v>-2111.6615529999999</v>
      </c>
      <c r="AAY198" s="14">
        <f t="shared" ca="1" si="976"/>
        <v>21600.550139999999</v>
      </c>
      <c r="AAZ198" s="14">
        <f t="shared" ca="1" si="976"/>
        <v>16589.683440000001</v>
      </c>
      <c r="ABA198" s="14">
        <f t="shared" ca="1" si="976"/>
        <v>143.43840829999999</v>
      </c>
      <c r="ABB198" s="14">
        <f t="shared" ca="1" si="976"/>
        <v>143.43840829999999</v>
      </c>
      <c r="ABC198" s="14">
        <f t="shared" ca="1" si="976"/>
        <v>-3031.92317</v>
      </c>
      <c r="ABD198" s="14">
        <f t="shared" ca="1" si="976"/>
        <v>4051.9657539999998</v>
      </c>
      <c r="ABE198" s="14">
        <f t="shared" ca="1" si="976"/>
        <v>-1592.542191</v>
      </c>
      <c r="ABF198" s="14">
        <f t="shared" ca="1" si="976"/>
        <v>1767.7894289999999</v>
      </c>
      <c r="ABG198" s="14">
        <f t="shared" ca="1" si="976"/>
        <v>2324.6095420000001</v>
      </c>
      <c r="ABH198" s="14">
        <f t="shared" ca="1" si="976"/>
        <v>-27347.97625</v>
      </c>
      <c r="ABI198" s="14">
        <f t="shared" ca="1" si="976"/>
        <v>6851.1805210000002</v>
      </c>
      <c r="ABJ198" s="14">
        <f t="shared" ca="1" si="976"/>
        <v>24940.129400000002</v>
      </c>
      <c r="ABK198" s="14">
        <f t="shared" ca="1" si="976"/>
        <v>13416.7911</v>
      </c>
      <c r="ABL198" s="14">
        <f t="shared" ca="1" si="976"/>
        <v>8458.6126920000006</v>
      </c>
      <c r="ABM198" s="14">
        <f t="shared" ca="1" si="976"/>
        <v>27899.990580000002</v>
      </c>
      <c r="ABN198" s="14">
        <f t="shared" ca="1" si="976"/>
        <v>4715.0685439999997</v>
      </c>
      <c r="ABO198" s="14">
        <f t="shared" ca="1" si="976"/>
        <v>-3491.018266</v>
      </c>
      <c r="ABP198" s="14">
        <f t="shared" ca="1" si="976"/>
        <v>8856.0897100000002</v>
      </c>
      <c r="ABQ198" s="14">
        <f t="shared" ca="1" si="976"/>
        <v>16610.666939999999</v>
      </c>
      <c r="ABR198" s="14">
        <f t="shared" ca="1" si="976"/>
        <v>18643.782360000001</v>
      </c>
      <c r="ABS198" s="14">
        <f t="shared" ca="1" si="976"/>
        <v>-11925.40684</v>
      </c>
      <c r="ABT198" s="14">
        <f t="shared" ca="1" si="976"/>
        <v>-6051.7530180000003</v>
      </c>
      <c r="ABU198" s="14">
        <f t="shared" ca="1" si="976"/>
        <v>6158.3357550000001</v>
      </c>
      <c r="ABV198" s="14">
        <f t="shared" ca="1" si="976"/>
        <v>-5088.8397100000002</v>
      </c>
      <c r="ABW198" s="14">
        <f t="shared" ca="1" si="976"/>
        <v>-18863.91286</v>
      </c>
      <c r="ABX198" s="14">
        <f t="shared" ca="1" si="976"/>
        <v>27212.029259999999</v>
      </c>
      <c r="ABY198" s="14">
        <f t="shared" ca="1" si="976"/>
        <v>19682.583630000001</v>
      </c>
      <c r="ABZ198" s="14">
        <f t="shared" ca="1" si="976"/>
        <v>1818.671294</v>
      </c>
      <c r="ACA198" s="14">
        <f t="shared" ca="1" si="976"/>
        <v>-3892.26703</v>
      </c>
      <c r="ACB198" s="14">
        <f t="shared" ca="1" si="976"/>
        <v>7394.8711050000002</v>
      </c>
      <c r="ACC198" s="14">
        <f t="shared" ca="1" si="976"/>
        <v>2329.1410129999999</v>
      </c>
      <c r="ACD198" s="14">
        <f t="shared" ca="1" si="976"/>
        <v>18507.516039999999</v>
      </c>
      <c r="ACE198" s="14">
        <f t="shared" ca="1" si="976"/>
        <v>-17758.66258</v>
      </c>
      <c r="ACF198" s="14">
        <f t="shared" ca="1" si="976"/>
        <v>583.40123849999998</v>
      </c>
      <c r="ACG198" s="14">
        <f t="shared" ca="1" si="976"/>
        <v>-7312.2955140000004</v>
      </c>
      <c r="ACH198" s="14">
        <f t="shared" ca="1" si="976"/>
        <v>15784.172780000001</v>
      </c>
      <c r="ACI198" s="14">
        <f t="shared" ca="1" si="976"/>
        <v>10865.22631</v>
      </c>
      <c r="ACJ198" s="14">
        <f t="shared" ca="1" si="976"/>
        <v>22240.7091</v>
      </c>
      <c r="ACK198" s="14">
        <f t="shared" ca="1" si="976"/>
        <v>-21578.679510000002</v>
      </c>
      <c r="ACL198" s="14">
        <f t="shared" ca="1" si="976"/>
        <v>-3880.8318410000002</v>
      </c>
      <c r="ACM198" s="14">
        <f t="shared" ca="1" si="976"/>
        <v>12929.62968</v>
      </c>
      <c r="ACN198" s="14">
        <f t="shared" ca="1" si="976"/>
        <v>6091.7044830000004</v>
      </c>
      <c r="ACO198" s="14">
        <f t="shared" ca="1" si="976"/>
        <v>-14917.139950000001</v>
      </c>
      <c r="ACP198" s="14">
        <f t="shared" ca="1" si="976"/>
        <v>-27347.97625</v>
      </c>
      <c r="ACQ198" s="14">
        <f t="shared" ca="1" si="973"/>
        <v>-1212.682742</v>
      </c>
      <c r="ACR198" s="14">
        <f t="shared" ca="1" si="973"/>
        <v>-4077.9076639999998</v>
      </c>
      <c r="ACS198" s="14">
        <f t="shared" ca="1" si="973"/>
        <v>773.8125526</v>
      </c>
      <c r="ACT198" s="14">
        <f t="shared" ca="1" si="973"/>
        <v>145.94554059999999</v>
      </c>
      <c r="ACU198" s="14">
        <f t="shared" ca="1" si="973"/>
        <v>6156.7632960000001</v>
      </c>
      <c r="ACV198" s="14">
        <f t="shared" ca="1" si="973"/>
        <v>13132.469789999999</v>
      </c>
      <c r="ACW198" s="14">
        <f t="shared" ca="1" si="973"/>
        <v>17242.56033</v>
      </c>
      <c r="ACX198" s="14">
        <f t="shared" ca="1" si="973"/>
        <v>-19674.160329999999</v>
      </c>
      <c r="ACY198" s="14">
        <f t="shared" ca="1" si="973"/>
        <v>12398.893679999999</v>
      </c>
      <c r="ACZ198" s="14">
        <f t="shared" ca="1" si="973"/>
        <v>-24603.685079999999</v>
      </c>
      <c r="ADA198" s="14">
        <f t="shared" ca="1" si="973"/>
        <v>15784.172780000001</v>
      </c>
      <c r="ADB198" s="14">
        <f t="shared" ca="1" si="973"/>
        <v>-7489.7700640000003</v>
      </c>
      <c r="ADC198" s="14">
        <f t="shared" ca="1" si="973"/>
        <v>-29638.785080000001</v>
      </c>
      <c r="ADD198" s="14">
        <f t="shared" ca="1" si="973"/>
        <v>5998.4193560000003</v>
      </c>
      <c r="ADE198" s="14">
        <f t="shared" ca="1" si="973"/>
        <v>-1305.889842</v>
      </c>
      <c r="ADF198" s="14">
        <f t="shared" ca="1" si="973"/>
        <v>4055.805233</v>
      </c>
      <c r="ADG198" s="14">
        <f t="shared" ca="1" si="973"/>
        <v>-3487.7982229999998</v>
      </c>
      <c r="ADH198" s="14">
        <f t="shared" ca="1" si="973"/>
        <v>7274.917469</v>
      </c>
      <c r="ADI198" s="14">
        <f t="shared" ca="1" si="973"/>
        <v>-2405.5006170000001</v>
      </c>
      <c r="ADJ198" s="14">
        <f t="shared" ca="1" si="973"/>
        <v>24404.66444</v>
      </c>
      <c r="ADK198" s="14">
        <f t="shared" ca="1" si="973"/>
        <v>14217.193660000001</v>
      </c>
      <c r="ADL198" s="14">
        <f t="shared" ca="1" si="973"/>
        <v>-3683.722796</v>
      </c>
      <c r="ADM198" s="14">
        <f t="shared" ca="1" si="973"/>
        <v>-73155.620809999993</v>
      </c>
      <c r="ADN198" s="14">
        <f t="shared" ca="1" si="973"/>
        <v>-5407.4581029999999</v>
      </c>
      <c r="ADO198" s="14">
        <f t="shared" ca="1" si="973"/>
        <v>-60042.700570000001</v>
      </c>
      <c r="ADP198" s="14">
        <f t="shared" ca="1" si="973"/>
        <v>-44873.081440000002</v>
      </c>
      <c r="ADQ198" s="14">
        <f t="shared" ca="1" si="973"/>
        <v>-7989.7057269999996</v>
      </c>
      <c r="ADR198" s="14">
        <f t="shared" ca="1" si="973"/>
        <v>4051.9657539999998</v>
      </c>
      <c r="ADS198" s="14">
        <f t="shared" ca="1" si="973"/>
        <v>-1928.304549</v>
      </c>
      <c r="ADT198" s="14">
        <f t="shared" ca="1" si="973"/>
        <v>-9058.8264359999994</v>
      </c>
      <c r="ADU198" s="14">
        <f t="shared" ca="1" si="973"/>
        <v>-12126.202950000001</v>
      </c>
      <c r="ADV198" s="14">
        <f t="shared" ca="1" si="973"/>
        <v>-2906.9776849999998</v>
      </c>
      <c r="ADW198" s="14">
        <f t="shared" ca="1" si="973"/>
        <v>36355.251830000001</v>
      </c>
      <c r="ADX198" s="14">
        <f t="shared" ca="1" si="973"/>
        <v>-7489.7700640000003</v>
      </c>
      <c r="ADY198" s="14">
        <f t="shared" ca="1" si="973"/>
        <v>6156.7632960000001</v>
      </c>
      <c r="ADZ198" s="14">
        <f t="shared" ca="1" si="973"/>
        <v>-15850.179910000001</v>
      </c>
      <c r="AEA198" s="14">
        <f t="shared" ca="1" si="973"/>
        <v>17709.860809999998</v>
      </c>
      <c r="AEB198" s="14">
        <f t="shared" ca="1" si="973"/>
        <v>2995.208768</v>
      </c>
      <c r="AEC198" s="14">
        <f t="shared" ca="1" si="973"/>
        <v>-3627.5866380000002</v>
      </c>
      <c r="AED198" s="14">
        <f t="shared" ca="1" si="973"/>
        <v>19594.696070000002</v>
      </c>
      <c r="AEE198" s="14">
        <f t="shared" ca="1" si="956"/>
        <v>17242.56033</v>
      </c>
      <c r="AEF198" s="14">
        <f t="shared" ca="1" si="956"/>
        <v>-17092.072250000001</v>
      </c>
      <c r="AEG198" s="14">
        <f t="shared" ca="1" si="956"/>
        <v>-4196.1239130000004</v>
      </c>
      <c r="AEH198" s="14">
        <f t="shared" ca="1" si="956"/>
        <v>-4610.6963830000004</v>
      </c>
      <c r="AEI198" s="14">
        <f t="shared" ca="1" si="956"/>
        <v>14386.36073</v>
      </c>
      <c r="AEJ198" s="14">
        <f t="shared" ca="1" si="956"/>
        <v>-24603.685079999999</v>
      </c>
      <c r="AEK198" s="14">
        <f t="shared" ca="1" si="956"/>
        <v>8181.1288299999997</v>
      </c>
      <c r="AEL198" s="14">
        <f t="shared" ca="1" si="956"/>
        <v>15784.172780000001</v>
      </c>
      <c r="AEM198" s="14">
        <f t="shared" ca="1" si="956"/>
        <v>15734.38963</v>
      </c>
      <c r="AEN198" s="14">
        <f t="shared" ca="1" si="956"/>
        <v>-1017.982209</v>
      </c>
      <c r="AEO198" s="14">
        <f t="shared" ca="1" si="956"/>
        <v>1767.7894289999999</v>
      </c>
      <c r="AEP198" s="14">
        <f t="shared" ca="1" si="956"/>
        <v>-32141.432369999999</v>
      </c>
      <c r="AEQ198" s="14">
        <f t="shared" ca="1" si="956"/>
        <v>50649.713250000001</v>
      </c>
      <c r="AER198" s="14">
        <f t="shared" ca="1" si="956"/>
        <v>10865.22631</v>
      </c>
      <c r="AES198" s="14">
        <f t="shared" ca="1" si="956"/>
        <v>32727.27317</v>
      </c>
      <c r="AET198" s="14">
        <f t="shared" ref="AET198:AHE207" ca="1" si="980">INDEX($A$2:$A$501,RANDBETWEEN(1,500))</f>
        <v>6801.321105</v>
      </c>
      <c r="AEU198" s="14">
        <f t="shared" ca="1" si="980"/>
        <v>8979.1920630000004</v>
      </c>
      <c r="AEV198" s="14">
        <f t="shared" ca="1" si="980"/>
        <v>-10957.330379999999</v>
      </c>
      <c r="AEW198" s="14">
        <f t="shared" ca="1" si="980"/>
        <v>-19608.482619999999</v>
      </c>
      <c r="AEX198" s="14">
        <f t="shared" ca="1" si="980"/>
        <v>27411.769370000002</v>
      </c>
      <c r="AEY198" s="14">
        <f t="shared" ca="1" si="980"/>
        <v>11082.72941</v>
      </c>
      <c r="AEZ198" s="14">
        <f t="shared" ca="1" si="980"/>
        <v>-1639.4611170000001</v>
      </c>
      <c r="AFA198" s="14">
        <f t="shared" ca="1" si="980"/>
        <v>-49992.120139999999</v>
      </c>
      <c r="AFB198" s="14">
        <f t="shared" ca="1" si="980"/>
        <v>21600.550139999999</v>
      </c>
      <c r="AFC198" s="14">
        <f t="shared" ca="1" si="980"/>
        <v>-12920.76763</v>
      </c>
      <c r="AFD198" s="14">
        <f t="shared" ca="1" si="980"/>
        <v>-60042.700570000001</v>
      </c>
      <c r="AFE198" s="14">
        <f t="shared" ca="1" si="980"/>
        <v>11112.6016</v>
      </c>
      <c r="AFF198" s="14">
        <f t="shared" ca="1" si="980"/>
        <v>20704.119790000001</v>
      </c>
      <c r="AFG198" s="14">
        <f t="shared" ca="1" si="980"/>
        <v>1196.902229</v>
      </c>
      <c r="AFH198" s="14">
        <f t="shared" ca="1" si="980"/>
        <v>-27347.97625</v>
      </c>
      <c r="AFI198" s="14">
        <f t="shared" ca="1" si="980"/>
        <v>-7218.4425609999998</v>
      </c>
      <c r="AFJ198" s="14">
        <f t="shared" ca="1" si="980"/>
        <v>-2847.5398970000001</v>
      </c>
      <c r="AFK198" s="14">
        <f t="shared" ca="1" si="980"/>
        <v>12398.893679999999</v>
      </c>
      <c r="AFL198" s="14">
        <f t="shared" ca="1" si="980"/>
        <v>-6513.6960060000001</v>
      </c>
      <c r="AFM198" s="14">
        <f t="shared" ca="1" si="980"/>
        <v>13605.912700000001</v>
      </c>
      <c r="AFN198" s="14">
        <f t="shared" ca="1" si="980"/>
        <v>-32141.432369999999</v>
      </c>
      <c r="AFO198" s="14">
        <f t="shared" ca="1" si="980"/>
        <v>9389.6104429999996</v>
      </c>
      <c r="AFP198" s="14">
        <f t="shared" ca="1" si="980"/>
        <v>13416.7911</v>
      </c>
      <c r="AFQ198" s="14">
        <f t="shared" ca="1" si="980"/>
        <v>-984.90862600000003</v>
      </c>
      <c r="AFR198" s="14">
        <f t="shared" ca="1" si="980"/>
        <v>6602.7860579999997</v>
      </c>
      <c r="AFS198" s="14">
        <f t="shared" ca="1" si="980"/>
        <v>21042.741310000001</v>
      </c>
      <c r="AFT198" s="14">
        <f t="shared" ca="1" si="980"/>
        <v>32727.27317</v>
      </c>
      <c r="AFU198" s="14">
        <f t="shared" ca="1" si="980"/>
        <v>-2266.1778250000002</v>
      </c>
      <c r="AFV198" s="14">
        <f t="shared" ca="1" si="980"/>
        <v>-10957.330379999999</v>
      </c>
      <c r="AFW198" s="14">
        <f t="shared" ca="1" si="980"/>
        <v>6707.2453919999998</v>
      </c>
      <c r="AFX198" s="14">
        <f t="shared" ca="1" si="980"/>
        <v>-5594.6494350000003</v>
      </c>
      <c r="AFY198" s="14">
        <f t="shared" ca="1" si="980"/>
        <v>-3633.8951579999998</v>
      </c>
      <c r="AFZ198" s="14">
        <f t="shared" ca="1" si="980"/>
        <v>8181.1288299999997</v>
      </c>
      <c r="AGA198" s="14">
        <f t="shared" ca="1" si="980"/>
        <v>22240.7091</v>
      </c>
      <c r="AGB198" s="14">
        <f t="shared" ca="1" si="980"/>
        <v>7067.9571409999999</v>
      </c>
      <c r="AGC198" s="14">
        <f t="shared" ca="1" si="980"/>
        <v>-1210.747777</v>
      </c>
      <c r="AGD198" s="14">
        <f t="shared" ca="1" si="980"/>
        <v>1449.8628450000001</v>
      </c>
      <c r="AGE198" s="14">
        <f t="shared" ca="1" si="980"/>
        <v>20337.58325</v>
      </c>
      <c r="AGF198" s="14">
        <f t="shared" ca="1" si="980"/>
        <v>114278.36380000001</v>
      </c>
      <c r="AGG198" s="14">
        <f t="shared" ca="1" si="980"/>
        <v>3714.433814</v>
      </c>
      <c r="AGH198" s="14">
        <f t="shared" ca="1" si="980"/>
        <v>-18919.847409999998</v>
      </c>
      <c r="AGI198" s="14">
        <f t="shared" ca="1" si="980"/>
        <v>-2165.3112759999999</v>
      </c>
      <c r="AGJ198" s="14">
        <f t="shared" ca="1" si="980"/>
        <v>-32141.432369999999</v>
      </c>
      <c r="AGK198" s="14">
        <f t="shared" ca="1" si="980"/>
        <v>-18893.82847</v>
      </c>
      <c r="AGL198" s="14">
        <f t="shared" ca="1" si="980"/>
        <v>-21578.679510000002</v>
      </c>
      <c r="AGM198" s="14">
        <f t="shared" ca="1" si="980"/>
        <v>20846.158940000001</v>
      </c>
      <c r="AGN198" s="14">
        <f t="shared" ca="1" si="980"/>
        <v>21600.550139999999</v>
      </c>
      <c r="AGO198" s="14">
        <f t="shared" ca="1" si="980"/>
        <v>27212.029259999999</v>
      </c>
      <c r="AGP198" s="14">
        <f t="shared" ca="1" si="980"/>
        <v>-2277.7857060000001</v>
      </c>
      <c r="AGQ198" s="14">
        <f t="shared" ca="1" si="980"/>
        <v>583.40123849999998</v>
      </c>
      <c r="AGR198" s="14">
        <f t="shared" ca="1" si="980"/>
        <v>-23006.005440000001</v>
      </c>
      <c r="AGS198" s="14">
        <f t="shared" ca="1" si="980"/>
        <v>22240.7091</v>
      </c>
      <c r="AGT198" s="14">
        <f t="shared" ca="1" si="980"/>
        <v>-27347.97625</v>
      </c>
      <c r="AGU198" s="14">
        <f t="shared" ca="1" si="980"/>
        <v>-5636.885526</v>
      </c>
      <c r="AGV198" s="14">
        <f t="shared" ca="1" si="980"/>
        <v>522.48398199999997</v>
      </c>
      <c r="AGW198" s="14">
        <f t="shared" ca="1" si="980"/>
        <v>1584.5342330000001</v>
      </c>
      <c r="AGX198" s="14">
        <f t="shared" ca="1" si="980"/>
        <v>-19158.32127</v>
      </c>
      <c r="AGY198" s="14">
        <f t="shared" ca="1" si="980"/>
        <v>28304.956579999998</v>
      </c>
      <c r="AGZ198" s="14">
        <f t="shared" ca="1" si="980"/>
        <v>-2102.7543209999999</v>
      </c>
      <c r="AHA198" s="14">
        <f t="shared" ca="1" si="980"/>
        <v>10300.63546</v>
      </c>
      <c r="AHB198" s="14">
        <f t="shared" ca="1" si="980"/>
        <v>16589.683440000001</v>
      </c>
      <c r="AHC198" s="14">
        <f t="shared" ca="1" si="980"/>
        <v>12372.481169999999</v>
      </c>
      <c r="AHD198" s="14">
        <f t="shared" ca="1" si="980"/>
        <v>19704.082480000001</v>
      </c>
      <c r="AHE198" s="14">
        <f t="shared" ca="1" si="980"/>
        <v>-26100.455819999999</v>
      </c>
      <c r="AHF198" s="14">
        <f t="shared" ca="1" si="967"/>
        <v>15784.172780000001</v>
      </c>
      <c r="AHG198" s="14">
        <f t="shared" ca="1" si="967"/>
        <v>-31758.02851</v>
      </c>
      <c r="AHH198" s="14">
        <f t="shared" ca="1" si="967"/>
        <v>-4810.9404830000003</v>
      </c>
      <c r="AHI198" s="14">
        <f t="shared" ca="1" si="967"/>
        <v>22135.799650000001</v>
      </c>
      <c r="AHJ198" s="14">
        <f t="shared" ca="1" si="967"/>
        <v>-44789.08844</v>
      </c>
      <c r="AHK198" s="14">
        <f t="shared" ca="1" si="967"/>
        <v>9026.9697120000001</v>
      </c>
      <c r="AHL198" s="14">
        <f t="shared" ca="1" si="967"/>
        <v>-37954.2474</v>
      </c>
      <c r="AHM198" s="14">
        <f t="shared" ca="1" si="967"/>
        <v>-11991.82886</v>
      </c>
      <c r="AHN198" s="14">
        <f t="shared" ca="1" si="967"/>
        <v>6245.8253629999999</v>
      </c>
      <c r="AHO198" s="14">
        <f t="shared" ca="1" si="961"/>
        <v>-1796.044709</v>
      </c>
      <c r="AHP198" s="14">
        <f t="shared" ca="1" si="961"/>
        <v>7866.7795839999999</v>
      </c>
      <c r="AHQ198" s="14">
        <f t="shared" ca="1" si="961"/>
        <v>5048.627152</v>
      </c>
      <c r="AHR198" s="14">
        <f t="shared" ca="1" si="961"/>
        <v>-4643.3622169999999</v>
      </c>
      <c r="AHS198" s="14">
        <f t="shared" ca="1" si="961"/>
        <v>1214.848375</v>
      </c>
      <c r="AHT198" s="14">
        <f t="shared" ca="1" si="961"/>
        <v>4001.998619</v>
      </c>
      <c r="AHU198" s="14">
        <f t="shared" ca="1" si="961"/>
        <v>-24603.685079999999</v>
      </c>
      <c r="AHV198" s="14">
        <f t="shared" ca="1" si="961"/>
        <v>-5745.0062779999998</v>
      </c>
      <c r="AHW198" s="14">
        <f t="shared" ca="1" si="961"/>
        <v>11821.729139999999</v>
      </c>
      <c r="AHX198" s="14">
        <f t="shared" ca="1" si="961"/>
        <v>922.12715019999996</v>
      </c>
      <c r="AHY198" s="14">
        <f t="shared" ca="1" si="961"/>
        <v>-12360.71077</v>
      </c>
      <c r="AHZ198" s="14">
        <f t="shared" ca="1" si="961"/>
        <v>26180.32026</v>
      </c>
      <c r="AIA198" s="14">
        <f t="shared" ca="1" si="961"/>
        <v>14386.36073</v>
      </c>
      <c r="AIB198" s="14">
        <f t="shared" ca="1" si="961"/>
        <v>-1017.982209</v>
      </c>
      <c r="AIC198" s="14">
        <f t="shared" ca="1" si="961"/>
        <v>-1592.542191</v>
      </c>
      <c r="AID198" s="14">
        <f t="shared" ca="1" si="961"/>
        <v>-70177.046709999995</v>
      </c>
      <c r="AIE198" s="14">
        <f t="shared" ca="1" si="961"/>
        <v>7700.8646790000003</v>
      </c>
      <c r="AIF198" s="14">
        <f t="shared" ca="1" si="961"/>
        <v>45616.250209999998</v>
      </c>
      <c r="AIG198" s="14">
        <f t="shared" ca="1" si="961"/>
        <v>6285.4964449999998</v>
      </c>
      <c r="AIH198" s="14">
        <f t="shared" ca="1" si="961"/>
        <v>-984.90862600000003</v>
      </c>
      <c r="AII198" s="14">
        <f t="shared" ca="1" si="961"/>
        <v>-2102.7543209999999</v>
      </c>
      <c r="AIJ198" s="14">
        <f t="shared" ca="1" si="961"/>
        <v>-5514.1689640000004</v>
      </c>
      <c r="AIK198" s="14">
        <f t="shared" ca="1" si="961"/>
        <v>27844.667720000001</v>
      </c>
      <c r="AIL198" s="14">
        <f t="shared" ca="1" si="961"/>
        <v>4055.805233</v>
      </c>
      <c r="AIM198" s="14">
        <f t="shared" ca="1" si="961"/>
        <v>12619.499980000001</v>
      </c>
      <c r="AIN198" s="14">
        <f t="shared" ca="1" si="961"/>
        <v>3181.38924</v>
      </c>
      <c r="AIO198" s="14">
        <f t="shared" ca="1" si="961"/>
        <v>11668.029420000001</v>
      </c>
      <c r="AIP198" s="14">
        <f t="shared" ca="1" si="961"/>
        <v>-6561.8831840000003</v>
      </c>
      <c r="AIQ198" s="14">
        <f t="shared" ca="1" si="961"/>
        <v>-8213.5078169999997</v>
      </c>
      <c r="AIR198" s="14">
        <f t="shared" ca="1" si="961"/>
        <v>-5659.7404829999996</v>
      </c>
      <c r="AIS198" s="14">
        <f t="shared" ca="1" si="961"/>
        <v>1214.848375</v>
      </c>
      <c r="AIT198" s="14">
        <f t="shared" ca="1" si="961"/>
        <v>21831.135399999999</v>
      </c>
      <c r="AIU198" s="14">
        <f t="shared" ca="1" si="961"/>
        <v>-4929.8505930000001</v>
      </c>
      <c r="AIV198" s="14">
        <f t="shared" ca="1" si="961"/>
        <v>79179.363209999996</v>
      </c>
      <c r="AIW198" s="14">
        <f t="shared" ca="1" si="961"/>
        <v>15265.80881</v>
      </c>
      <c r="AIX198" s="14">
        <f t="shared" ca="1" si="961"/>
        <v>-8555.4562519999999</v>
      </c>
      <c r="AIY198" s="14">
        <f t="shared" ca="1" si="961"/>
        <v>16655.82332</v>
      </c>
      <c r="AIZ198" s="14">
        <f t="shared" ca="1" si="961"/>
        <v>-17758.66258</v>
      </c>
      <c r="AJA198" s="14">
        <f t="shared" ca="1" si="961"/>
        <v>-11204.32027</v>
      </c>
      <c r="AJB198" s="14">
        <f t="shared" ca="1" si="961"/>
        <v>143.43840829999999</v>
      </c>
      <c r="AJC198" s="14">
        <f t="shared" ca="1" si="961"/>
        <v>21600.550139999999</v>
      </c>
      <c r="AJD198" s="14">
        <f t="shared" ca="1" si="961"/>
        <v>-37633.093659999999</v>
      </c>
      <c r="AJE198" s="14">
        <f t="shared" ca="1" si="961"/>
        <v>-3627.5866380000002</v>
      </c>
      <c r="AJF198" s="14">
        <f t="shared" ca="1" si="961"/>
        <v>18550.30241</v>
      </c>
      <c r="AJG198" s="14">
        <f t="shared" ca="1" si="961"/>
        <v>-11347.22608</v>
      </c>
      <c r="AJH198" s="14">
        <f t="shared" ca="1" si="961"/>
        <v>22072.888480000001</v>
      </c>
      <c r="AJI198" s="14">
        <f t="shared" ca="1" si="968"/>
        <v>-32141.432369999999</v>
      </c>
      <c r="AJJ198" s="14">
        <f t="shared" ca="1" si="968"/>
        <v>12666.77305</v>
      </c>
      <c r="AJK198" s="14">
        <f t="shared" ca="1" si="968"/>
        <v>6297.6703349999998</v>
      </c>
      <c r="AJL198" s="14">
        <f t="shared" ca="1" si="968"/>
        <v>16095.791310000001</v>
      </c>
      <c r="AJM198" s="14">
        <f t="shared" ca="1" si="968"/>
        <v>-18893.82847</v>
      </c>
      <c r="AJN198" s="14">
        <f t="shared" ca="1" si="968"/>
        <v>297.60359570000003</v>
      </c>
      <c r="AJO198" s="14">
        <f t="shared" ca="1" si="968"/>
        <v>18920.927250000001</v>
      </c>
      <c r="AJP198" s="14">
        <f t="shared" ca="1" si="968"/>
        <v>6158.3357550000001</v>
      </c>
      <c r="AJQ198" s="14">
        <f t="shared" ca="1" si="968"/>
        <v>-6801.6629089999997</v>
      </c>
      <c r="AJR198" s="14">
        <f t="shared" ca="1" si="968"/>
        <v>-7910.344392</v>
      </c>
      <c r="AJS198" s="14">
        <f t="shared" ca="1" si="968"/>
        <v>30039.77421</v>
      </c>
      <c r="AJT198" s="14">
        <f t="shared" ca="1" si="968"/>
        <v>1292.1919069999999</v>
      </c>
      <c r="AJU198" s="14">
        <f t="shared" ca="1" si="968"/>
        <v>6435.3798470000002</v>
      </c>
      <c r="AJV198" s="14">
        <f t="shared" ca="1" si="968"/>
        <v>10865.22631</v>
      </c>
      <c r="AJW198" s="14">
        <f t="shared" ca="1" si="968"/>
        <v>-16019.38003</v>
      </c>
      <c r="AJX198" s="14">
        <f t="shared" ca="1" si="968"/>
        <v>-2277.7857060000001</v>
      </c>
      <c r="AJY198" s="14">
        <f t="shared" ca="1" si="968"/>
        <v>-11204.32027</v>
      </c>
      <c r="AJZ198" s="14">
        <f t="shared" ca="1" si="968"/>
        <v>12372.481169999999</v>
      </c>
      <c r="AKA198" s="14">
        <f t="shared" ca="1" si="968"/>
        <v>-29638.785080000001</v>
      </c>
      <c r="AKB198" s="14">
        <f t="shared" ca="1" si="968"/>
        <v>-3487.7982229999998</v>
      </c>
      <c r="AKC198" s="14">
        <f t="shared" ca="1" si="968"/>
        <v>-5636.885526</v>
      </c>
      <c r="AKD198" s="14">
        <f t="shared" ca="1" si="968"/>
        <v>-8466.1761229999993</v>
      </c>
      <c r="AKE198" s="14">
        <f t="shared" ca="1" si="968"/>
        <v>4364.9689939999998</v>
      </c>
      <c r="AKF198" s="14">
        <f t="shared" ca="1" si="968"/>
        <v>11826.04124</v>
      </c>
      <c r="AKG198" s="14">
        <f t="shared" ca="1" si="968"/>
        <v>25449.367730000002</v>
      </c>
      <c r="AKH198" s="14">
        <f t="shared" ca="1" si="968"/>
        <v>-3880.8318410000002</v>
      </c>
      <c r="AKI198" s="14">
        <f t="shared" ca="1" si="968"/>
        <v>30039.77421</v>
      </c>
      <c r="AKJ198" s="14">
        <f t="shared" ca="1" si="968"/>
        <v>773.8125526</v>
      </c>
      <c r="AKK198" s="14">
        <f t="shared" ca="1" si="968"/>
        <v>6965.550534</v>
      </c>
      <c r="AKL198" s="14">
        <f t="shared" ca="1" si="968"/>
        <v>-4973.2952260000002</v>
      </c>
      <c r="AKM198" s="14">
        <f t="shared" ca="1" si="968"/>
        <v>16610.666939999999</v>
      </c>
      <c r="AKN198" s="14">
        <f t="shared" ca="1" si="968"/>
        <v>-121.5876313</v>
      </c>
      <c r="AKO198" s="14">
        <f t="shared" ca="1" si="968"/>
        <v>-843.2696608</v>
      </c>
      <c r="AKP198" s="14">
        <f t="shared" ca="1" si="968"/>
        <v>7487.7124860000004</v>
      </c>
      <c r="AKQ198" s="14">
        <f t="shared" ca="1" si="968"/>
        <v>5294.5399209999996</v>
      </c>
      <c r="AKR198" s="14">
        <f t="shared" ca="1" si="968"/>
        <v>-19608.482619999999</v>
      </c>
      <c r="AKS198" s="14">
        <f t="shared" ca="1" si="968"/>
        <v>-29847.811460000001</v>
      </c>
      <c r="AKT198" s="14">
        <f t="shared" ca="1" si="968"/>
        <v>7274.917469</v>
      </c>
      <c r="AKU198" s="14">
        <f t="shared" ca="1" si="968"/>
        <v>-4943.6740399999999</v>
      </c>
      <c r="AKV198" s="14">
        <f t="shared" ca="1" si="968"/>
        <v>6540.5146889999996</v>
      </c>
      <c r="AKW198" s="14">
        <f t="shared" ca="1" si="968"/>
        <v>24757.880550000002</v>
      </c>
      <c r="AKX198" s="14">
        <f t="shared" ca="1" si="968"/>
        <v>5294.5399209999996</v>
      </c>
      <c r="AKY198" s="14">
        <f t="shared" ca="1" si="968"/>
        <v>4817.4909699999998</v>
      </c>
      <c r="AKZ198" s="14">
        <f t="shared" ca="1" si="968"/>
        <v>-6561.8831840000003</v>
      </c>
      <c r="ALA198" s="14">
        <f t="shared" ca="1" si="968"/>
        <v>2921.4545560000001</v>
      </c>
      <c r="ALB198" s="14">
        <f t="shared" ca="1" si="968"/>
        <v>18550.30241</v>
      </c>
      <c r="ALC198" s="14">
        <f t="shared" ca="1" si="968"/>
        <v>-24603.685079999999</v>
      </c>
      <c r="ALD198" s="14">
        <f t="shared" ca="1" si="968"/>
        <v>5294.5399209999996</v>
      </c>
      <c r="ALE198" s="14">
        <f t="shared" ca="1" si="968"/>
        <v>19682.583630000001</v>
      </c>
      <c r="ALF198" s="14">
        <f t="shared" ca="1" si="968"/>
        <v>-1305.889842</v>
      </c>
      <c r="ALG198" s="14">
        <f t="shared" ca="1" si="968"/>
        <v>11220.24128</v>
      </c>
      <c r="ALH198" s="14">
        <f t="shared" ca="1" si="968"/>
        <v>-7218.4425609999998</v>
      </c>
      <c r="ALI198" s="14">
        <f t="shared" ca="1" si="968"/>
        <v>19502.38942</v>
      </c>
      <c r="ALJ198" s="14">
        <f t="shared" ca="1" si="968"/>
        <v>-4478.6404789999997</v>
      </c>
      <c r="ALK198" s="14">
        <f t="shared" ca="1" si="968"/>
        <v>21831.135399999999</v>
      </c>
      <c r="ALL198" s="14">
        <f t="shared" ca="1" si="968"/>
        <v>16315.483899999999</v>
      </c>
      <c r="ALM198" s="14">
        <f t="shared" ca="1" si="968"/>
        <v>-1210.747777</v>
      </c>
    </row>
    <row r="199" spans="1:1001" ht="15.75" customHeight="1">
      <c r="A199" s="15">
        <v>16610.666939999999</v>
      </c>
      <c r="B199" s="14">
        <f t="shared" ca="1" si="974"/>
        <v>-24603.685079999999</v>
      </c>
      <c r="C199" s="14">
        <f t="shared" ca="1" si="974"/>
        <v>-5296.9121459999997</v>
      </c>
      <c r="D199" s="14">
        <f t="shared" ca="1" si="974"/>
        <v>3297.106781</v>
      </c>
      <c r="E199" s="14">
        <f t="shared" ca="1" si="974"/>
        <v>1371.5585599999999</v>
      </c>
      <c r="F199" s="14">
        <f t="shared" ca="1" si="974"/>
        <v>-2032.4068589999999</v>
      </c>
      <c r="G199" s="14">
        <f t="shared" ca="1" si="974"/>
        <v>12613.531489999999</v>
      </c>
      <c r="H199" s="14">
        <f t="shared" ca="1" si="974"/>
        <v>-3627.5866380000002</v>
      </c>
      <c r="I199" s="14">
        <f t="shared" ca="1" si="974"/>
        <v>-1017.982209</v>
      </c>
      <c r="J199" s="14">
        <f t="shared" ca="1" si="974"/>
        <v>-17758.66258</v>
      </c>
      <c r="K199" s="14">
        <f t="shared" ca="1" si="974"/>
        <v>1371.5585599999999</v>
      </c>
      <c r="L199" s="14">
        <f t="shared" ca="1" si="974"/>
        <v>-3065.8929699999999</v>
      </c>
      <c r="M199" s="14">
        <f t="shared" ca="1" si="974"/>
        <v>-2266.1778250000002</v>
      </c>
      <c r="N199" s="14">
        <f t="shared" ca="1" si="974"/>
        <v>17709.860809999998</v>
      </c>
      <c r="O199" s="14">
        <f t="shared" ca="1" si="974"/>
        <v>-4190.3021440000002</v>
      </c>
      <c r="P199" s="14">
        <f t="shared" ca="1" si="974"/>
        <v>1179.8797420000001</v>
      </c>
      <c r="Q199" s="14">
        <f t="shared" ca="1" si="974"/>
        <v>11826.04124</v>
      </c>
      <c r="R199" s="14">
        <f t="shared" ca="1" si="969"/>
        <v>15784.172780000001</v>
      </c>
      <c r="S199" s="14">
        <f t="shared" ca="1" si="969"/>
        <v>4866.9423740000002</v>
      </c>
      <c r="T199" s="14">
        <f t="shared" ca="1" si="969"/>
        <v>12476.78348</v>
      </c>
      <c r="U199" s="14">
        <f t="shared" ca="1" si="969"/>
        <v>778.45921350000003</v>
      </c>
      <c r="V199" s="14">
        <f t="shared" ca="1" si="969"/>
        <v>27212.029259999999</v>
      </c>
      <c r="W199" s="14">
        <f t="shared" ca="1" si="969"/>
        <v>5471.3482649999996</v>
      </c>
      <c r="X199" s="14">
        <f t="shared" ca="1" si="969"/>
        <v>4055.805233</v>
      </c>
      <c r="Y199" s="14">
        <f t="shared" ca="1" si="969"/>
        <v>-14917.139950000001</v>
      </c>
      <c r="Z199" s="14">
        <f t="shared" ca="1" si="969"/>
        <v>-15743.83762</v>
      </c>
      <c r="AA199" s="14">
        <f t="shared" ca="1" si="969"/>
        <v>-15743.83762</v>
      </c>
      <c r="AB199" s="14">
        <f t="shared" ca="1" si="969"/>
        <v>9389.6104429999996</v>
      </c>
      <c r="AC199" s="14">
        <f t="shared" ca="1" si="969"/>
        <v>20823.030640000001</v>
      </c>
      <c r="AD199" s="14">
        <f t="shared" ca="1" si="969"/>
        <v>-121.5876313</v>
      </c>
      <c r="AE199" s="14">
        <f t="shared" ca="1" si="969"/>
        <v>18920.927250000001</v>
      </c>
      <c r="AF199" s="14">
        <f t="shared" ca="1" si="969"/>
        <v>12392.77255</v>
      </c>
      <c r="AG199" s="14">
        <f t="shared" ca="1" si="969"/>
        <v>-2477.842928</v>
      </c>
      <c r="AH199" s="14">
        <f t="shared" ca="1" si="969"/>
        <v>9285.9755910000003</v>
      </c>
      <c r="AI199" s="14">
        <f t="shared" ca="1" si="969"/>
        <v>5392.2961960000002</v>
      </c>
      <c r="AJ199" s="14">
        <f t="shared" ca="1" si="969"/>
        <v>-3892.26703</v>
      </c>
      <c r="AK199" s="14">
        <f t="shared" ca="1" si="969"/>
        <v>-843.2696608</v>
      </c>
      <c r="AL199" s="14">
        <f t="shared" ca="1" si="969"/>
        <v>15784.172780000001</v>
      </c>
      <c r="AM199" s="14">
        <f t="shared" ca="1" si="969"/>
        <v>3233.4736710000002</v>
      </c>
      <c r="AN199" s="14">
        <f t="shared" ca="1" si="969"/>
        <v>-19680.512449999998</v>
      </c>
      <c r="AO199" s="14">
        <f t="shared" ca="1" si="969"/>
        <v>-1592.542191</v>
      </c>
      <c r="AP199" s="14">
        <f t="shared" ca="1" si="969"/>
        <v>8618.6566820000007</v>
      </c>
      <c r="AQ199" s="14">
        <f t="shared" ca="1" si="969"/>
        <v>30635.048070000001</v>
      </c>
      <c r="AR199" s="14">
        <f t="shared" ca="1" si="969"/>
        <v>3253.417841</v>
      </c>
      <c r="AS199" s="14">
        <f t="shared" ca="1" si="969"/>
        <v>-12192.09828</v>
      </c>
      <c r="AT199" s="14">
        <f t="shared" ca="1" si="969"/>
        <v>6435.3798470000002</v>
      </c>
      <c r="AU199" s="14">
        <f t="shared" ca="1" si="969"/>
        <v>-120061.8806</v>
      </c>
      <c r="AV199" s="14">
        <f t="shared" ca="1" si="969"/>
        <v>6602.7860579999997</v>
      </c>
      <c r="AW199" s="14">
        <f t="shared" ca="1" si="969"/>
        <v>7091.1531869999999</v>
      </c>
      <c r="AX199" s="14">
        <f t="shared" ca="1" si="969"/>
        <v>6130.4882950000001</v>
      </c>
      <c r="AY199" s="14">
        <f t="shared" ca="1" si="969"/>
        <v>8577.156954</v>
      </c>
      <c r="AZ199" s="14">
        <f t="shared" ca="1" si="969"/>
        <v>36355.251830000001</v>
      </c>
      <c r="BA199" s="14">
        <f t="shared" ca="1" si="969"/>
        <v>8577.156954</v>
      </c>
      <c r="BB199" s="14">
        <f t="shared" ca="1" si="969"/>
        <v>-7989.7057269999996</v>
      </c>
      <c r="BC199" s="14">
        <f t="shared" ca="1" si="969"/>
        <v>19502.38942</v>
      </c>
      <c r="BD199" s="14">
        <f t="shared" ca="1" si="969"/>
        <v>-73155.620809999993</v>
      </c>
      <c r="BE199" s="14">
        <f t="shared" ca="1" si="969"/>
        <v>17709.860809999998</v>
      </c>
      <c r="BF199" s="14">
        <f t="shared" ca="1" si="969"/>
        <v>-5296.9121459999997</v>
      </c>
      <c r="BG199" s="14">
        <f t="shared" ca="1" si="969"/>
        <v>2921.4545560000001</v>
      </c>
      <c r="BH199" s="14">
        <f t="shared" ca="1" si="969"/>
        <v>-200.04211040000001</v>
      </c>
      <c r="BI199" s="14">
        <f t="shared" ca="1" si="969"/>
        <v>-25045.39474</v>
      </c>
      <c r="BJ199" s="14">
        <f t="shared" ca="1" si="969"/>
        <v>7067.9571409999999</v>
      </c>
      <c r="BK199" s="14">
        <f t="shared" ca="1" si="969"/>
        <v>10784.72191</v>
      </c>
      <c r="BL199" s="14">
        <f t="shared" ca="1" si="969"/>
        <v>1595.3233299999999</v>
      </c>
      <c r="BM199" s="14">
        <f t="shared" ca="1" si="969"/>
        <v>6764.1247659999999</v>
      </c>
      <c r="BN199" s="14">
        <f t="shared" ca="1" si="969"/>
        <v>-17758.66258</v>
      </c>
      <c r="BO199" s="14">
        <f t="shared" ca="1" si="969"/>
        <v>3887.0009020000002</v>
      </c>
      <c r="BP199" s="14">
        <f t="shared" ca="1" si="969"/>
        <v>-1212.682742</v>
      </c>
      <c r="BQ199" s="14">
        <f t="shared" ca="1" si="969"/>
        <v>27546.12314</v>
      </c>
      <c r="BR199" s="14">
        <f t="shared" ca="1" si="969"/>
        <v>15077.43102</v>
      </c>
      <c r="BS199" s="14">
        <f t="shared" ca="1" si="969"/>
        <v>5616.1979689999998</v>
      </c>
      <c r="BT199" s="14">
        <f t="shared" ca="1" si="969"/>
        <v>2397.9030699999998</v>
      </c>
      <c r="BU199" s="14">
        <f t="shared" ca="1" si="969"/>
        <v>29459.811669999999</v>
      </c>
      <c r="BV199" s="14">
        <f t="shared" ca="1" si="969"/>
        <v>-3031.92317</v>
      </c>
      <c r="BW199" s="14">
        <f t="shared" ca="1" si="969"/>
        <v>402.19959929999999</v>
      </c>
      <c r="BX199" s="14">
        <f t="shared" ca="1" si="969"/>
        <v>11171.64328</v>
      </c>
      <c r="BY199" s="14">
        <f t="shared" ca="1" si="969"/>
        <v>-21916.072619999999</v>
      </c>
      <c r="BZ199" s="14">
        <f t="shared" ca="1" si="969"/>
        <v>26180.32026</v>
      </c>
      <c r="CA199" s="14">
        <f t="shared" ca="1" si="969"/>
        <v>26378.2598</v>
      </c>
      <c r="CB199" s="14">
        <f t="shared" ca="1" si="969"/>
        <v>-7030.6212159999995</v>
      </c>
      <c r="CC199" s="14">
        <f t="shared" ca="1" si="957"/>
        <v>-1210.747777</v>
      </c>
      <c r="CD199" s="14">
        <f t="shared" ca="1" si="957"/>
        <v>-7910.344392</v>
      </c>
      <c r="CE199" s="14">
        <f t="shared" ca="1" si="957"/>
        <v>21172.101170000002</v>
      </c>
      <c r="CF199" s="14">
        <f t="shared" ca="1" si="957"/>
        <v>-4896.911212</v>
      </c>
      <c r="CG199" s="14">
        <f t="shared" ca="1" si="957"/>
        <v>11668.029420000001</v>
      </c>
      <c r="CH199" s="14">
        <f t="shared" ca="1" si="957"/>
        <v>7253.9028779999999</v>
      </c>
      <c r="CI199" s="14">
        <f t="shared" ca="1" si="957"/>
        <v>3181.38924</v>
      </c>
      <c r="CJ199" s="14">
        <f t="shared" ca="1" si="957"/>
        <v>15370.185680000001</v>
      </c>
      <c r="CK199" s="14">
        <f t="shared" ca="1" si="957"/>
        <v>9681.5042620000004</v>
      </c>
      <c r="CL199" s="14">
        <f t="shared" ca="1" si="957"/>
        <v>6091.7044830000004</v>
      </c>
      <c r="CM199" s="14">
        <f t="shared" ca="1" si="957"/>
        <v>21172.101170000002</v>
      </c>
      <c r="CN199" s="14">
        <f t="shared" ca="1" si="957"/>
        <v>975.38118699999995</v>
      </c>
      <c r="CO199" s="14">
        <f t="shared" ca="1" si="957"/>
        <v>3181.38924</v>
      </c>
      <c r="CP199" s="14">
        <f t="shared" ca="1" si="957"/>
        <v>8856.0897100000002</v>
      </c>
      <c r="CQ199" s="14">
        <f t="shared" ca="1" si="957"/>
        <v>10158.28882</v>
      </c>
      <c r="CR199" s="14">
        <f t="shared" ca="1" si="977"/>
        <v>52708.806049999999</v>
      </c>
      <c r="CS199" s="14">
        <f t="shared" ca="1" si="977"/>
        <v>-14345.09115</v>
      </c>
      <c r="CT199" s="14">
        <f t="shared" ca="1" si="977"/>
        <v>-24603.685079999999</v>
      </c>
      <c r="CU199" s="14">
        <f t="shared" ca="1" si="977"/>
        <v>-12960.56026</v>
      </c>
      <c r="CV199" s="14">
        <f t="shared" ca="1" si="977"/>
        <v>-7562.1666619999996</v>
      </c>
      <c r="CW199" s="14">
        <f t="shared" ca="1" si="977"/>
        <v>16655.82332</v>
      </c>
      <c r="CX199" s="14">
        <f t="shared" ca="1" si="977"/>
        <v>-17092.072250000001</v>
      </c>
      <c r="CY199" s="14">
        <f t="shared" ca="1" si="977"/>
        <v>10983.049919999999</v>
      </c>
      <c r="CZ199" s="14">
        <f t="shared" ca="1" si="977"/>
        <v>-3491.018266</v>
      </c>
      <c r="DA199" s="14">
        <f t="shared" ca="1" si="977"/>
        <v>30635.048070000001</v>
      </c>
      <c r="DB199" s="14">
        <f t="shared" ca="1" si="977"/>
        <v>-46244.35469</v>
      </c>
      <c r="DC199" s="14">
        <f t="shared" ca="1" si="977"/>
        <v>-8466.1761229999993</v>
      </c>
      <c r="DD199" s="14">
        <f t="shared" ca="1" si="977"/>
        <v>26180.32026</v>
      </c>
      <c r="DE199" s="14">
        <f t="shared" ca="1" si="977"/>
        <v>222.75103469999999</v>
      </c>
      <c r="DF199" s="14">
        <f t="shared" ca="1" si="977"/>
        <v>-6679.0920800000004</v>
      </c>
      <c r="DG199" s="14">
        <f t="shared" ca="1" si="977"/>
        <v>21357.539929999999</v>
      </c>
      <c r="DH199" s="14">
        <f t="shared" ca="1" si="977"/>
        <v>-29847.811460000001</v>
      </c>
      <c r="DI199" s="14">
        <f t="shared" ca="1" si="977"/>
        <v>-1796.044709</v>
      </c>
      <c r="DJ199" s="14">
        <f t="shared" ca="1" si="977"/>
        <v>-4929.8505930000001</v>
      </c>
      <c r="DK199" s="14">
        <f t="shared" ca="1" si="977"/>
        <v>-11204.32027</v>
      </c>
      <c r="DL199" s="14">
        <f t="shared" ca="1" si="977"/>
        <v>-13433.57655</v>
      </c>
      <c r="DM199" s="14">
        <f t="shared" ca="1" si="977"/>
        <v>-26835.49296</v>
      </c>
      <c r="DN199" s="14">
        <f t="shared" ca="1" si="977"/>
        <v>-8466.1761229999993</v>
      </c>
      <c r="DO199" s="14">
        <f t="shared" ca="1" si="977"/>
        <v>6435.3798470000002</v>
      </c>
      <c r="DP199" s="14">
        <f t="shared" ca="1" si="977"/>
        <v>-7218.4425609999998</v>
      </c>
      <c r="DQ199" s="14">
        <f t="shared" ca="1" si="977"/>
        <v>-95600.848140000002</v>
      </c>
      <c r="DR199" s="14">
        <f t="shared" ca="1" si="977"/>
        <v>31200.838009999999</v>
      </c>
      <c r="DS199" s="14">
        <f t="shared" ca="1" si="977"/>
        <v>-5407.4581029999999</v>
      </c>
      <c r="DT199" s="14">
        <f t="shared" ca="1" si="977"/>
        <v>6156.7632960000001</v>
      </c>
      <c r="DU199" s="14">
        <f t="shared" ca="1" si="977"/>
        <v>10597.204299999999</v>
      </c>
      <c r="DV199" s="14">
        <f t="shared" ca="1" si="977"/>
        <v>-1715.0980380000001</v>
      </c>
      <c r="DW199" s="14">
        <f t="shared" ca="1" si="977"/>
        <v>18768.324260000001</v>
      </c>
      <c r="DX199" s="14">
        <f t="shared" ca="1" si="977"/>
        <v>-4646.0373220000001</v>
      </c>
      <c r="DY199" s="14">
        <f t="shared" ca="1" si="977"/>
        <v>-21578.679510000002</v>
      </c>
      <c r="DZ199" s="14">
        <f t="shared" ca="1" si="977"/>
        <v>-49415.236519999999</v>
      </c>
      <c r="EA199" s="14">
        <f t="shared" ca="1" si="970"/>
        <v>-17758.66258</v>
      </c>
      <c r="EB199" s="14">
        <f t="shared" ca="1" si="970"/>
        <v>10983.049919999999</v>
      </c>
      <c r="EC199" s="14">
        <f t="shared" ca="1" si="970"/>
        <v>-26223.801530000001</v>
      </c>
      <c r="ED199" s="14">
        <f t="shared" ca="1" si="970"/>
        <v>30039.77421</v>
      </c>
      <c r="EE199" s="14">
        <f t="shared" ca="1" si="970"/>
        <v>7027.5336020000004</v>
      </c>
      <c r="EF199" s="14">
        <f t="shared" ca="1" si="970"/>
        <v>297.60359570000003</v>
      </c>
      <c r="EG199" s="14">
        <f t="shared" ca="1" si="970"/>
        <v>-1517.081361</v>
      </c>
      <c r="EH199" s="14">
        <f t="shared" ca="1" si="970"/>
        <v>-843.2696608</v>
      </c>
      <c r="EI199" s="14">
        <f t="shared" ca="1" si="970"/>
        <v>3253.417841</v>
      </c>
      <c r="EJ199" s="14">
        <f t="shared" ca="1" si="970"/>
        <v>6497.541389</v>
      </c>
      <c r="EK199" s="14">
        <f t="shared" ca="1" si="970"/>
        <v>12372.481169999999</v>
      </c>
      <c r="EL199" s="14">
        <f t="shared" ca="1" si="970"/>
        <v>41076.350489999997</v>
      </c>
      <c r="EM199" s="14">
        <f t="shared" ca="1" si="970"/>
        <v>-31758.02851</v>
      </c>
      <c r="EN199" s="14">
        <f t="shared" ca="1" si="970"/>
        <v>2995.208768</v>
      </c>
      <c r="EO199" s="14">
        <f t="shared" ca="1" si="970"/>
        <v>-984.90862600000003</v>
      </c>
      <c r="EP199" s="14">
        <f t="shared" ca="1" si="970"/>
        <v>11783.059810000001</v>
      </c>
      <c r="EQ199" s="14">
        <f t="shared" ca="1" si="970"/>
        <v>79179.363209999996</v>
      </c>
      <c r="ER199" s="14">
        <f t="shared" ca="1" si="970"/>
        <v>-6225.3303839999999</v>
      </c>
      <c r="ES199" s="14">
        <f t="shared" ca="1" si="970"/>
        <v>5810.01782</v>
      </c>
      <c r="ET199" s="14">
        <f t="shared" ca="1" si="970"/>
        <v>10793.19673</v>
      </c>
      <c r="EU199" s="14">
        <f t="shared" ca="1" si="970"/>
        <v>9389.6104429999996</v>
      </c>
      <c r="EV199" s="14">
        <f t="shared" ca="1" si="970"/>
        <v>8823.430359</v>
      </c>
      <c r="EW199" s="14">
        <f t="shared" ca="1" si="970"/>
        <v>-9067.7197030000007</v>
      </c>
      <c r="EX199" s="14">
        <f t="shared" ca="1" si="970"/>
        <v>4550.7650059999996</v>
      </c>
      <c r="EY199" s="14">
        <f t="shared" ca="1" si="970"/>
        <v>-37954.2474</v>
      </c>
      <c r="EZ199" s="14">
        <f t="shared" ca="1" si="970"/>
        <v>13357.999980000001</v>
      </c>
      <c r="FA199" s="14">
        <f t="shared" ca="1" si="970"/>
        <v>32727.27317</v>
      </c>
      <c r="FB199" s="14">
        <f t="shared" ca="1" si="970"/>
        <v>-8506.7463019999996</v>
      </c>
      <c r="FC199" s="14">
        <f t="shared" ca="1" si="970"/>
        <v>22135.799650000001</v>
      </c>
      <c r="FD199" s="14">
        <f t="shared" ca="1" si="970"/>
        <v>-3491.018266</v>
      </c>
      <c r="FE199" s="14">
        <f t="shared" ca="1" si="970"/>
        <v>9389.6104429999996</v>
      </c>
      <c r="FF199" s="14">
        <f t="shared" ca="1" si="970"/>
        <v>-29638.785080000001</v>
      </c>
      <c r="FG199" s="14">
        <f t="shared" ca="1" si="970"/>
        <v>3360.3736020000001</v>
      </c>
      <c r="FH199" s="14">
        <f t="shared" ca="1" si="970"/>
        <v>-8555.4562519999999</v>
      </c>
      <c r="FI199" s="14">
        <f t="shared" ca="1" si="970"/>
        <v>50649.713250000001</v>
      </c>
      <c r="FJ199" s="14">
        <f t="shared" ca="1" si="970"/>
        <v>12619.499980000001</v>
      </c>
      <c r="FK199" s="14">
        <f t="shared" ca="1" si="970"/>
        <v>-29847.811460000001</v>
      </c>
      <c r="FL199" s="14">
        <f t="shared" ca="1" si="970"/>
        <v>-29638.785080000001</v>
      </c>
      <c r="FM199" s="14">
        <f t="shared" ca="1" si="970"/>
        <v>8618.6566820000007</v>
      </c>
      <c r="FN199" s="14">
        <f t="shared" ca="1" si="970"/>
        <v>19594.696070000002</v>
      </c>
      <c r="FO199" s="14">
        <f t="shared" ca="1" si="970"/>
        <v>7487.7124860000004</v>
      </c>
      <c r="FP199" s="14">
        <f t="shared" ca="1" si="970"/>
        <v>3628.9224389999999</v>
      </c>
      <c r="FQ199" s="14">
        <f t="shared" ca="1" si="970"/>
        <v>-9763.7551210000001</v>
      </c>
      <c r="FR199" s="14">
        <f t="shared" ca="1" si="970"/>
        <v>12929.62968</v>
      </c>
      <c r="FS199" s="14">
        <f t="shared" ca="1" si="963"/>
        <v>-6801.6629089999997</v>
      </c>
      <c r="FT199" s="14">
        <f t="shared" ca="1" si="963"/>
        <v>-10177.860500000001</v>
      </c>
      <c r="FU199" s="14">
        <f t="shared" ca="1" si="963"/>
        <v>6091.7044830000004</v>
      </c>
      <c r="FV199" s="14">
        <f t="shared" ca="1" si="963"/>
        <v>1539.0670150000001</v>
      </c>
      <c r="FW199" s="14">
        <f t="shared" ca="1" si="963"/>
        <v>-6561.8831840000003</v>
      </c>
      <c r="FX199" s="14">
        <f t="shared" ca="1" si="963"/>
        <v>-11347.22608</v>
      </c>
      <c r="FY199" s="14">
        <f t="shared" ca="1" si="963"/>
        <v>15370.185680000001</v>
      </c>
      <c r="FZ199" s="14">
        <f t="shared" ca="1" si="963"/>
        <v>14070.2317</v>
      </c>
      <c r="GA199" s="14">
        <f t="shared" ca="1" si="963"/>
        <v>746.09667100000001</v>
      </c>
      <c r="GB199" s="14">
        <f t="shared" ca="1" si="963"/>
        <v>18768.324260000001</v>
      </c>
      <c r="GC199" s="14">
        <f t="shared" ca="1" si="963"/>
        <v>3887.0009020000002</v>
      </c>
      <c r="GD199" s="14">
        <f t="shared" ca="1" si="963"/>
        <v>6497.541389</v>
      </c>
      <c r="GE199" s="14">
        <f t="shared" ca="1" si="963"/>
        <v>30324.801029999999</v>
      </c>
      <c r="GF199" s="14">
        <f t="shared" ca="1" si="963"/>
        <v>14471.758089999999</v>
      </c>
      <c r="GG199" s="14">
        <f t="shared" ca="1" si="963"/>
        <v>-5594.6494350000003</v>
      </c>
      <c r="GH199" s="14">
        <f t="shared" ca="1" si="963"/>
        <v>188.48430389999999</v>
      </c>
      <c r="GI199" s="14">
        <f t="shared" ca="1" si="963"/>
        <v>9578.3087020000003</v>
      </c>
      <c r="GJ199" s="14">
        <f t="shared" ca="1" si="963"/>
        <v>10983.049919999999</v>
      </c>
      <c r="GK199" s="14">
        <f t="shared" ca="1" si="963"/>
        <v>-5659.7404829999996</v>
      </c>
      <c r="GL199" s="14">
        <f t="shared" ca="1" si="963"/>
        <v>12372.481169999999</v>
      </c>
      <c r="GM199" s="14">
        <f t="shared" ca="1" si="963"/>
        <v>-9853.4647359999999</v>
      </c>
      <c r="GN199" s="14">
        <f t="shared" ca="1" si="963"/>
        <v>-7406.5091000000002</v>
      </c>
      <c r="GO199" s="14">
        <f t="shared" ca="1" si="963"/>
        <v>-7406.5091000000002</v>
      </c>
      <c r="GP199" s="14">
        <f t="shared" ca="1" si="963"/>
        <v>-21578.679510000002</v>
      </c>
      <c r="GQ199" s="14">
        <f t="shared" ca="1" si="963"/>
        <v>222.75103469999999</v>
      </c>
      <c r="GR199" s="14">
        <f t="shared" ca="1" si="963"/>
        <v>5392.2961960000002</v>
      </c>
      <c r="GS199" s="14">
        <f t="shared" ca="1" si="963"/>
        <v>40237.952160000001</v>
      </c>
      <c r="GT199" s="14">
        <f t="shared" ca="1" si="963"/>
        <v>13416.7911</v>
      </c>
      <c r="GU199" s="14">
        <f t="shared" ca="1" si="963"/>
        <v>-11574.9483</v>
      </c>
      <c r="GV199" s="14">
        <f t="shared" ca="1" si="963"/>
        <v>-2847.5398970000001</v>
      </c>
      <c r="GW199" s="14">
        <f t="shared" ca="1" si="963"/>
        <v>-5096.336088</v>
      </c>
      <c r="GX199" s="14">
        <f t="shared" ca="1" si="963"/>
        <v>922.12715019999996</v>
      </c>
      <c r="GY199" s="14">
        <f t="shared" ca="1" si="971"/>
        <v>36355.251830000001</v>
      </c>
      <c r="GZ199" s="14">
        <f t="shared" ca="1" si="971"/>
        <v>7993.5205830000004</v>
      </c>
      <c r="HA199" s="14">
        <f t="shared" ca="1" si="971"/>
        <v>-5514.1689640000004</v>
      </c>
      <c r="HB199" s="14">
        <f t="shared" ca="1" si="971"/>
        <v>-13433.57655</v>
      </c>
      <c r="HC199" s="14">
        <f t="shared" ca="1" si="971"/>
        <v>14386.36073</v>
      </c>
      <c r="HD199" s="14">
        <f t="shared" ca="1" si="971"/>
        <v>6091.7044830000004</v>
      </c>
      <c r="HE199" s="14">
        <f t="shared" ca="1" si="971"/>
        <v>-768.99733939999999</v>
      </c>
      <c r="HF199" s="14">
        <f t="shared" ca="1" si="971"/>
        <v>21357.539929999999</v>
      </c>
      <c r="HG199" s="14">
        <f t="shared" ca="1" si="971"/>
        <v>-4077.9076639999998</v>
      </c>
      <c r="HH199" s="14">
        <f t="shared" ca="1" si="971"/>
        <v>-23829.55255</v>
      </c>
      <c r="HI199" s="14">
        <f t="shared" ca="1" si="971"/>
        <v>-4666.1039069999997</v>
      </c>
      <c r="HJ199" s="14">
        <f t="shared" ca="1" si="971"/>
        <v>-3487.7982229999998</v>
      </c>
      <c r="HK199" s="14">
        <f t="shared" ca="1" si="971"/>
        <v>-9763.7551210000001</v>
      </c>
      <c r="HL199" s="14">
        <f t="shared" ca="1" si="971"/>
        <v>16333.41324</v>
      </c>
      <c r="HM199" s="14">
        <f t="shared" ca="1" si="971"/>
        <v>65947.965979999994</v>
      </c>
      <c r="HN199" s="14">
        <f t="shared" ca="1" si="971"/>
        <v>-32141.432369999999</v>
      </c>
      <c r="HO199" s="14">
        <f t="shared" ca="1" si="971"/>
        <v>-26835.49296</v>
      </c>
      <c r="HP199" s="14">
        <f t="shared" ca="1" si="971"/>
        <v>8823.430359</v>
      </c>
      <c r="HQ199" s="14">
        <f t="shared" ca="1" si="971"/>
        <v>26180.32026</v>
      </c>
      <c r="HR199" s="14">
        <f t="shared" ca="1" si="971"/>
        <v>9681.5042620000004</v>
      </c>
      <c r="HS199" s="14">
        <f t="shared" ca="1" si="971"/>
        <v>-7989.7057269999996</v>
      </c>
      <c r="HT199" s="14">
        <f t="shared" ca="1" si="971"/>
        <v>-18863.91286</v>
      </c>
      <c r="HU199" s="14">
        <f t="shared" ca="1" si="971"/>
        <v>5294.5399209999996</v>
      </c>
      <c r="HV199" s="14">
        <f t="shared" ca="1" si="971"/>
        <v>7993.5205830000004</v>
      </c>
      <c r="HW199" s="14">
        <f t="shared" ca="1" si="971"/>
        <v>11668.029420000001</v>
      </c>
      <c r="HX199" s="14">
        <f t="shared" ca="1" si="971"/>
        <v>5294.5399209999996</v>
      </c>
      <c r="HY199" s="14">
        <f t="shared" ca="1" si="971"/>
        <v>26378.2598</v>
      </c>
      <c r="HZ199" s="14">
        <f t="shared" ca="1" si="971"/>
        <v>-9763.7551210000001</v>
      </c>
      <c r="IA199" s="14">
        <f t="shared" ca="1" si="971"/>
        <v>7091.1531869999999</v>
      </c>
      <c r="IB199" s="14">
        <f t="shared" ca="1" si="971"/>
        <v>20704.119790000001</v>
      </c>
      <c r="IC199" s="14">
        <f t="shared" ca="1" si="971"/>
        <v>-19674.160329999999</v>
      </c>
      <c r="ID199" s="14">
        <f t="shared" ca="1" si="971"/>
        <v>83774.074189999999</v>
      </c>
      <c r="IE199" s="14">
        <f t="shared" ca="1" si="971"/>
        <v>36355.251830000001</v>
      </c>
      <c r="IF199" s="14">
        <f t="shared" ca="1" si="971"/>
        <v>22825.25592</v>
      </c>
      <c r="IG199" s="14">
        <f t="shared" ca="1" si="971"/>
        <v>-12126.202950000001</v>
      </c>
      <c r="IH199" s="14">
        <f t="shared" ca="1" si="971"/>
        <v>21600.550139999999</v>
      </c>
      <c r="II199" s="14">
        <f t="shared" ca="1" si="971"/>
        <v>26180.32026</v>
      </c>
      <c r="IJ199" s="14">
        <f t="shared" ca="1" si="971"/>
        <v>14359.822770000001</v>
      </c>
      <c r="IK199" s="14">
        <f t="shared" ca="1" si="971"/>
        <v>21600.550139999999</v>
      </c>
      <c r="IL199" s="14">
        <f t="shared" ca="1" si="971"/>
        <v>83774.074189999999</v>
      </c>
      <c r="IM199" s="14">
        <f t="shared" ca="1" si="971"/>
        <v>4488.3087930000002</v>
      </c>
      <c r="IN199" s="14">
        <f t="shared" ca="1" si="971"/>
        <v>-37633.093659999999</v>
      </c>
      <c r="IO199" s="14">
        <f t="shared" ca="1" si="971"/>
        <v>3297.106781</v>
      </c>
      <c r="IP199" s="14">
        <f t="shared" ca="1" si="971"/>
        <v>-21467.332030000001</v>
      </c>
      <c r="IQ199" s="14">
        <f t="shared" ca="1" si="971"/>
        <v>11220.24128</v>
      </c>
      <c r="IR199" s="14">
        <f t="shared" ca="1" si="971"/>
        <v>-12450.636420000001</v>
      </c>
      <c r="IS199" s="14">
        <f t="shared" ca="1" si="971"/>
        <v>7700.8646790000003</v>
      </c>
      <c r="IT199" s="14">
        <f t="shared" ca="1" si="971"/>
        <v>-879.57570029999999</v>
      </c>
      <c r="IU199" s="14">
        <f t="shared" ca="1" si="971"/>
        <v>56418.768620000003</v>
      </c>
      <c r="IV199" s="14">
        <f t="shared" ca="1" si="971"/>
        <v>-1279.39879</v>
      </c>
      <c r="IW199" s="14">
        <f t="shared" ca="1" si="971"/>
        <v>9593.5227630000009</v>
      </c>
      <c r="IX199" s="14">
        <f t="shared" ca="1" si="971"/>
        <v>-10177.860500000001</v>
      </c>
      <c r="IY199" s="14">
        <f t="shared" ca="1" si="971"/>
        <v>56418.768620000003</v>
      </c>
      <c r="IZ199" s="14">
        <f t="shared" ca="1" si="971"/>
        <v>-21916.072619999999</v>
      </c>
      <c r="JA199" s="14">
        <f t="shared" ca="1" si="971"/>
        <v>-4643.3622169999999</v>
      </c>
      <c r="JB199" s="14">
        <f t="shared" ca="1" si="971"/>
        <v>6188.9588720000002</v>
      </c>
      <c r="JC199" s="14">
        <f t="shared" ca="1" si="971"/>
        <v>24513.991870000002</v>
      </c>
      <c r="JD199" s="14">
        <f t="shared" ca="1" si="971"/>
        <v>83774.074189999999</v>
      </c>
      <c r="JE199" s="14">
        <f t="shared" ca="1" si="971"/>
        <v>-4666.1039069999997</v>
      </c>
      <c r="JF199" s="14">
        <f t="shared" ca="1" si="971"/>
        <v>143.43840829999999</v>
      </c>
      <c r="JG199" s="14">
        <f t="shared" ca="1" si="971"/>
        <v>7866.7795839999999</v>
      </c>
      <c r="JH199" s="14">
        <f t="shared" ca="1" si="971"/>
        <v>7993.5205830000004</v>
      </c>
      <c r="JI199" s="14">
        <f t="shared" ca="1" si="971"/>
        <v>114278.36380000001</v>
      </c>
      <c r="JJ199" s="14">
        <f t="shared" ca="1" si="971"/>
        <v>-11925.40684</v>
      </c>
      <c r="JK199" s="14">
        <f t="shared" ca="1" si="964"/>
        <v>21600.550139999999</v>
      </c>
      <c r="JL199" s="14">
        <f t="shared" ca="1" si="964"/>
        <v>-32141.432369999999</v>
      </c>
      <c r="JM199" s="14">
        <f t="shared" ca="1" si="964"/>
        <v>1926.074494</v>
      </c>
      <c r="JN199" s="14">
        <f t="shared" ca="1" si="964"/>
        <v>-11734.58664</v>
      </c>
      <c r="JO199" s="14">
        <f t="shared" ca="1" si="964"/>
        <v>8119.8899000000001</v>
      </c>
      <c r="JP199" s="14">
        <f t="shared" ca="1" si="964"/>
        <v>-9763.7551210000001</v>
      </c>
      <c r="JQ199" s="14">
        <f t="shared" ca="1" si="964"/>
        <v>6801.321105</v>
      </c>
      <c r="JR199" s="14">
        <f t="shared" ca="1" si="964"/>
        <v>-11574.9483</v>
      </c>
      <c r="JS199" s="14">
        <f t="shared" ca="1" si="964"/>
        <v>-8506.7463019999996</v>
      </c>
      <c r="JT199" s="14">
        <f t="shared" ca="1" si="964"/>
        <v>-8466.1761229999993</v>
      </c>
      <c r="JU199" s="14">
        <f t="shared" ca="1" si="964"/>
        <v>-541.53975209999999</v>
      </c>
      <c r="JV199" s="14">
        <f t="shared" ca="1" si="964"/>
        <v>-12920.76763</v>
      </c>
      <c r="JW199" s="14">
        <f t="shared" ca="1" si="964"/>
        <v>3628.9224389999999</v>
      </c>
      <c r="JX199" s="14">
        <f t="shared" ca="1" si="964"/>
        <v>-13433.57655</v>
      </c>
      <c r="JY199" s="14">
        <f t="shared" ca="1" si="964"/>
        <v>-12960.56026</v>
      </c>
      <c r="JZ199" s="14">
        <f t="shared" ca="1" si="964"/>
        <v>-9578.8356810000005</v>
      </c>
      <c r="KA199" s="14">
        <f t="shared" ca="1" si="964"/>
        <v>-17527.703720000001</v>
      </c>
      <c r="KB199" s="14">
        <f t="shared" ca="1" si="964"/>
        <v>-527.45767139999998</v>
      </c>
      <c r="KC199" s="14">
        <f t="shared" ca="1" si="964"/>
        <v>20823.030640000001</v>
      </c>
      <c r="KD199" s="14">
        <f t="shared" ca="1" si="964"/>
        <v>-1928.304549</v>
      </c>
      <c r="KE199" s="14">
        <f t="shared" ca="1" si="964"/>
        <v>-14917.139950000001</v>
      </c>
      <c r="KF199" s="14">
        <f t="shared" ca="1" si="964"/>
        <v>3714.433814</v>
      </c>
      <c r="KG199" s="14">
        <f t="shared" ca="1" si="958"/>
        <v>-49415.236519999999</v>
      </c>
      <c r="KH199" s="14">
        <f t="shared" ca="1" si="958"/>
        <v>-17092.072250000001</v>
      </c>
      <c r="KI199" s="14">
        <f t="shared" ca="1" si="958"/>
        <v>26180.32026</v>
      </c>
      <c r="KJ199" s="14">
        <f t="shared" ca="1" si="958"/>
        <v>31200.838009999999</v>
      </c>
      <c r="KK199" s="14">
        <f t="shared" ca="1" si="958"/>
        <v>41159.12386</v>
      </c>
      <c r="KL199" s="14">
        <f t="shared" ca="1" si="958"/>
        <v>-14267.481750000001</v>
      </c>
      <c r="KM199" s="14">
        <f t="shared" ca="1" si="958"/>
        <v>104.2349495</v>
      </c>
      <c r="KN199" s="14">
        <f t="shared" ca="1" si="958"/>
        <v>21831.135399999999</v>
      </c>
      <c r="KO199" s="14">
        <f t="shared" ca="1" si="958"/>
        <v>18920.927250000001</v>
      </c>
      <c r="KP199" s="14">
        <f t="shared" ca="1" si="958"/>
        <v>-19608.482619999999</v>
      </c>
      <c r="KQ199" s="14">
        <f t="shared" ca="1" si="958"/>
        <v>40237.952160000001</v>
      </c>
      <c r="KR199" s="14">
        <f t="shared" ca="1" si="958"/>
        <v>-1878.0305739999999</v>
      </c>
      <c r="KS199" s="14">
        <f t="shared" ca="1" si="958"/>
        <v>-2544.1021989999999</v>
      </c>
      <c r="KT199" s="14">
        <f t="shared" ca="1" si="958"/>
        <v>11381.34179</v>
      </c>
      <c r="KU199" s="14">
        <f t="shared" ca="1" si="958"/>
        <v>20951.188959999999</v>
      </c>
      <c r="KV199" s="14">
        <f t="shared" ca="1" si="958"/>
        <v>-11925.40684</v>
      </c>
      <c r="KW199" s="14">
        <f t="shared" ca="1" si="958"/>
        <v>-18458.661700000001</v>
      </c>
      <c r="KX199" s="14">
        <f t="shared" ca="1" si="958"/>
        <v>-8682.9243139999999</v>
      </c>
      <c r="KY199" s="14">
        <f t="shared" ca="1" si="958"/>
        <v>-541.53975209999999</v>
      </c>
      <c r="KZ199" s="14">
        <f t="shared" ca="1" si="958"/>
        <v>-9559.1951929999996</v>
      </c>
      <c r="LA199" s="14">
        <f t="shared" ca="1" si="958"/>
        <v>10270.19224</v>
      </c>
      <c r="LB199" s="14">
        <f t="shared" ca="1" si="958"/>
        <v>2995.208768</v>
      </c>
      <c r="LC199" s="14">
        <f t="shared" ca="1" si="958"/>
        <v>-5296.9121459999997</v>
      </c>
      <c r="LD199" s="14">
        <f t="shared" ca="1" si="958"/>
        <v>-5407.4581029999999</v>
      </c>
      <c r="LE199" s="14">
        <f t="shared" ca="1" si="958"/>
        <v>-4896.911212</v>
      </c>
      <c r="LF199" s="14">
        <f t="shared" ca="1" si="958"/>
        <v>-1017.982209</v>
      </c>
      <c r="LG199" s="14">
        <f t="shared" ca="1" si="958"/>
        <v>8856.0897100000002</v>
      </c>
      <c r="LH199" s="14">
        <f t="shared" ca="1" si="958"/>
        <v>3714.433814</v>
      </c>
      <c r="LI199" s="14">
        <f t="shared" ca="1" si="958"/>
        <v>8674.5597309999994</v>
      </c>
      <c r="LJ199" s="14">
        <f t="shared" ca="1" si="958"/>
        <v>-3031.92317</v>
      </c>
      <c r="LK199" s="14">
        <f t="shared" ca="1" si="958"/>
        <v>-44599.03297</v>
      </c>
      <c r="LL199" s="14">
        <f t="shared" ca="1" si="958"/>
        <v>12619.499980000001</v>
      </c>
      <c r="LM199" s="14">
        <f t="shared" ca="1" si="958"/>
        <v>10848.754070000001</v>
      </c>
      <c r="LN199" s="14">
        <f t="shared" ca="1" si="958"/>
        <v>21357.539929999999</v>
      </c>
      <c r="LO199" s="14">
        <f t="shared" ca="1" si="958"/>
        <v>2329.1410129999999</v>
      </c>
      <c r="LP199" s="14">
        <f t="shared" ca="1" si="958"/>
        <v>9011.8909550000008</v>
      </c>
      <c r="LQ199" s="14">
        <f t="shared" ca="1" si="958"/>
        <v>2995.208768</v>
      </c>
      <c r="LR199" s="14">
        <f t="shared" ca="1" si="958"/>
        <v>-795.74545220000005</v>
      </c>
      <c r="LS199" s="14">
        <f t="shared" ca="1" si="958"/>
        <v>222.75103469999999</v>
      </c>
      <c r="LT199" s="14">
        <f t="shared" ca="1" si="958"/>
        <v>8119.8899000000001</v>
      </c>
      <c r="LU199" s="14">
        <f t="shared" ca="1" si="958"/>
        <v>-4077.9076639999998</v>
      </c>
      <c r="LV199" s="14">
        <f t="shared" ca="1" si="958"/>
        <v>19704.082480000001</v>
      </c>
      <c r="LW199" s="14">
        <f t="shared" ca="1" si="958"/>
        <v>11826.04124</v>
      </c>
      <c r="LX199" s="14">
        <f t="shared" ca="1" si="958"/>
        <v>1214.848375</v>
      </c>
      <c r="LY199" s="14">
        <f t="shared" ca="1" si="958"/>
        <v>11732.386839999999</v>
      </c>
      <c r="LZ199" s="14">
        <f t="shared" ca="1" si="958"/>
        <v>-3491.018266</v>
      </c>
      <c r="MA199" s="14">
        <f t="shared" ref="MA199:OL204" ca="1" si="981">INDEX($A$2:$A$501,RANDBETWEEN(1,500))</f>
        <v>1449.8628450000001</v>
      </c>
      <c r="MB199" s="14">
        <f t="shared" ca="1" si="981"/>
        <v>11381.34179</v>
      </c>
      <c r="MC199" s="14">
        <f t="shared" ca="1" si="981"/>
        <v>11220.24128</v>
      </c>
      <c r="MD199" s="14">
        <f t="shared" ca="1" si="981"/>
        <v>1767.7894289999999</v>
      </c>
      <c r="ME199" s="14">
        <f t="shared" ca="1" si="981"/>
        <v>-11764.9982</v>
      </c>
      <c r="MF199" s="14">
        <f t="shared" ca="1" si="981"/>
        <v>-1262.6031909999999</v>
      </c>
      <c r="MG199" s="14">
        <f t="shared" ca="1" si="981"/>
        <v>89786.871369999993</v>
      </c>
      <c r="MH199" s="14">
        <f t="shared" ca="1" si="981"/>
        <v>-4643.3622169999999</v>
      </c>
      <c r="MI199" s="14">
        <f t="shared" ca="1" si="981"/>
        <v>-13189.73465</v>
      </c>
      <c r="MJ199" s="14">
        <f t="shared" ca="1" si="981"/>
        <v>3535.8738170000001</v>
      </c>
      <c r="MK199" s="14">
        <f t="shared" ca="1" si="981"/>
        <v>17516.467680000002</v>
      </c>
      <c r="ML199" s="14">
        <f t="shared" ca="1" si="981"/>
        <v>-9790.3864890000004</v>
      </c>
      <c r="MM199" s="14">
        <f t="shared" ca="1" si="981"/>
        <v>-2266.1778250000002</v>
      </c>
      <c r="MN199" s="14">
        <f t="shared" ca="1" si="981"/>
        <v>10597.204299999999</v>
      </c>
      <c r="MO199" s="14">
        <f t="shared" ca="1" si="981"/>
        <v>8475.38508</v>
      </c>
      <c r="MP199" s="14">
        <f t="shared" ca="1" si="981"/>
        <v>-843.2696608</v>
      </c>
      <c r="MQ199" s="14">
        <f t="shared" ca="1" si="981"/>
        <v>-7218.4425609999998</v>
      </c>
      <c r="MR199" s="14">
        <f t="shared" ca="1" si="981"/>
        <v>-4896.911212</v>
      </c>
      <c r="MS199" s="14">
        <f t="shared" ca="1" si="981"/>
        <v>-7406.5091000000002</v>
      </c>
      <c r="MT199" s="14">
        <f t="shared" ca="1" si="981"/>
        <v>4488.3087930000002</v>
      </c>
      <c r="MU199" s="14">
        <f t="shared" ca="1" si="981"/>
        <v>12398.893679999999</v>
      </c>
      <c r="MV199" s="14">
        <f t="shared" ca="1" si="981"/>
        <v>11732.386839999999</v>
      </c>
      <c r="MW199" s="14">
        <f t="shared" ca="1" si="981"/>
        <v>-32141.432369999999</v>
      </c>
      <c r="MX199" s="14">
        <f t="shared" ca="1" si="981"/>
        <v>-8278.6192809999993</v>
      </c>
      <c r="MY199" s="14">
        <f t="shared" ca="1" si="981"/>
        <v>-1279.39879</v>
      </c>
      <c r="MZ199" s="14">
        <f t="shared" ca="1" si="981"/>
        <v>11668.029420000001</v>
      </c>
      <c r="NA199" s="14">
        <f t="shared" ca="1" si="981"/>
        <v>-11764.9982</v>
      </c>
      <c r="NB199" s="14">
        <f t="shared" ca="1" si="981"/>
        <v>6188.9588720000002</v>
      </c>
      <c r="NC199" s="14">
        <f t="shared" ca="1" si="981"/>
        <v>4364.9689939999998</v>
      </c>
      <c r="ND199" s="14">
        <f t="shared" ca="1" si="981"/>
        <v>-6513.6960060000001</v>
      </c>
      <c r="NE199" s="14">
        <f t="shared" ca="1" si="981"/>
        <v>-59828.123679999997</v>
      </c>
      <c r="NF199" s="14">
        <f t="shared" ca="1" si="981"/>
        <v>14434.566699999999</v>
      </c>
      <c r="NG199" s="14">
        <f t="shared" ca="1" si="981"/>
        <v>7487.7124860000004</v>
      </c>
      <c r="NH199" s="14">
        <f t="shared" ca="1" si="981"/>
        <v>-10177.860500000001</v>
      </c>
      <c r="NI199" s="14">
        <f t="shared" ca="1" si="981"/>
        <v>-4973.2952260000002</v>
      </c>
      <c r="NJ199" s="14">
        <f t="shared" ca="1" si="981"/>
        <v>-6225.3303839999999</v>
      </c>
      <c r="NK199" s="14">
        <f t="shared" ca="1" si="981"/>
        <v>-18863.91286</v>
      </c>
      <c r="NL199" s="14">
        <f t="shared" ca="1" si="981"/>
        <v>-30280.062709999998</v>
      </c>
      <c r="NM199" s="14">
        <f t="shared" ca="1" si="981"/>
        <v>-9853.4647359999999</v>
      </c>
      <c r="NN199" s="14">
        <f t="shared" ca="1" si="981"/>
        <v>188.48430389999999</v>
      </c>
      <c r="NO199" s="14">
        <f t="shared" ca="1" si="981"/>
        <v>-2847.5398970000001</v>
      </c>
      <c r="NP199" s="14">
        <f t="shared" ca="1" si="981"/>
        <v>-1984.4131520000001</v>
      </c>
      <c r="NQ199" s="14">
        <f t="shared" ca="1" si="981"/>
        <v>-44789.08844</v>
      </c>
      <c r="NR199" s="14">
        <f t="shared" ca="1" si="981"/>
        <v>6001.1376190000001</v>
      </c>
      <c r="NS199" s="14">
        <f t="shared" ca="1" si="981"/>
        <v>-3065.8929699999999</v>
      </c>
      <c r="NT199" s="14">
        <f t="shared" ca="1" si="981"/>
        <v>4715.0685439999997</v>
      </c>
      <c r="NU199" s="14">
        <f t="shared" ca="1" si="981"/>
        <v>2135.0205270000001</v>
      </c>
      <c r="NV199" s="14">
        <f t="shared" ca="1" si="981"/>
        <v>13416.7911</v>
      </c>
      <c r="NW199" s="14">
        <f t="shared" ca="1" si="946"/>
        <v>-2102.7543209999999</v>
      </c>
      <c r="NX199" s="14">
        <f t="shared" ca="1" si="946"/>
        <v>-10389.263709999999</v>
      </c>
      <c r="NY199" s="14">
        <f t="shared" ca="1" si="946"/>
        <v>11171.64328</v>
      </c>
      <c r="NZ199" s="14">
        <f t="shared" ca="1" si="946"/>
        <v>2324.6095420000001</v>
      </c>
      <c r="OA199" s="14">
        <f t="shared" ca="1" si="946"/>
        <v>5176.4703890000001</v>
      </c>
      <c r="OB199" s="14">
        <f t="shared" ca="1" si="946"/>
        <v>-13433.57655</v>
      </c>
      <c r="OC199" s="14">
        <f t="shared" ca="1" si="946"/>
        <v>27899.990580000002</v>
      </c>
      <c r="OD199" s="14">
        <f t="shared" ca="1" si="946"/>
        <v>-4896.911212</v>
      </c>
      <c r="OE199" s="14">
        <f t="shared" ca="1" si="965"/>
        <v>-29251.820589999999</v>
      </c>
      <c r="OF199" s="14">
        <f t="shared" ca="1" si="965"/>
        <v>4817.4909699999998</v>
      </c>
      <c r="OG199" s="14">
        <f t="shared" ca="1" si="965"/>
        <v>6158.3357550000001</v>
      </c>
      <c r="OH199" s="14">
        <f t="shared" ca="1" si="965"/>
        <v>41076.350489999997</v>
      </c>
      <c r="OI199" s="14">
        <f t="shared" ca="1" si="965"/>
        <v>11112.6016</v>
      </c>
      <c r="OJ199" s="14">
        <f t="shared" ca="1" si="965"/>
        <v>6091.7044830000004</v>
      </c>
      <c r="OK199" s="14">
        <f t="shared" ca="1" si="965"/>
        <v>-5594.6494350000003</v>
      </c>
      <c r="OL199" s="14">
        <f t="shared" ca="1" si="965"/>
        <v>14386.36073</v>
      </c>
      <c r="OM199" s="14">
        <f t="shared" ca="1" si="965"/>
        <v>-1279.39879</v>
      </c>
      <c r="ON199" s="14">
        <f t="shared" ca="1" si="965"/>
        <v>-4646.0373220000001</v>
      </c>
      <c r="OO199" s="14">
        <f t="shared" ca="1" si="965"/>
        <v>-5594.6494350000003</v>
      </c>
      <c r="OP199" s="14">
        <f t="shared" ca="1" si="965"/>
        <v>-95600.848140000002</v>
      </c>
      <c r="OQ199" s="14">
        <f t="shared" ca="1" si="965"/>
        <v>-1135.0344700000001</v>
      </c>
      <c r="OR199" s="14">
        <f t="shared" ca="1" si="965"/>
        <v>11544.530940000001</v>
      </c>
      <c r="OS199" s="14">
        <f t="shared" ca="1" si="965"/>
        <v>17106.91793</v>
      </c>
      <c r="OT199" s="14">
        <f t="shared" ca="1" si="965"/>
        <v>-210.85753940000001</v>
      </c>
      <c r="OU199" s="14">
        <f t="shared" ca="1" si="965"/>
        <v>-3487.7982229999998</v>
      </c>
      <c r="OV199" s="14">
        <f t="shared" ca="1" si="965"/>
        <v>13380.931640000001</v>
      </c>
      <c r="OW199" s="14">
        <f t="shared" ca="1" si="965"/>
        <v>-2111.6615529999999</v>
      </c>
      <c r="OX199" s="14">
        <f t="shared" ca="1" si="965"/>
        <v>-44873.081440000002</v>
      </c>
      <c r="OY199" s="14">
        <f t="shared" ca="1" si="965"/>
        <v>188.48430389999999</v>
      </c>
      <c r="OZ199" s="14">
        <f t="shared" ca="1" si="965"/>
        <v>-18919.847409999998</v>
      </c>
      <c r="PA199" s="14">
        <f t="shared" ca="1" si="965"/>
        <v>975.38118699999995</v>
      </c>
      <c r="PB199" s="14">
        <f t="shared" ca="1" si="965"/>
        <v>4817.4909699999998</v>
      </c>
      <c r="PC199" s="14">
        <f t="shared" ca="1" si="965"/>
        <v>-7030.6212159999995</v>
      </c>
      <c r="PD199" s="14">
        <f t="shared" ca="1" si="965"/>
        <v>-18458.661700000001</v>
      </c>
      <c r="PE199" s="14">
        <f t="shared" ca="1" si="965"/>
        <v>25449.367730000002</v>
      </c>
      <c r="PF199" s="14">
        <f t="shared" ca="1" si="965"/>
        <v>-1210.747777</v>
      </c>
      <c r="PG199" s="14">
        <f t="shared" ca="1" si="965"/>
        <v>7091.1531869999999</v>
      </c>
      <c r="PH199" s="14">
        <f t="shared" ca="1" si="965"/>
        <v>-7489.7700640000003</v>
      </c>
      <c r="PI199" s="14">
        <f t="shared" ca="1" si="965"/>
        <v>26378.2598</v>
      </c>
      <c r="PJ199" s="14">
        <f t="shared" ca="1" si="965"/>
        <v>21338.65725</v>
      </c>
      <c r="PK199" s="14">
        <f t="shared" ca="1" si="965"/>
        <v>18550.30241</v>
      </c>
      <c r="PL199" s="14">
        <f t="shared" ca="1" si="965"/>
        <v>30039.77421</v>
      </c>
      <c r="PM199" s="14">
        <f t="shared" ca="1" si="965"/>
        <v>17709.860809999998</v>
      </c>
      <c r="PN199" s="14">
        <f t="shared" ca="1" si="965"/>
        <v>37018.097549999999</v>
      </c>
      <c r="PO199" s="14">
        <f t="shared" ca="1" si="965"/>
        <v>8458.6126920000006</v>
      </c>
      <c r="PP199" s="14">
        <f t="shared" ca="1" si="965"/>
        <v>-10428.61306</v>
      </c>
      <c r="PQ199" s="14">
        <f t="shared" ca="1" si="965"/>
        <v>13380.931640000001</v>
      </c>
      <c r="PR199" s="14">
        <f t="shared" ca="1" si="965"/>
        <v>13416.7911</v>
      </c>
      <c r="PS199" s="14">
        <f t="shared" ca="1" si="965"/>
        <v>7253.9028779999999</v>
      </c>
      <c r="PT199" s="14">
        <f t="shared" ca="1" si="965"/>
        <v>-19608.482619999999</v>
      </c>
      <c r="PU199" s="14">
        <f t="shared" ca="1" si="965"/>
        <v>-7030.6212159999995</v>
      </c>
      <c r="PV199" s="14">
        <f t="shared" ref="PV199:QP199" ca="1" si="982">INDEX($A$2:$A$501,RANDBETWEEN(1,500))</f>
        <v>1139.4893159999999</v>
      </c>
      <c r="PW199" s="14">
        <f t="shared" ca="1" si="982"/>
        <v>6801.321105</v>
      </c>
      <c r="PX199" s="14">
        <f t="shared" ca="1" si="982"/>
        <v>1731.9358179999999</v>
      </c>
      <c r="PY199" s="14">
        <f t="shared" ca="1" si="982"/>
        <v>18550.30241</v>
      </c>
      <c r="PZ199" s="14">
        <f t="shared" ca="1" si="982"/>
        <v>12929.62968</v>
      </c>
      <c r="QA199" s="14">
        <f t="shared" ca="1" si="982"/>
        <v>2135.0205270000001</v>
      </c>
      <c r="QB199" s="14">
        <f t="shared" ca="1" si="982"/>
        <v>-3860.2666020000001</v>
      </c>
      <c r="QC199" s="14">
        <f t="shared" ca="1" si="982"/>
        <v>20130.014439999999</v>
      </c>
      <c r="QD199" s="14">
        <f t="shared" ca="1" si="982"/>
        <v>18550.30241</v>
      </c>
      <c r="QE199" s="14">
        <f t="shared" ca="1" si="982"/>
        <v>8856.0897100000002</v>
      </c>
      <c r="QF199" s="14">
        <f t="shared" ca="1" si="982"/>
        <v>-8213.5078169999997</v>
      </c>
      <c r="QG199" s="14">
        <f t="shared" ca="1" si="982"/>
        <v>-4077.9076639999998</v>
      </c>
      <c r="QH199" s="14">
        <f t="shared" ca="1" si="982"/>
        <v>-3221.196958</v>
      </c>
      <c r="QI199" s="14">
        <f t="shared" ca="1" si="982"/>
        <v>-39374.941599999998</v>
      </c>
      <c r="QJ199" s="14">
        <f t="shared" ca="1" si="982"/>
        <v>-1723.7056339999999</v>
      </c>
      <c r="QK199" s="14">
        <f t="shared" ca="1" si="982"/>
        <v>7487.7124860000004</v>
      </c>
      <c r="QL199" s="14">
        <f t="shared" ca="1" si="982"/>
        <v>-41138.622779999998</v>
      </c>
      <c r="QM199" s="14">
        <f t="shared" ca="1" si="982"/>
        <v>-18919.847409999998</v>
      </c>
      <c r="QN199" s="14">
        <f t="shared" ca="1" si="982"/>
        <v>20951.188959999999</v>
      </c>
      <c r="QO199" s="14">
        <f t="shared" ca="1" si="982"/>
        <v>12790.406800000001</v>
      </c>
      <c r="QP199" s="14">
        <f t="shared" ca="1" si="982"/>
        <v>8674.5597309999994</v>
      </c>
      <c r="QQ199" s="14">
        <f t="shared" ca="1" si="959"/>
        <v>13380.931640000001</v>
      </c>
      <c r="QR199" s="14">
        <f t="shared" ca="1" si="959"/>
        <v>-23582.302339999998</v>
      </c>
      <c r="QS199" s="14">
        <f t="shared" ca="1" si="959"/>
        <v>13416.7911</v>
      </c>
      <c r="QT199" s="14">
        <f t="shared" ref="QT199:SJ202" ca="1" si="983">INDEX($A$2:$A$501,RANDBETWEEN(1,500))</f>
        <v>17242.56033</v>
      </c>
      <c r="QU199" s="14">
        <f t="shared" ca="1" si="983"/>
        <v>114278.36380000001</v>
      </c>
      <c r="QV199" s="14">
        <f t="shared" ca="1" si="983"/>
        <v>1595.3233299999999</v>
      </c>
      <c r="QW199" s="14">
        <f t="shared" ca="1" si="983"/>
        <v>-2026.5075489999999</v>
      </c>
      <c r="QX199" s="14">
        <f t="shared" ca="1" si="983"/>
        <v>-7489.7700640000003</v>
      </c>
      <c r="QY199" s="14">
        <f t="shared" ca="1" si="983"/>
        <v>-4470.2569270000004</v>
      </c>
      <c r="QZ199" s="14">
        <f t="shared" ca="1" si="983"/>
        <v>17106.91793</v>
      </c>
      <c r="RA199" s="14">
        <f t="shared" ca="1" si="983"/>
        <v>-1192.025112</v>
      </c>
      <c r="RB199" s="14">
        <f t="shared" ca="1" si="983"/>
        <v>-13191.24209</v>
      </c>
      <c r="RC199" s="14">
        <f t="shared" ca="1" si="983"/>
        <v>17106.91793</v>
      </c>
      <c r="RD199" s="14">
        <f t="shared" ca="1" si="983"/>
        <v>6001.1376190000001</v>
      </c>
      <c r="RE199" s="14">
        <f t="shared" ca="1" si="983"/>
        <v>-8555.4562519999999</v>
      </c>
      <c r="RF199" s="14">
        <f t="shared" ca="1" si="983"/>
        <v>2995.208768</v>
      </c>
      <c r="RG199" s="14">
        <f t="shared" ca="1" si="983"/>
        <v>8979.1920630000004</v>
      </c>
      <c r="RH199" s="14">
        <f t="shared" ca="1" si="983"/>
        <v>21042.741310000001</v>
      </c>
      <c r="RI199" s="14">
        <f t="shared" ca="1" si="983"/>
        <v>-12920.76763</v>
      </c>
      <c r="RJ199" s="14">
        <f t="shared" ca="1" si="983"/>
        <v>-4973.2952260000002</v>
      </c>
      <c r="RK199" s="14">
        <f t="shared" ca="1" si="983"/>
        <v>32153.55269</v>
      </c>
      <c r="RL199" s="14">
        <f t="shared" ca="1" si="983"/>
        <v>-1795.2023830000001</v>
      </c>
      <c r="RM199" s="14">
        <f t="shared" ca="1" si="983"/>
        <v>-95600.848140000002</v>
      </c>
      <c r="RN199" s="14">
        <f t="shared" ca="1" si="983"/>
        <v>-2906.9776849999998</v>
      </c>
      <c r="RO199" s="14">
        <f t="shared" ca="1" si="983"/>
        <v>7866.7795839999999</v>
      </c>
      <c r="RP199" s="14">
        <f t="shared" ca="1" si="983"/>
        <v>-4643.3622169999999</v>
      </c>
      <c r="RQ199" s="14">
        <f t="shared" ca="1" si="983"/>
        <v>13132.469789999999</v>
      </c>
      <c r="RR199" s="14">
        <f t="shared" ca="1" si="983"/>
        <v>-9763.7551210000001</v>
      </c>
      <c r="RS199" s="14">
        <f t="shared" ca="1" si="983"/>
        <v>-1279.39879</v>
      </c>
      <c r="RT199" s="14">
        <f t="shared" ca="1" si="983"/>
        <v>-6561.8831840000003</v>
      </c>
      <c r="RU199" s="14">
        <f t="shared" ca="1" si="983"/>
        <v>-15872.224200000001</v>
      </c>
      <c r="RV199" s="14">
        <f t="shared" ca="1" si="983"/>
        <v>801.91976279999994</v>
      </c>
      <c r="RW199" s="14">
        <f t="shared" ca="1" si="983"/>
        <v>89786.871369999993</v>
      </c>
      <c r="RX199" s="14">
        <f t="shared" ca="1" si="983"/>
        <v>-8213.5078169999997</v>
      </c>
      <c r="RY199" s="14">
        <f t="shared" ca="1" si="983"/>
        <v>6245.8253629999999</v>
      </c>
      <c r="RZ199" s="14">
        <f t="shared" ca="1" si="983"/>
        <v>3225.6315450000002</v>
      </c>
      <c r="SA199" s="14">
        <f t="shared" ca="1" si="983"/>
        <v>-26835.49296</v>
      </c>
      <c r="SB199" s="14">
        <f t="shared" ca="1" si="983"/>
        <v>-4929.8505930000001</v>
      </c>
      <c r="SC199" s="14">
        <f t="shared" ca="1" si="983"/>
        <v>-1262.6031909999999</v>
      </c>
      <c r="SD199" s="14">
        <f t="shared" ca="1" si="983"/>
        <v>24103.391439999999</v>
      </c>
      <c r="SE199" s="14">
        <f t="shared" ca="1" si="983"/>
        <v>-37954.2474</v>
      </c>
      <c r="SF199" s="14">
        <f t="shared" ca="1" si="983"/>
        <v>-3683.722796</v>
      </c>
      <c r="SG199" s="14">
        <f t="shared" ca="1" si="983"/>
        <v>1306.212563</v>
      </c>
      <c r="SH199" s="14">
        <f t="shared" ca="1" si="983"/>
        <v>13383.15295</v>
      </c>
      <c r="SI199" s="14">
        <f t="shared" ca="1" si="983"/>
        <v>-1795.2023830000001</v>
      </c>
      <c r="SJ199" s="14">
        <f t="shared" ca="1" si="983"/>
        <v>24103.391439999999</v>
      </c>
      <c r="SK199" s="14">
        <f t="shared" ref="SK199:UV206" ca="1" si="984">INDEX($A$2:$A$501,RANDBETWEEN(1,500))</f>
        <v>188.48430389999999</v>
      </c>
      <c r="SL199" s="14">
        <f t="shared" ca="1" si="984"/>
        <v>-9763.7551210000001</v>
      </c>
      <c r="SM199" s="14">
        <f t="shared" ca="1" si="984"/>
        <v>9681.5042620000004</v>
      </c>
      <c r="SN199" s="14">
        <f t="shared" ca="1" si="984"/>
        <v>2324.6095420000001</v>
      </c>
      <c r="SO199" s="14">
        <f t="shared" ca="1" si="984"/>
        <v>1288.396526</v>
      </c>
      <c r="SP199" s="14">
        <f t="shared" ca="1" si="984"/>
        <v>922.12715019999996</v>
      </c>
      <c r="SQ199" s="14">
        <f t="shared" ca="1" si="984"/>
        <v>16830.935450000001</v>
      </c>
      <c r="SR199" s="14">
        <f t="shared" ca="1" si="984"/>
        <v>5048.627152</v>
      </c>
      <c r="SS199" s="14">
        <f t="shared" ca="1" si="984"/>
        <v>-5646.8402290000004</v>
      </c>
      <c r="ST199" s="14">
        <f t="shared" ca="1" si="984"/>
        <v>8856.0897100000002</v>
      </c>
      <c r="SU199" s="14">
        <f t="shared" ca="1" si="984"/>
        <v>27899.990580000002</v>
      </c>
      <c r="SV199" s="14">
        <f t="shared" ca="1" si="984"/>
        <v>-29638.785080000001</v>
      </c>
      <c r="SW199" s="14">
        <f t="shared" ca="1" si="984"/>
        <v>1539.0670150000001</v>
      </c>
      <c r="SX199" s="14">
        <f t="shared" ca="1" si="984"/>
        <v>8618.6566820000007</v>
      </c>
      <c r="SY199" s="14">
        <f t="shared" ca="1" si="984"/>
        <v>-4666.1039069999997</v>
      </c>
      <c r="SZ199" s="14">
        <f t="shared" ca="1" si="984"/>
        <v>20130.014439999999</v>
      </c>
      <c r="TA199" s="14">
        <f t="shared" ca="1" si="984"/>
        <v>7897.01685</v>
      </c>
      <c r="TB199" s="14">
        <f t="shared" ca="1" si="984"/>
        <v>21077.337609999999</v>
      </c>
      <c r="TC199" s="14">
        <f t="shared" ca="1" si="984"/>
        <v>-5745.0062779999998</v>
      </c>
      <c r="TD199" s="14">
        <f t="shared" ca="1" si="984"/>
        <v>24757.880550000002</v>
      </c>
      <c r="TE199" s="14">
        <f t="shared" ca="1" si="984"/>
        <v>9578.3087020000003</v>
      </c>
      <c r="TF199" s="14">
        <f t="shared" ca="1" si="984"/>
        <v>12392.77255</v>
      </c>
      <c r="TG199" s="14">
        <f t="shared" ca="1" si="984"/>
        <v>4001.998619</v>
      </c>
      <c r="TH199" s="14">
        <f t="shared" ca="1" si="984"/>
        <v>-9578.8356810000005</v>
      </c>
      <c r="TI199" s="14">
        <f t="shared" ca="1" si="984"/>
        <v>-3487.7982229999998</v>
      </c>
      <c r="TJ199" s="14">
        <f t="shared" ca="1" si="984"/>
        <v>-4973.2952260000002</v>
      </c>
      <c r="TK199" s="14">
        <f t="shared" ca="1" si="984"/>
        <v>9391.7171030000009</v>
      </c>
      <c r="TL199" s="14">
        <f t="shared" ca="1" si="984"/>
        <v>-17527.703720000001</v>
      </c>
      <c r="TM199" s="14">
        <f t="shared" ca="1" si="984"/>
        <v>11381.34179</v>
      </c>
      <c r="TN199" s="14">
        <f t="shared" ca="1" si="984"/>
        <v>-7030.6212159999995</v>
      </c>
      <c r="TO199" s="14">
        <f t="shared" ca="1" si="984"/>
        <v>-3627.5866380000002</v>
      </c>
      <c r="TP199" s="14">
        <f t="shared" ca="1" si="984"/>
        <v>-1639.4611170000001</v>
      </c>
      <c r="TQ199" s="14">
        <f t="shared" ca="1" si="984"/>
        <v>13132.469789999999</v>
      </c>
      <c r="TR199" s="14">
        <f t="shared" ca="1" si="984"/>
        <v>11893.478649999999</v>
      </c>
      <c r="TS199" s="14">
        <f t="shared" ca="1" si="984"/>
        <v>-8278.6192809999993</v>
      </c>
      <c r="TT199" s="14">
        <f t="shared" ca="1" si="984"/>
        <v>-5646.8402290000004</v>
      </c>
      <c r="TU199" s="14">
        <f t="shared" ca="1" si="984"/>
        <v>11082.72941</v>
      </c>
      <c r="TV199" s="14">
        <f t="shared" ca="1" si="984"/>
        <v>27546.12314</v>
      </c>
      <c r="TW199" s="14">
        <f t="shared" ca="1" si="984"/>
        <v>10848.754070000001</v>
      </c>
      <c r="TX199" s="14">
        <f t="shared" ca="1" si="984"/>
        <v>17068.466339999999</v>
      </c>
      <c r="TY199" s="14">
        <f t="shared" ca="1" si="984"/>
        <v>12398.893679999999</v>
      </c>
      <c r="TZ199" s="14">
        <f t="shared" ca="1" si="984"/>
        <v>583.40123849999998</v>
      </c>
      <c r="UA199" s="14">
        <f t="shared" ca="1" si="984"/>
        <v>65947.965979999994</v>
      </c>
      <c r="UB199" s="14">
        <f t="shared" ca="1" si="984"/>
        <v>10865.22631</v>
      </c>
      <c r="UC199" s="14">
        <f t="shared" ca="1" si="984"/>
        <v>89025.690100000007</v>
      </c>
      <c r="UD199" s="14">
        <f t="shared" ca="1" si="984"/>
        <v>-4196.1239130000004</v>
      </c>
      <c r="UE199" s="14">
        <f t="shared" ca="1" si="984"/>
        <v>-19674.160329999999</v>
      </c>
      <c r="UF199" s="14">
        <f t="shared" ca="1" si="984"/>
        <v>-1212.682742</v>
      </c>
      <c r="UG199" s="14">
        <f t="shared" ca="1" si="984"/>
        <v>-3892.26703</v>
      </c>
      <c r="UH199" s="14">
        <f t="shared" ca="1" si="984"/>
        <v>5392.2961960000002</v>
      </c>
      <c r="UI199" s="14">
        <f t="shared" ca="1" si="984"/>
        <v>-7562.1666619999996</v>
      </c>
      <c r="UJ199" s="14">
        <f t="shared" ca="1" si="984"/>
        <v>7253.9028779999999</v>
      </c>
      <c r="UK199" s="14">
        <f t="shared" ca="1" si="984"/>
        <v>50649.713250000001</v>
      </c>
      <c r="UL199" s="14">
        <f t="shared" ca="1" si="984"/>
        <v>15077.43102</v>
      </c>
      <c r="UM199" s="14">
        <f t="shared" ca="1" si="984"/>
        <v>13383.15295</v>
      </c>
      <c r="UN199" s="14">
        <f t="shared" ca="1" si="984"/>
        <v>17709.860809999998</v>
      </c>
      <c r="UO199" s="14">
        <f t="shared" ca="1" si="984"/>
        <v>1595.3233299999999</v>
      </c>
      <c r="UP199" s="14">
        <f t="shared" ca="1" si="984"/>
        <v>-4810.9404830000003</v>
      </c>
      <c r="UQ199" s="14">
        <f t="shared" ca="1" si="984"/>
        <v>6540.5146889999996</v>
      </c>
      <c r="UR199" s="14">
        <f t="shared" ca="1" si="984"/>
        <v>32704.724910000001</v>
      </c>
      <c r="US199" s="14">
        <f t="shared" ca="1" si="984"/>
        <v>28304.956579999998</v>
      </c>
      <c r="UT199" s="14">
        <f t="shared" ca="1" si="984"/>
        <v>9593.5227630000009</v>
      </c>
      <c r="UU199" s="14">
        <f t="shared" ca="1" si="984"/>
        <v>9155.1493740000005</v>
      </c>
      <c r="UV199" s="14">
        <f t="shared" ca="1" si="984"/>
        <v>4051.9657539999998</v>
      </c>
      <c r="UW199" s="14">
        <f t="shared" ca="1" si="978"/>
        <v>9391.7171030000009</v>
      </c>
      <c r="UX199" s="14">
        <f t="shared" ca="1" si="978"/>
        <v>-1517.081361</v>
      </c>
      <c r="UY199" s="14">
        <f t="shared" ca="1" si="978"/>
        <v>30039.77421</v>
      </c>
      <c r="UZ199" s="14">
        <f t="shared" ca="1" si="978"/>
        <v>143.43840829999999</v>
      </c>
      <c r="VA199" s="14">
        <f t="shared" ca="1" si="978"/>
        <v>30324.801029999999</v>
      </c>
      <c r="VB199" s="14">
        <f t="shared" ca="1" si="978"/>
        <v>-1795.2023830000001</v>
      </c>
      <c r="VC199" s="14">
        <f t="shared" ca="1" si="978"/>
        <v>2329.1410129999999</v>
      </c>
      <c r="VD199" s="14">
        <f t="shared" ca="1" si="978"/>
        <v>-6679.0920800000004</v>
      </c>
      <c r="VE199" s="14">
        <f t="shared" ca="1" si="978"/>
        <v>4550.7650059999996</v>
      </c>
      <c r="VF199" s="14">
        <f t="shared" ca="1" si="978"/>
        <v>1179.8797420000001</v>
      </c>
      <c r="VG199" s="14">
        <f t="shared" ca="1" si="978"/>
        <v>23849.246579999999</v>
      </c>
      <c r="VH199" s="14">
        <f t="shared" ca="1" si="978"/>
        <v>89786.871369999993</v>
      </c>
      <c r="VI199" s="14">
        <f t="shared" ca="1" si="978"/>
        <v>-11991.82886</v>
      </c>
      <c r="VJ199" s="14">
        <f t="shared" ca="1" si="978"/>
        <v>7394.8711050000002</v>
      </c>
      <c r="VK199" s="14">
        <f t="shared" ca="1" si="978"/>
        <v>6707.2453919999998</v>
      </c>
      <c r="VL199" s="14">
        <f t="shared" ca="1" si="978"/>
        <v>-12126.202950000001</v>
      </c>
      <c r="VM199" s="14">
        <f t="shared" ca="1" si="978"/>
        <v>20699.162400000001</v>
      </c>
      <c r="VN199" s="14">
        <f t="shared" ca="1" si="978"/>
        <v>-26100.455819999999</v>
      </c>
      <c r="VO199" s="14">
        <f t="shared" ca="1" si="978"/>
        <v>13086.927799999999</v>
      </c>
      <c r="VP199" s="14">
        <f t="shared" ca="1" si="978"/>
        <v>-1358.3230470000001</v>
      </c>
      <c r="VQ199" s="14">
        <f t="shared" ca="1" si="978"/>
        <v>-6072.4601849999999</v>
      </c>
      <c r="VR199" s="14">
        <f t="shared" ca="1" si="978"/>
        <v>-29638.785080000001</v>
      </c>
      <c r="VS199" s="14">
        <f t="shared" ca="1" si="978"/>
        <v>-5369.0840680000001</v>
      </c>
      <c r="VT199" s="14">
        <f t="shared" ca="1" si="978"/>
        <v>6707.2453919999998</v>
      </c>
      <c r="VU199" s="14">
        <f t="shared" ca="1" si="978"/>
        <v>20704.119790000001</v>
      </c>
      <c r="VV199" s="14">
        <f t="shared" ca="1" si="978"/>
        <v>9146.1823390000009</v>
      </c>
      <c r="VW199" s="14">
        <f t="shared" ca="1" si="978"/>
        <v>-1165.1983769999999</v>
      </c>
      <c r="VX199" s="14">
        <f t="shared" ca="1" si="978"/>
        <v>1179.8797420000001</v>
      </c>
      <c r="VY199" s="14">
        <f t="shared" ca="1" si="978"/>
        <v>30955.878000000001</v>
      </c>
      <c r="VZ199" s="14">
        <f t="shared" ca="1" si="978"/>
        <v>-6225.3303839999999</v>
      </c>
      <c r="WA199" s="14">
        <f t="shared" ca="1" si="978"/>
        <v>-14345.09115</v>
      </c>
      <c r="WB199" s="14">
        <f t="shared" ca="1" si="978"/>
        <v>-29251.820589999999</v>
      </c>
      <c r="WC199" s="14">
        <f t="shared" ca="1" si="978"/>
        <v>-13433.57655</v>
      </c>
      <c r="WD199" s="14">
        <f t="shared" ca="1" si="978"/>
        <v>6158.3357550000001</v>
      </c>
      <c r="WE199" s="14">
        <f t="shared" ca="1" si="978"/>
        <v>18098.246709999999</v>
      </c>
      <c r="WF199" s="14">
        <f t="shared" ca="1" si="978"/>
        <v>-59828.123679999997</v>
      </c>
      <c r="WG199" s="14">
        <f t="shared" ca="1" si="978"/>
        <v>-44599.03297</v>
      </c>
      <c r="WH199" s="14">
        <f t="shared" ca="1" si="978"/>
        <v>9347.0983610000003</v>
      </c>
      <c r="WI199" s="14">
        <f t="shared" ca="1" si="978"/>
        <v>2995.208768</v>
      </c>
      <c r="WJ199" s="14">
        <f t="shared" ca="1" si="978"/>
        <v>-23006.005440000001</v>
      </c>
      <c r="WK199" s="14">
        <f t="shared" ca="1" si="978"/>
        <v>7866.7795839999999</v>
      </c>
      <c r="WL199" s="14">
        <f t="shared" ca="1" si="978"/>
        <v>-121.5876313</v>
      </c>
      <c r="WM199" s="14">
        <f t="shared" ca="1" si="978"/>
        <v>7897.01685</v>
      </c>
      <c r="WN199" s="14">
        <f t="shared" ca="1" si="978"/>
        <v>15306.648429999999</v>
      </c>
      <c r="WO199" s="14">
        <f t="shared" ca="1" si="978"/>
        <v>19682.583630000001</v>
      </c>
      <c r="WP199" s="14">
        <f t="shared" ca="1" si="978"/>
        <v>5646.6118239999996</v>
      </c>
      <c r="WQ199" s="14">
        <f t="shared" ca="1" si="978"/>
        <v>-37633.093659999999</v>
      </c>
      <c r="WR199" s="14">
        <f t="shared" ca="1" si="978"/>
        <v>-48528.430659999998</v>
      </c>
      <c r="WS199" s="14">
        <f t="shared" ca="1" si="978"/>
        <v>32704.724910000001</v>
      </c>
      <c r="WT199" s="14">
        <f t="shared" ca="1" si="978"/>
        <v>-4610.6963830000004</v>
      </c>
      <c r="WU199" s="14">
        <f t="shared" ca="1" si="978"/>
        <v>-6072.4601849999999</v>
      </c>
      <c r="WV199" s="14">
        <f t="shared" ca="1" si="978"/>
        <v>-4545.4774809999999</v>
      </c>
      <c r="WW199" s="14">
        <f t="shared" ca="1" si="978"/>
        <v>-6225.3303839999999</v>
      </c>
      <c r="WX199" s="14">
        <f t="shared" ca="1" si="978"/>
        <v>18643.782360000001</v>
      </c>
      <c r="WY199" s="14">
        <f t="shared" ca="1" si="978"/>
        <v>3887.0009020000002</v>
      </c>
      <c r="WZ199" s="14">
        <f t="shared" ca="1" si="978"/>
        <v>530.1157723</v>
      </c>
      <c r="XA199" s="14">
        <f t="shared" ca="1" si="978"/>
        <v>11381.34179</v>
      </c>
      <c r="XB199" s="14">
        <f t="shared" ca="1" si="978"/>
        <v>19682.583630000001</v>
      </c>
      <c r="XC199" s="14">
        <f t="shared" ca="1" si="978"/>
        <v>89786.871369999993</v>
      </c>
      <c r="XD199" s="14">
        <f t="shared" ca="1" si="978"/>
        <v>-11764.9982</v>
      </c>
      <c r="XE199" s="14">
        <f t="shared" ca="1" si="979"/>
        <v>3253.417841</v>
      </c>
      <c r="XF199" s="14">
        <f t="shared" ca="1" si="979"/>
        <v>-3487.7982229999998</v>
      </c>
      <c r="XG199" s="14">
        <f t="shared" ca="1" si="979"/>
        <v>-37633.093659999999</v>
      </c>
      <c r="XH199" s="14">
        <f t="shared" ca="1" si="979"/>
        <v>1926.074494</v>
      </c>
      <c r="XI199" s="14">
        <f t="shared" ca="1" si="979"/>
        <v>-4077.9076639999998</v>
      </c>
      <c r="XJ199" s="14">
        <f t="shared" ca="1" si="979"/>
        <v>-12960.56026</v>
      </c>
      <c r="XK199" s="14">
        <f t="shared" ca="1" si="979"/>
        <v>9171.4079259999999</v>
      </c>
      <c r="XL199" s="14">
        <f t="shared" ca="1" si="979"/>
        <v>-12126.202950000001</v>
      </c>
      <c r="XM199" s="14">
        <f t="shared" ca="1" si="979"/>
        <v>24103.391439999999</v>
      </c>
      <c r="XN199" s="14">
        <f t="shared" ca="1" si="979"/>
        <v>-3065.8929699999999</v>
      </c>
      <c r="XO199" s="14">
        <f t="shared" ca="1" si="979"/>
        <v>11783.059810000001</v>
      </c>
      <c r="XP199" s="14">
        <f t="shared" ca="1" si="979"/>
        <v>-7562.1666619999996</v>
      </c>
      <c r="XQ199" s="14">
        <f t="shared" ca="1" si="979"/>
        <v>8181.1288299999997</v>
      </c>
      <c r="XR199" s="14">
        <f t="shared" ca="1" si="979"/>
        <v>36355.251830000001</v>
      </c>
      <c r="XS199" s="14">
        <f t="shared" ca="1" si="979"/>
        <v>-4646.0373220000001</v>
      </c>
      <c r="XT199" s="14">
        <f t="shared" ca="1" si="979"/>
        <v>2397.9030699999998</v>
      </c>
      <c r="XU199" s="14">
        <f t="shared" ca="1" si="979"/>
        <v>-2111.6615529999999</v>
      </c>
      <c r="XV199" s="14">
        <f t="shared" ca="1" si="979"/>
        <v>8618.6566820000007</v>
      </c>
      <c r="XW199" s="14">
        <f t="shared" ca="1" si="979"/>
        <v>-5407.4581029999999</v>
      </c>
      <c r="XX199" s="14">
        <f t="shared" ca="1" si="979"/>
        <v>145.94554059999999</v>
      </c>
      <c r="XY199" s="14">
        <f t="shared" ca="1" si="979"/>
        <v>-3221.196958</v>
      </c>
      <c r="XZ199" s="14">
        <f t="shared" ca="1" si="979"/>
        <v>-121.5876313</v>
      </c>
      <c r="YA199" s="14">
        <f t="shared" ca="1" si="979"/>
        <v>37025.318769999998</v>
      </c>
      <c r="YB199" s="14">
        <f t="shared" ca="1" si="979"/>
        <v>6422.9041930000003</v>
      </c>
      <c r="YC199" s="14">
        <f t="shared" ca="1" si="979"/>
        <v>-34115.788410000001</v>
      </c>
      <c r="YD199" s="14">
        <f t="shared" ca="1" si="979"/>
        <v>-4643.3622169999999</v>
      </c>
      <c r="YE199" s="14">
        <f t="shared" ca="1" si="979"/>
        <v>-10075.011420000001</v>
      </c>
      <c r="YF199" s="14">
        <f t="shared" ca="1" si="979"/>
        <v>-5369.0840680000001</v>
      </c>
      <c r="YG199" s="14">
        <f t="shared" ca="1" si="979"/>
        <v>1139.4893159999999</v>
      </c>
      <c r="YH199" s="14">
        <f t="shared" ca="1" si="979"/>
        <v>-44789.08844</v>
      </c>
      <c r="YI199" s="14">
        <f t="shared" ca="1" si="979"/>
        <v>10848.754070000001</v>
      </c>
      <c r="YJ199" s="14">
        <f t="shared" ca="1" si="979"/>
        <v>14434.566699999999</v>
      </c>
      <c r="YK199" s="14">
        <f t="shared" ca="1" si="979"/>
        <v>13132.469789999999</v>
      </c>
      <c r="YL199" s="14">
        <f t="shared" ca="1" si="979"/>
        <v>36355.251830000001</v>
      </c>
      <c r="YM199" s="14">
        <f t="shared" ca="1" si="979"/>
        <v>4866.9423740000002</v>
      </c>
      <c r="YN199" s="14">
        <f t="shared" ca="1" si="979"/>
        <v>-2405.5006170000001</v>
      </c>
      <c r="YO199" s="14">
        <f t="shared" ca="1" si="979"/>
        <v>32153.55269</v>
      </c>
      <c r="YP199" s="14">
        <f t="shared" ca="1" si="979"/>
        <v>-11764.9982</v>
      </c>
      <c r="YQ199" s="14">
        <f t="shared" ca="1" si="979"/>
        <v>-9790.3864890000004</v>
      </c>
      <c r="YR199" s="14">
        <f t="shared" ca="1" si="979"/>
        <v>-7030.6212159999995</v>
      </c>
      <c r="YS199" s="14">
        <f t="shared" ca="1" si="979"/>
        <v>3535.8738170000001</v>
      </c>
      <c r="YT199" s="14">
        <f t="shared" ca="1" si="979"/>
        <v>-4943.6740399999999</v>
      </c>
      <c r="YU199" s="14">
        <f t="shared" ca="1" si="979"/>
        <v>-4896.911212</v>
      </c>
      <c r="YV199" s="14">
        <f t="shared" ca="1" si="979"/>
        <v>-18863.91286</v>
      </c>
      <c r="YW199" s="14">
        <f t="shared" ca="1" si="979"/>
        <v>-18458.661700000001</v>
      </c>
      <c r="YX199" s="14">
        <f t="shared" ca="1" si="979"/>
        <v>-3892.26703</v>
      </c>
      <c r="YY199" s="14">
        <f t="shared" ca="1" si="979"/>
        <v>114278.36380000001</v>
      </c>
      <c r="YZ199" s="14">
        <f t="shared" ca="1" si="979"/>
        <v>3887.0009020000002</v>
      </c>
      <c r="ZA199" s="14">
        <f t="shared" ca="1" si="979"/>
        <v>6563.9598420000002</v>
      </c>
      <c r="ZB199" s="14">
        <f t="shared" ca="1" si="979"/>
        <v>-10075.011420000001</v>
      </c>
      <c r="ZC199" s="14">
        <f t="shared" ca="1" si="979"/>
        <v>-7489.7700640000003</v>
      </c>
      <c r="ZD199" s="14">
        <f t="shared" ca="1" si="979"/>
        <v>-1262.6031909999999</v>
      </c>
      <c r="ZE199" s="14">
        <f t="shared" ca="1" si="979"/>
        <v>-13433.57655</v>
      </c>
      <c r="ZF199" s="14">
        <f t="shared" ca="1" si="979"/>
        <v>1595.3233299999999</v>
      </c>
      <c r="ZG199" s="14">
        <f t="shared" ca="1" si="979"/>
        <v>-1262.6031909999999</v>
      </c>
      <c r="ZH199" s="14">
        <f t="shared" ca="1" si="979"/>
        <v>-1135.0344700000001</v>
      </c>
      <c r="ZI199" s="14">
        <f t="shared" ca="1" si="979"/>
        <v>20846.158940000001</v>
      </c>
      <c r="ZJ199" s="14">
        <f t="shared" ca="1" si="979"/>
        <v>17845.877329999999</v>
      </c>
      <c r="ZK199" s="14">
        <f t="shared" ca="1" si="979"/>
        <v>19502.38942</v>
      </c>
      <c r="ZL199" s="14">
        <f t="shared" ca="1" si="979"/>
        <v>-11574.9483</v>
      </c>
      <c r="ZM199" s="14">
        <f t="shared" ca="1" si="979"/>
        <v>89025.690100000007</v>
      </c>
      <c r="ZN199" s="14">
        <f t="shared" ca="1" si="979"/>
        <v>-4643.3622169999999</v>
      </c>
      <c r="ZO199" s="14">
        <f t="shared" ca="1" si="979"/>
        <v>-26944.361110000002</v>
      </c>
      <c r="ZP199" s="14">
        <f t="shared" ca="1" si="979"/>
        <v>7091.1531869999999</v>
      </c>
      <c r="ZQ199" s="14">
        <f t="shared" ca="1" si="975"/>
        <v>30955.878000000001</v>
      </c>
      <c r="ZR199" s="14">
        <f t="shared" ca="1" si="975"/>
        <v>24103.391439999999</v>
      </c>
      <c r="ZS199" s="14">
        <f t="shared" ca="1" si="975"/>
        <v>8181.1288299999997</v>
      </c>
      <c r="ZT199" s="14">
        <f t="shared" ca="1" si="975"/>
        <v>4488.3087930000002</v>
      </c>
      <c r="ZU199" s="14">
        <f t="shared" ca="1" si="975"/>
        <v>-795.74545220000005</v>
      </c>
      <c r="ZV199" s="14">
        <f t="shared" ca="1" si="975"/>
        <v>-13867.792009999999</v>
      </c>
      <c r="ZW199" s="14">
        <f t="shared" ca="1" si="975"/>
        <v>-8213.5078169999997</v>
      </c>
      <c r="ZX199" s="14">
        <f t="shared" ca="1" si="975"/>
        <v>1214.848375</v>
      </c>
      <c r="ZY199" s="14">
        <f t="shared" ca="1" si="975"/>
        <v>7253.9028779999999</v>
      </c>
      <c r="ZZ199" s="14">
        <f t="shared" ca="1" si="975"/>
        <v>-48528.430659999998</v>
      </c>
      <c r="AAA199" s="14">
        <f t="shared" ca="1" si="975"/>
        <v>-1210.747777</v>
      </c>
      <c r="AAB199" s="14">
        <f t="shared" ca="1" si="975"/>
        <v>15370.185680000001</v>
      </c>
      <c r="AAC199" s="14">
        <f t="shared" ca="1" si="975"/>
        <v>-10075.011420000001</v>
      </c>
      <c r="AAD199" s="14">
        <f t="shared" ca="1" si="975"/>
        <v>-4896.911212</v>
      </c>
      <c r="AAE199" s="14">
        <f t="shared" ca="1" si="975"/>
        <v>6091.7044830000004</v>
      </c>
      <c r="AAF199" s="14">
        <f t="shared" ca="1" si="975"/>
        <v>-7562.1666619999996</v>
      </c>
      <c r="AAG199" s="14">
        <f t="shared" ca="1" si="975"/>
        <v>5616.1979689999998</v>
      </c>
      <c r="AAH199" s="14">
        <f t="shared" ca="1" si="975"/>
        <v>6188.9588720000002</v>
      </c>
      <c r="AAI199" s="14">
        <f t="shared" ca="1" si="975"/>
        <v>2329.1410129999999</v>
      </c>
      <c r="AAJ199" s="14">
        <f t="shared" ca="1" si="975"/>
        <v>6245.8253629999999</v>
      </c>
      <c r="AAK199" s="14">
        <f t="shared" ca="1" si="975"/>
        <v>1088.637326</v>
      </c>
      <c r="AAL199" s="14">
        <f t="shared" ca="1" si="975"/>
        <v>-26223.801530000001</v>
      </c>
      <c r="AAM199" s="14">
        <f t="shared" ca="1" si="975"/>
        <v>11381.34179</v>
      </c>
      <c r="AAN199" s="14">
        <f t="shared" ca="1" si="975"/>
        <v>17068.466339999999</v>
      </c>
      <c r="AAO199" s="14">
        <f t="shared" ca="1" si="975"/>
        <v>-17092.072250000001</v>
      </c>
      <c r="AAP199" s="14">
        <f t="shared" ca="1" si="975"/>
        <v>-2111.6615529999999</v>
      </c>
      <c r="AAQ199" s="14">
        <f t="shared" ca="1" si="976"/>
        <v>-7312.2955140000004</v>
      </c>
      <c r="AAR199" s="14">
        <f t="shared" ca="1" si="976"/>
        <v>9391.7171030000009</v>
      </c>
      <c r="AAS199" s="14">
        <f t="shared" ca="1" si="976"/>
        <v>-14917.139950000001</v>
      </c>
      <c r="AAT199" s="14">
        <f t="shared" ca="1" si="976"/>
        <v>8458.6126920000006</v>
      </c>
      <c r="AAU199" s="14">
        <f t="shared" ca="1" si="976"/>
        <v>-5745.0062779999998</v>
      </c>
      <c r="AAV199" s="14">
        <f t="shared" ca="1" si="976"/>
        <v>-4610.6963830000004</v>
      </c>
      <c r="AAW199" s="14">
        <f t="shared" ca="1" si="976"/>
        <v>9593.5227630000009</v>
      </c>
      <c r="AAX199" s="14">
        <f t="shared" ca="1" si="976"/>
        <v>12476.78348</v>
      </c>
      <c r="AAY199" s="14">
        <f t="shared" ca="1" si="976"/>
        <v>-18957.615460000001</v>
      </c>
      <c r="AAZ199" s="14">
        <f t="shared" ca="1" si="976"/>
        <v>14217.193660000001</v>
      </c>
      <c r="ABA199" s="14">
        <f t="shared" ca="1" si="976"/>
        <v>-5761.2222760000004</v>
      </c>
      <c r="ABB199" s="14">
        <f t="shared" ca="1" si="976"/>
        <v>-1279.39879</v>
      </c>
      <c r="ABC199" s="14">
        <f t="shared" ca="1" si="976"/>
        <v>9171.4079259999999</v>
      </c>
      <c r="ABD199" s="14">
        <f t="shared" ca="1" si="976"/>
        <v>8618.6566820000007</v>
      </c>
      <c r="ABE199" s="14">
        <f t="shared" ca="1" si="976"/>
        <v>26180.32026</v>
      </c>
      <c r="ABF199" s="14">
        <f t="shared" ca="1" si="976"/>
        <v>6297.6703349999998</v>
      </c>
      <c r="ABG199" s="14">
        <f t="shared" ca="1" si="976"/>
        <v>297.60359570000003</v>
      </c>
      <c r="ABH199" s="14">
        <f t="shared" ca="1" si="976"/>
        <v>773.8125526</v>
      </c>
      <c r="ABI199" s="14">
        <f t="shared" ca="1" si="976"/>
        <v>13416.7911</v>
      </c>
      <c r="ABJ199" s="14">
        <f t="shared" ca="1" si="976"/>
        <v>9011.8909550000008</v>
      </c>
      <c r="ABK199" s="14">
        <f t="shared" ca="1" si="976"/>
        <v>12929.62968</v>
      </c>
      <c r="ABL199" s="14">
        <f t="shared" ca="1" si="976"/>
        <v>-11574.9483</v>
      </c>
      <c r="ABM199" s="14">
        <f t="shared" ca="1" si="976"/>
        <v>-44599.03297</v>
      </c>
      <c r="ABN199" s="14">
        <f t="shared" ca="1" si="976"/>
        <v>-7489.7700640000003</v>
      </c>
      <c r="ABO199" s="14">
        <f t="shared" ca="1" si="976"/>
        <v>16655.82332</v>
      </c>
      <c r="ABP199" s="14">
        <f t="shared" ca="1" si="976"/>
        <v>-4646.0373220000001</v>
      </c>
      <c r="ABQ199" s="14">
        <f t="shared" ca="1" si="976"/>
        <v>17106.91793</v>
      </c>
      <c r="ABR199" s="14">
        <f t="shared" ca="1" si="976"/>
        <v>7897.01685</v>
      </c>
      <c r="ABS199" s="14">
        <f t="shared" ca="1" si="976"/>
        <v>13132.469789999999</v>
      </c>
      <c r="ABT199" s="14">
        <f t="shared" ca="1" si="976"/>
        <v>-24669.667450000001</v>
      </c>
      <c r="ABU199" s="14">
        <f t="shared" ca="1" si="976"/>
        <v>-18863.91286</v>
      </c>
      <c r="ABV199" s="14">
        <f t="shared" ca="1" si="976"/>
        <v>-21578.679510000002</v>
      </c>
      <c r="ABW199" s="14">
        <f t="shared" ca="1" si="976"/>
        <v>-59828.123679999997</v>
      </c>
      <c r="ABX199" s="14">
        <f t="shared" ca="1" si="976"/>
        <v>4550.7650059999996</v>
      </c>
      <c r="ABY199" s="14">
        <f t="shared" ca="1" si="976"/>
        <v>27546.12314</v>
      </c>
      <c r="ABZ199" s="14">
        <f t="shared" ca="1" si="976"/>
        <v>2324.6095420000001</v>
      </c>
      <c r="ACA199" s="14">
        <f t="shared" ca="1" si="976"/>
        <v>52708.806049999999</v>
      </c>
      <c r="ACB199" s="14">
        <f t="shared" ca="1" si="976"/>
        <v>-9763.7551210000001</v>
      </c>
      <c r="ACC199" s="14">
        <f t="shared" ca="1" si="976"/>
        <v>15370.185680000001</v>
      </c>
      <c r="ACD199" s="14">
        <f t="shared" ca="1" si="976"/>
        <v>-10075.011420000001</v>
      </c>
      <c r="ACE199" s="14">
        <f t="shared" ca="1" si="976"/>
        <v>5810.01782</v>
      </c>
      <c r="ACF199" s="14">
        <f t="shared" ca="1" si="976"/>
        <v>13605.912700000001</v>
      </c>
      <c r="ACG199" s="14">
        <f t="shared" ca="1" si="976"/>
        <v>-1592.542191</v>
      </c>
      <c r="ACH199" s="14">
        <f t="shared" ca="1" si="976"/>
        <v>18768.324260000001</v>
      </c>
      <c r="ACI199" s="14">
        <f t="shared" ca="1" si="976"/>
        <v>-210.85753940000001</v>
      </c>
      <c r="ACJ199" s="14">
        <f t="shared" ca="1" si="976"/>
        <v>12372.481169999999</v>
      </c>
      <c r="ACK199" s="14">
        <f t="shared" ca="1" si="976"/>
        <v>6965.550534</v>
      </c>
      <c r="ACL199" s="14">
        <f t="shared" ca="1" si="976"/>
        <v>22184.190289999999</v>
      </c>
      <c r="ACM199" s="14">
        <f t="shared" ca="1" si="976"/>
        <v>8618.6566820000007</v>
      </c>
      <c r="ACN199" s="14">
        <f t="shared" ca="1" si="976"/>
        <v>-17527.703720000001</v>
      </c>
      <c r="ACO199" s="14">
        <f t="shared" ca="1" si="976"/>
        <v>89786.871369999993</v>
      </c>
      <c r="ACP199" s="14">
        <f t="shared" ca="1" si="976"/>
        <v>778.45921350000003</v>
      </c>
      <c r="ACQ199" s="14">
        <f t="shared" ca="1" si="973"/>
        <v>19594.696070000002</v>
      </c>
      <c r="ACR199" s="14">
        <f t="shared" ca="1" si="973"/>
        <v>13086.927799999999</v>
      </c>
      <c r="ACS199" s="14">
        <f t="shared" ca="1" si="973"/>
        <v>56418.768620000003</v>
      </c>
      <c r="ACT199" s="14">
        <f t="shared" ca="1" si="973"/>
        <v>801.91976279999994</v>
      </c>
      <c r="ACU199" s="14">
        <f t="shared" ca="1" si="973"/>
        <v>-1723.7056339999999</v>
      </c>
      <c r="ACV199" s="14">
        <f t="shared" ca="1" si="973"/>
        <v>9589.1738490000007</v>
      </c>
      <c r="ACW199" s="14">
        <f t="shared" ca="1" si="973"/>
        <v>19682.583630000001</v>
      </c>
      <c r="ACX199" s="14">
        <f t="shared" ca="1" si="973"/>
        <v>1179.8797420000001</v>
      </c>
      <c r="ACY199" s="14">
        <f t="shared" ca="1" si="973"/>
        <v>-12880.468870000001</v>
      </c>
      <c r="ACZ199" s="14">
        <f t="shared" ca="1" si="973"/>
        <v>852.24667520000003</v>
      </c>
      <c r="ADA199" s="14">
        <f t="shared" ca="1" si="973"/>
        <v>11668.029420000001</v>
      </c>
      <c r="ADB199" s="14">
        <f t="shared" ca="1" si="973"/>
        <v>-6801.6629089999997</v>
      </c>
      <c r="ADC199" s="14">
        <f t="shared" ca="1" si="973"/>
        <v>13086.927799999999</v>
      </c>
      <c r="ADD199" s="14">
        <f t="shared" ca="1" si="973"/>
        <v>2329.1410129999999</v>
      </c>
      <c r="ADE199" s="14">
        <f t="shared" ca="1" si="973"/>
        <v>11381.34179</v>
      </c>
      <c r="ADF199" s="14">
        <f t="shared" ca="1" si="973"/>
        <v>-2696.0328180000001</v>
      </c>
      <c r="ADG199" s="14">
        <f t="shared" ca="1" si="973"/>
        <v>2329.1410129999999</v>
      </c>
      <c r="ADH199" s="14">
        <f t="shared" ca="1" si="973"/>
        <v>9146.1823390000009</v>
      </c>
      <c r="ADI199" s="14">
        <f t="shared" ca="1" si="973"/>
        <v>-18893.82847</v>
      </c>
      <c r="ADJ199" s="14">
        <f t="shared" ca="1" si="973"/>
        <v>3535.8738170000001</v>
      </c>
      <c r="ADK199" s="14">
        <f t="shared" ca="1" si="973"/>
        <v>10300.63546</v>
      </c>
      <c r="ADL199" s="14">
        <f t="shared" ca="1" si="973"/>
        <v>-10650.10247</v>
      </c>
      <c r="ADM199" s="14">
        <f t="shared" ca="1" si="973"/>
        <v>-9058.8264359999994</v>
      </c>
      <c r="ADN199" s="14">
        <f t="shared" ca="1" si="973"/>
        <v>-5780.3566940000001</v>
      </c>
      <c r="ADO199" s="14">
        <f t="shared" ca="1" si="973"/>
        <v>5998.4193560000003</v>
      </c>
      <c r="ADP199" s="14">
        <f t="shared" ca="1" si="973"/>
        <v>4817.4909699999998</v>
      </c>
      <c r="ADQ199" s="14">
        <f t="shared" ca="1" si="973"/>
        <v>65947.965979999994</v>
      </c>
      <c r="ADR199" s="14">
        <f t="shared" ca="1" si="973"/>
        <v>-17758.66258</v>
      </c>
      <c r="ADS199" s="14">
        <f t="shared" ca="1" si="973"/>
        <v>104.2349495</v>
      </c>
      <c r="ADT199" s="14">
        <f t="shared" ca="1" si="973"/>
        <v>-3633.8951579999998</v>
      </c>
      <c r="ADU199" s="14">
        <f t="shared" ca="1" si="973"/>
        <v>-2102.7543209999999</v>
      </c>
      <c r="ADV199" s="14">
        <f t="shared" ca="1" si="973"/>
        <v>-5096.336088</v>
      </c>
      <c r="ADW199" s="14">
        <f t="shared" ca="1" si="973"/>
        <v>27212.029259999999</v>
      </c>
      <c r="ADX199" s="14">
        <f t="shared" ca="1" si="973"/>
        <v>19704.082480000001</v>
      </c>
      <c r="ADY199" s="14">
        <f t="shared" ca="1" si="973"/>
        <v>18768.324260000001</v>
      </c>
      <c r="ADZ199" s="14">
        <f t="shared" ca="1" si="973"/>
        <v>-3165.4641940000001</v>
      </c>
      <c r="AEA199" s="14">
        <f t="shared" ca="1" si="973"/>
        <v>-1262.6031909999999</v>
      </c>
      <c r="AEB199" s="14">
        <f t="shared" ca="1" si="973"/>
        <v>-8466.1761229999993</v>
      </c>
      <c r="AEC199" s="14">
        <f t="shared" ca="1" si="973"/>
        <v>5616.1979689999998</v>
      </c>
      <c r="AED199" s="14">
        <f t="shared" ca="1" si="973"/>
        <v>2397.9030699999998</v>
      </c>
      <c r="AEE199" s="14">
        <f t="shared" ref="AEE199:AGP207" ca="1" si="985">INDEX($A$2:$A$501,RANDBETWEEN(1,500))</f>
        <v>15565.548199999999</v>
      </c>
      <c r="AEF199" s="14">
        <f t="shared" ca="1" si="985"/>
        <v>-2277.7857060000001</v>
      </c>
      <c r="AEG199" s="14">
        <f t="shared" ca="1" si="985"/>
        <v>27411.769370000002</v>
      </c>
      <c r="AEH199" s="14">
        <f t="shared" ca="1" si="985"/>
        <v>5616.1979689999998</v>
      </c>
      <c r="AEI199" s="14">
        <f t="shared" ca="1" si="985"/>
        <v>3181.38924</v>
      </c>
      <c r="AEJ199" s="14">
        <f t="shared" ca="1" si="985"/>
        <v>8475.38508</v>
      </c>
      <c r="AEK199" s="14">
        <f t="shared" ca="1" si="985"/>
        <v>3737.0564169999998</v>
      </c>
      <c r="AEL199" s="14">
        <f t="shared" ca="1" si="985"/>
        <v>-3165.4641940000001</v>
      </c>
      <c r="AEM199" s="14">
        <f t="shared" ca="1" si="985"/>
        <v>4715.0685439999997</v>
      </c>
      <c r="AEN199" s="14">
        <f t="shared" ca="1" si="985"/>
        <v>-12880.468870000001</v>
      </c>
      <c r="AEO199" s="14">
        <f t="shared" ca="1" si="985"/>
        <v>4001.998619</v>
      </c>
      <c r="AEP199" s="14">
        <f t="shared" ca="1" si="985"/>
        <v>13380.931640000001</v>
      </c>
      <c r="AEQ199" s="14">
        <f t="shared" ca="1" si="985"/>
        <v>-972.24961619999999</v>
      </c>
      <c r="AER199" s="14">
        <f t="shared" ca="1" si="985"/>
        <v>-34115.788410000001</v>
      </c>
      <c r="AES199" s="14">
        <f t="shared" ca="1" si="985"/>
        <v>18936.84058</v>
      </c>
      <c r="AET199" s="14">
        <f t="shared" ca="1" si="985"/>
        <v>24513.991870000002</v>
      </c>
      <c r="AEU199" s="14">
        <f t="shared" ca="1" si="985"/>
        <v>10848.754070000001</v>
      </c>
      <c r="AEV199" s="14">
        <f t="shared" ca="1" si="985"/>
        <v>1139.4893159999999</v>
      </c>
      <c r="AEW199" s="14">
        <f t="shared" ca="1" si="985"/>
        <v>3181.38924</v>
      </c>
      <c r="AEX199" s="14">
        <f t="shared" ca="1" si="985"/>
        <v>15565.548199999999</v>
      </c>
      <c r="AEY199" s="14">
        <f t="shared" ca="1" si="985"/>
        <v>32153.55269</v>
      </c>
      <c r="AEZ199" s="14">
        <f t="shared" ca="1" si="985"/>
        <v>8475.38508</v>
      </c>
      <c r="AFA199" s="14">
        <f t="shared" ca="1" si="985"/>
        <v>6297.6703349999998</v>
      </c>
      <c r="AFB199" s="14">
        <f t="shared" ca="1" si="985"/>
        <v>4001.998619</v>
      </c>
      <c r="AFC199" s="14">
        <f t="shared" ca="1" si="985"/>
        <v>10300.63546</v>
      </c>
      <c r="AFD199" s="14">
        <f t="shared" ca="1" si="985"/>
        <v>2397.9030699999998</v>
      </c>
      <c r="AFE199" s="14">
        <f t="shared" ca="1" si="985"/>
        <v>9171.4079259999999</v>
      </c>
      <c r="AFF199" s="14">
        <f t="shared" ca="1" si="985"/>
        <v>-5088.8397100000002</v>
      </c>
      <c r="AFG199" s="14">
        <f t="shared" ca="1" si="985"/>
        <v>-39374.941599999998</v>
      </c>
      <c r="AFH199" s="14">
        <f t="shared" ca="1" si="985"/>
        <v>17791.009839999999</v>
      </c>
      <c r="AFI199" s="14">
        <f t="shared" ca="1" si="985"/>
        <v>922.12715019999996</v>
      </c>
      <c r="AFJ199" s="14">
        <f t="shared" ca="1" si="985"/>
        <v>10300.63546</v>
      </c>
      <c r="AFK199" s="14">
        <f t="shared" ca="1" si="985"/>
        <v>15784.172780000001</v>
      </c>
      <c r="AFL199" s="14">
        <f t="shared" ca="1" si="985"/>
        <v>22184.190289999999</v>
      </c>
      <c r="AFM199" s="14">
        <f t="shared" ca="1" si="985"/>
        <v>-11743.272489999999</v>
      </c>
      <c r="AFN199" s="14">
        <f t="shared" ca="1" si="985"/>
        <v>7394.8711050000002</v>
      </c>
      <c r="AFO199" s="14">
        <f t="shared" ca="1" si="985"/>
        <v>11544.530940000001</v>
      </c>
      <c r="AFP199" s="14">
        <f t="shared" ca="1" si="985"/>
        <v>18768.324260000001</v>
      </c>
      <c r="AFQ199" s="14">
        <f t="shared" ca="1" si="985"/>
        <v>5471.3482649999996</v>
      </c>
      <c r="AFR199" s="14">
        <f t="shared" ca="1" si="985"/>
        <v>-2696.0328180000001</v>
      </c>
      <c r="AFS199" s="14">
        <f t="shared" ca="1" si="985"/>
        <v>40237.952160000001</v>
      </c>
      <c r="AFT199" s="14">
        <f t="shared" ca="1" si="985"/>
        <v>-2405.5006170000001</v>
      </c>
      <c r="AFU199" s="14">
        <f t="shared" ca="1" si="985"/>
        <v>8181.1288299999997</v>
      </c>
      <c r="AFV199" s="14">
        <f t="shared" ca="1" si="985"/>
        <v>-44873.081440000002</v>
      </c>
      <c r="AFW199" s="14">
        <f t="shared" ca="1" si="985"/>
        <v>-12920.76763</v>
      </c>
      <c r="AFX199" s="14">
        <f t="shared" ca="1" si="985"/>
        <v>18768.324260000001</v>
      </c>
      <c r="AFY199" s="14">
        <f t="shared" ca="1" si="985"/>
        <v>778.45921350000003</v>
      </c>
      <c r="AFZ199" s="14">
        <f t="shared" ca="1" si="985"/>
        <v>-15743.83762</v>
      </c>
      <c r="AGA199" s="14">
        <f t="shared" ca="1" si="985"/>
        <v>6764.1247659999999</v>
      </c>
      <c r="AGB199" s="14">
        <f t="shared" ca="1" si="985"/>
        <v>6285.4964449999998</v>
      </c>
      <c r="AGC199" s="14">
        <f t="shared" ca="1" si="985"/>
        <v>-2102.7543209999999</v>
      </c>
      <c r="AGD199" s="14">
        <f t="shared" ca="1" si="985"/>
        <v>10983.049919999999</v>
      </c>
      <c r="AGE199" s="14">
        <f t="shared" ca="1" si="985"/>
        <v>-7489.7700640000003</v>
      </c>
      <c r="AGF199" s="14">
        <f t="shared" ca="1" si="985"/>
        <v>3714.433814</v>
      </c>
      <c r="AGG199" s="14">
        <f t="shared" ca="1" si="985"/>
        <v>3737.0564169999998</v>
      </c>
      <c r="AGH199" s="14">
        <f t="shared" ca="1" si="985"/>
        <v>-1715.0980380000001</v>
      </c>
      <c r="AGI199" s="14">
        <f t="shared" ca="1" si="985"/>
        <v>6965.550534</v>
      </c>
      <c r="AGJ199" s="14">
        <f t="shared" ca="1" si="985"/>
        <v>-210.85753940000001</v>
      </c>
      <c r="AGK199" s="14">
        <f t="shared" ca="1" si="985"/>
        <v>7394.8711050000002</v>
      </c>
      <c r="AGL199" s="14">
        <f t="shared" ca="1" si="985"/>
        <v>-19608.482619999999</v>
      </c>
      <c r="AGM199" s="14">
        <f t="shared" ca="1" si="985"/>
        <v>4715.0685439999997</v>
      </c>
      <c r="AGN199" s="14">
        <f t="shared" ca="1" si="985"/>
        <v>-2266.1778250000002</v>
      </c>
      <c r="AGO199" s="14">
        <f t="shared" ca="1" si="985"/>
        <v>-2649.4496709999999</v>
      </c>
      <c r="AGP199" s="14">
        <f t="shared" ca="1" si="985"/>
        <v>-5745.0062779999998</v>
      </c>
      <c r="AGQ199" s="14">
        <f t="shared" ca="1" si="980"/>
        <v>-37633.093659999999</v>
      </c>
      <c r="AGR199" s="14">
        <f t="shared" ca="1" si="980"/>
        <v>-8278.6192809999993</v>
      </c>
      <c r="AGS199" s="14">
        <f t="shared" ca="1" si="980"/>
        <v>-1135.0344700000001</v>
      </c>
      <c r="AGT199" s="14">
        <f t="shared" ca="1" si="980"/>
        <v>6285.4964449999998</v>
      </c>
      <c r="AGU199" s="14">
        <f t="shared" ca="1" si="980"/>
        <v>486.24658060000002</v>
      </c>
      <c r="AGV199" s="14">
        <f t="shared" ca="1" si="980"/>
        <v>-3221.196958</v>
      </c>
      <c r="AGW199" s="14">
        <f t="shared" ca="1" si="980"/>
        <v>1584.5342330000001</v>
      </c>
      <c r="AGX199" s="14">
        <f t="shared" ca="1" si="980"/>
        <v>-11099.03529</v>
      </c>
      <c r="AGY199" s="14">
        <f t="shared" ca="1" si="980"/>
        <v>8181.1288299999997</v>
      </c>
      <c r="AGZ199" s="14">
        <f t="shared" ca="1" si="980"/>
        <v>-25045.39474</v>
      </c>
      <c r="AHA199" s="14">
        <f t="shared" ca="1" si="980"/>
        <v>25449.367730000002</v>
      </c>
      <c r="AHB199" s="14">
        <f t="shared" ca="1" si="980"/>
        <v>6874.7908049999996</v>
      </c>
      <c r="AHC199" s="14">
        <f t="shared" ca="1" si="980"/>
        <v>486.24658060000002</v>
      </c>
      <c r="AHD199" s="14">
        <f t="shared" ca="1" si="980"/>
        <v>-8555.4562519999999</v>
      </c>
      <c r="AHE199" s="14">
        <f t="shared" ca="1" si="980"/>
        <v>-9763.7551210000001</v>
      </c>
      <c r="AHF199" s="14">
        <f t="shared" ca="1" si="967"/>
        <v>-843.2696608</v>
      </c>
      <c r="AHG199" s="14">
        <f t="shared" ca="1" si="967"/>
        <v>5998.4193560000003</v>
      </c>
      <c r="AHH199" s="14">
        <f t="shared" ca="1" si="967"/>
        <v>-11099.03529</v>
      </c>
      <c r="AHI199" s="14">
        <f t="shared" ca="1" si="967"/>
        <v>6001.1376190000001</v>
      </c>
      <c r="AHJ199" s="14">
        <f t="shared" ca="1" si="967"/>
        <v>-11764.9982</v>
      </c>
      <c r="AHK199" s="14">
        <f t="shared" ca="1" si="967"/>
        <v>583.40123849999998</v>
      </c>
      <c r="AHL199" s="14">
        <f t="shared" ca="1" si="967"/>
        <v>65947.965979999994</v>
      </c>
      <c r="AHM199" s="14">
        <f t="shared" ca="1" si="967"/>
        <v>10784.72191</v>
      </c>
      <c r="AHN199" s="14">
        <f t="shared" ca="1" si="967"/>
        <v>-13436.482110000001</v>
      </c>
      <c r="AHO199" s="14">
        <f t="shared" ca="1" si="961"/>
        <v>-7433.8114960000003</v>
      </c>
      <c r="AHP199" s="14">
        <f t="shared" ca="1" si="961"/>
        <v>21831.135399999999</v>
      </c>
      <c r="AHQ199" s="14">
        <f t="shared" ca="1" si="961"/>
        <v>-3165.4641940000001</v>
      </c>
      <c r="AHR199" s="14">
        <f t="shared" ca="1" si="961"/>
        <v>8856.0897100000002</v>
      </c>
      <c r="AHS199" s="14">
        <f t="shared" ca="1" si="961"/>
        <v>17516.467680000002</v>
      </c>
      <c r="AHT199" s="14">
        <f t="shared" ca="1" si="961"/>
        <v>-4646.0373220000001</v>
      </c>
      <c r="AHU199" s="14">
        <f t="shared" ca="1" si="961"/>
        <v>-12450.636420000001</v>
      </c>
      <c r="AHV199" s="14">
        <f t="shared" ca="1" si="961"/>
        <v>1371.5585599999999</v>
      </c>
      <c r="AHW199" s="14">
        <f t="shared" ca="1" si="961"/>
        <v>20823.030640000001</v>
      </c>
      <c r="AHX199" s="14">
        <f t="shared" ca="1" si="961"/>
        <v>17709.860809999998</v>
      </c>
      <c r="AHY199" s="14">
        <f t="shared" ca="1" si="961"/>
        <v>14070.2317</v>
      </c>
      <c r="AHZ199" s="14">
        <f t="shared" ca="1" si="961"/>
        <v>24404.66444</v>
      </c>
      <c r="AIA199" s="14">
        <f t="shared" ca="1" si="961"/>
        <v>3628.9224389999999</v>
      </c>
      <c r="AIB199" s="14">
        <f t="shared" ca="1" si="961"/>
        <v>-21578.679510000002</v>
      </c>
      <c r="AIC199" s="14">
        <f t="shared" ca="1" si="961"/>
        <v>-6072.4601849999999</v>
      </c>
      <c r="AID199" s="14">
        <f t="shared" ca="1" si="961"/>
        <v>-13189.73465</v>
      </c>
      <c r="AIE199" s="14">
        <f t="shared" ca="1" si="961"/>
        <v>-11574.9483</v>
      </c>
      <c r="AIF199" s="14">
        <f t="shared" ca="1" si="961"/>
        <v>-3892.26703</v>
      </c>
      <c r="AIG199" s="14">
        <f t="shared" ca="1" si="961"/>
        <v>41159.12386</v>
      </c>
      <c r="AIH199" s="14">
        <f t="shared" ca="1" si="961"/>
        <v>10848.754070000001</v>
      </c>
      <c r="AII199" s="14">
        <f t="shared" ca="1" si="961"/>
        <v>22825.25592</v>
      </c>
      <c r="AIJ199" s="14">
        <f t="shared" ca="1" si="961"/>
        <v>-12192.09828</v>
      </c>
      <c r="AIK199" s="14">
        <f t="shared" ca="1" si="961"/>
        <v>-44873.081440000002</v>
      </c>
      <c r="AIL199" s="14">
        <f t="shared" ca="1" si="961"/>
        <v>-1210.747777</v>
      </c>
      <c r="AIM199" s="14">
        <f t="shared" ref="AIM199:AKX204" ca="1" si="986">INDEX($A$2:$A$501,RANDBETWEEN(1,500))</f>
        <v>-19674.160329999999</v>
      </c>
      <c r="AIN199" s="14">
        <f t="shared" ca="1" si="986"/>
        <v>-879.57570029999999</v>
      </c>
      <c r="AIO199" s="14">
        <f t="shared" ca="1" si="986"/>
        <v>41159.12386</v>
      </c>
      <c r="AIP199" s="14">
        <f t="shared" ca="1" si="986"/>
        <v>-9067.7197030000007</v>
      </c>
      <c r="AIQ199" s="14">
        <f t="shared" ca="1" si="986"/>
        <v>4550.7650059999996</v>
      </c>
      <c r="AIR199" s="14">
        <f t="shared" ca="1" si="986"/>
        <v>114278.36380000001</v>
      </c>
      <c r="AIS199" s="14">
        <f t="shared" ca="1" si="986"/>
        <v>-10957.330379999999</v>
      </c>
      <c r="AIT199" s="14">
        <f t="shared" ca="1" si="986"/>
        <v>-6561.8831840000003</v>
      </c>
      <c r="AIU199" s="14">
        <f t="shared" ca="1" si="986"/>
        <v>4255.3395769999997</v>
      </c>
      <c r="AIV199" s="14">
        <f t="shared" ca="1" si="986"/>
        <v>6245.8253629999999</v>
      </c>
      <c r="AIW199" s="14">
        <f t="shared" ca="1" si="986"/>
        <v>4488.3087930000002</v>
      </c>
      <c r="AIX199" s="14">
        <f t="shared" ca="1" si="986"/>
        <v>20699.162400000001</v>
      </c>
      <c r="AIY199" s="14">
        <f t="shared" ca="1" si="986"/>
        <v>-768.99733939999999</v>
      </c>
      <c r="AIZ199" s="14">
        <f t="shared" ca="1" si="986"/>
        <v>14217.193660000001</v>
      </c>
      <c r="AJA199" s="14">
        <f t="shared" ca="1" si="986"/>
        <v>4255.3395769999997</v>
      </c>
      <c r="AJB199" s="14">
        <f t="shared" ca="1" si="986"/>
        <v>7067.9571409999999</v>
      </c>
      <c r="AJC199" s="14">
        <f t="shared" ca="1" si="986"/>
        <v>11171.64328</v>
      </c>
      <c r="AJD199" s="14">
        <f t="shared" ca="1" si="986"/>
        <v>-30280.062709999998</v>
      </c>
      <c r="AJE199" s="14">
        <f t="shared" ca="1" si="986"/>
        <v>-27347.97625</v>
      </c>
      <c r="AJF199" s="14">
        <f t="shared" ca="1" si="986"/>
        <v>-46244.35469</v>
      </c>
      <c r="AJG199" s="14">
        <f t="shared" ca="1" si="986"/>
        <v>12929.62968</v>
      </c>
      <c r="AJH199" s="14">
        <f t="shared" ca="1" si="986"/>
        <v>7558.7957749999996</v>
      </c>
      <c r="AJI199" s="14">
        <f t="shared" ca="1" si="986"/>
        <v>17106.91793</v>
      </c>
      <c r="AJJ199" s="14">
        <f t="shared" ca="1" si="986"/>
        <v>30982.786609999999</v>
      </c>
      <c r="AJK199" s="14">
        <f t="shared" ca="1" si="986"/>
        <v>-28754.41764</v>
      </c>
      <c r="AJL199" s="14">
        <f t="shared" ca="1" si="986"/>
        <v>11381.34179</v>
      </c>
      <c r="AJM199" s="14">
        <f t="shared" ca="1" si="986"/>
        <v>-29638.785080000001</v>
      </c>
      <c r="AJN199" s="14">
        <f t="shared" ca="1" si="986"/>
        <v>1926.074494</v>
      </c>
      <c r="AJO199" s="14">
        <f t="shared" ca="1" si="986"/>
        <v>-48528.430659999998</v>
      </c>
      <c r="AJP199" s="14">
        <f t="shared" ca="1" si="986"/>
        <v>-26835.49296</v>
      </c>
      <c r="AJQ199" s="14">
        <f t="shared" ca="1" si="986"/>
        <v>-4077.9076639999998</v>
      </c>
      <c r="AJR199" s="14">
        <f t="shared" ca="1" si="986"/>
        <v>24940.129400000002</v>
      </c>
      <c r="AJS199" s="14">
        <f t="shared" ca="1" si="986"/>
        <v>-2026.5075489999999</v>
      </c>
      <c r="AJT199" s="14">
        <f t="shared" ca="1" si="986"/>
        <v>32727.27317</v>
      </c>
      <c r="AJU199" s="14">
        <f t="shared" ca="1" si="986"/>
        <v>19502.38942</v>
      </c>
      <c r="AJV199" s="14">
        <f t="shared" ca="1" si="986"/>
        <v>-24669.667450000001</v>
      </c>
      <c r="AJW199" s="14">
        <f t="shared" ca="1" si="986"/>
        <v>13380.931640000001</v>
      </c>
      <c r="AJX199" s="14">
        <f t="shared" ca="1" si="986"/>
        <v>59957.411330000003</v>
      </c>
      <c r="AJY199" s="14">
        <f t="shared" ca="1" si="986"/>
        <v>-21467.332030000001</v>
      </c>
      <c r="AJZ199" s="14">
        <f t="shared" ca="1" si="986"/>
        <v>13357.999980000001</v>
      </c>
      <c r="AKA199" s="14">
        <f t="shared" ca="1" si="986"/>
        <v>18936.84058</v>
      </c>
      <c r="AKB199" s="14">
        <f t="shared" ca="1" si="986"/>
        <v>-5780.3566940000001</v>
      </c>
      <c r="AKC199" s="14">
        <f t="shared" ca="1" si="986"/>
        <v>-9559.1951929999996</v>
      </c>
      <c r="AKD199" s="14">
        <f t="shared" ca="1" si="986"/>
        <v>3253.417841</v>
      </c>
      <c r="AKE199" s="14">
        <f t="shared" ca="1" si="986"/>
        <v>-3683.722796</v>
      </c>
      <c r="AKF199" s="14">
        <f t="shared" ca="1" si="986"/>
        <v>-21467.332030000001</v>
      </c>
      <c r="AKG199" s="14">
        <f t="shared" ca="1" si="986"/>
        <v>27754.656159999999</v>
      </c>
      <c r="AKH199" s="14">
        <f t="shared" ca="1" si="986"/>
        <v>-11204.32027</v>
      </c>
      <c r="AKI199" s="14">
        <f t="shared" ca="1" si="986"/>
        <v>18550.30241</v>
      </c>
      <c r="AKJ199" s="14">
        <f t="shared" ca="1" si="986"/>
        <v>12372.481169999999</v>
      </c>
      <c r="AKK199" s="14">
        <f t="shared" ca="1" si="986"/>
        <v>22184.190289999999</v>
      </c>
      <c r="AKL199" s="14">
        <f t="shared" ca="1" si="986"/>
        <v>21831.135399999999</v>
      </c>
      <c r="AKM199" s="14">
        <f t="shared" ca="1" si="986"/>
        <v>-12960.56026</v>
      </c>
      <c r="AKN199" s="14">
        <f t="shared" ca="1" si="986"/>
        <v>-8213.5078169999997</v>
      </c>
      <c r="AKO199" s="14">
        <f t="shared" ca="1" si="986"/>
        <v>-24603.685079999999</v>
      </c>
      <c r="AKP199" s="14">
        <f t="shared" ca="1" si="986"/>
        <v>26378.2598</v>
      </c>
      <c r="AKQ199" s="14">
        <f t="shared" ca="1" si="986"/>
        <v>8856.0897100000002</v>
      </c>
      <c r="AKR199" s="14">
        <f t="shared" ca="1" si="986"/>
        <v>6435.3798470000002</v>
      </c>
      <c r="AKS199" s="14">
        <f t="shared" ca="1" si="986"/>
        <v>41076.350489999997</v>
      </c>
      <c r="AKT199" s="14">
        <f t="shared" ca="1" si="986"/>
        <v>-28754.41764</v>
      </c>
      <c r="AKU199" s="14">
        <f t="shared" ca="1" si="986"/>
        <v>-1795.2023830000001</v>
      </c>
      <c r="AKV199" s="14">
        <f t="shared" ca="1" si="986"/>
        <v>16655.82332</v>
      </c>
      <c r="AKW199" s="14">
        <f t="shared" ca="1" si="986"/>
        <v>3196.253224</v>
      </c>
      <c r="AKX199" s="14">
        <f t="shared" ca="1" si="986"/>
        <v>-4196.1239130000004</v>
      </c>
      <c r="AKY199" s="14">
        <f t="shared" ref="AKY199:ALM203" ca="1" si="987">INDEX($A$2:$A$501,RANDBETWEEN(1,500))</f>
        <v>10300.63546</v>
      </c>
      <c r="AKZ199" s="14">
        <f t="shared" ca="1" si="987"/>
        <v>-9067.7197030000007</v>
      </c>
      <c r="ALA199" s="14">
        <f t="shared" ca="1" si="987"/>
        <v>18098.246709999999</v>
      </c>
      <c r="ALB199" s="14">
        <f t="shared" ca="1" si="987"/>
        <v>-1656.1768609999999</v>
      </c>
      <c r="ALC199" s="14">
        <f t="shared" ca="1" si="987"/>
        <v>6188.9588720000002</v>
      </c>
      <c r="ALD199" s="14">
        <f t="shared" ca="1" si="987"/>
        <v>7274.917469</v>
      </c>
      <c r="ALE199" s="14">
        <f t="shared" ca="1" si="987"/>
        <v>975.38118699999995</v>
      </c>
      <c r="ALF199" s="14">
        <f t="shared" ca="1" si="987"/>
        <v>8618.6566820000007</v>
      </c>
      <c r="ALG199" s="14">
        <f t="shared" ca="1" si="987"/>
        <v>-4666.1039069999997</v>
      </c>
      <c r="ALH199" s="14">
        <f t="shared" ca="1" si="987"/>
        <v>2397.9030699999998</v>
      </c>
      <c r="ALI199" s="14">
        <f t="shared" ca="1" si="987"/>
        <v>18768.324260000001</v>
      </c>
      <c r="ALJ199" s="14">
        <f t="shared" ca="1" si="987"/>
        <v>-2405.5006170000001</v>
      </c>
      <c r="ALK199" s="14">
        <f t="shared" ca="1" si="987"/>
        <v>2094.3300589999999</v>
      </c>
      <c r="ALL199" s="14">
        <f t="shared" ca="1" si="987"/>
        <v>-26223.801530000001</v>
      </c>
      <c r="ALM199" s="14">
        <f t="shared" ca="1" si="987"/>
        <v>37025.318769999998</v>
      </c>
    </row>
    <row r="200" spans="1:1001" ht="15.75" customHeight="1">
      <c r="A200" s="15">
        <v>-3633.8951579999998</v>
      </c>
      <c r="B200" s="14">
        <f t="shared" ca="1" si="974"/>
        <v>3181.38924</v>
      </c>
      <c r="C200" s="14">
        <f t="shared" ca="1" si="974"/>
        <v>-12192.09828</v>
      </c>
      <c r="D200" s="14">
        <f t="shared" ca="1" si="974"/>
        <v>-2405.5006170000001</v>
      </c>
      <c r="E200" s="14">
        <f t="shared" ca="1" si="974"/>
        <v>-17758.66258</v>
      </c>
      <c r="F200" s="14">
        <f t="shared" ca="1" si="974"/>
        <v>-44599.03297</v>
      </c>
      <c r="G200" s="14">
        <f t="shared" ca="1" si="974"/>
        <v>5176.4703890000001</v>
      </c>
      <c r="H200" s="14">
        <f t="shared" ca="1" si="974"/>
        <v>-23829.55255</v>
      </c>
      <c r="I200" s="14">
        <f t="shared" ca="1" si="974"/>
        <v>-2277.7857060000001</v>
      </c>
      <c r="J200" s="14">
        <f t="shared" ca="1" si="974"/>
        <v>-2111.6615529999999</v>
      </c>
      <c r="K200" s="14">
        <f t="shared" ca="1" si="974"/>
        <v>27471.014640000001</v>
      </c>
      <c r="L200" s="14">
        <f t="shared" ca="1" si="974"/>
        <v>11826.04124</v>
      </c>
      <c r="M200" s="14">
        <f t="shared" ca="1" si="974"/>
        <v>13132.469789999999</v>
      </c>
      <c r="N200" s="14">
        <f t="shared" ca="1" si="974"/>
        <v>18550.30241</v>
      </c>
      <c r="O200" s="14">
        <f t="shared" ca="1" si="974"/>
        <v>6764.1247659999999</v>
      </c>
      <c r="P200" s="14">
        <f t="shared" ca="1" si="974"/>
        <v>-7989.7057269999996</v>
      </c>
      <c r="Q200" s="14">
        <f t="shared" ca="1" si="974"/>
        <v>7274.917469</v>
      </c>
      <c r="R200" s="14">
        <f t="shared" ca="1" si="969"/>
        <v>-12360.71077</v>
      </c>
      <c r="S200" s="14">
        <f t="shared" ca="1" si="969"/>
        <v>1731.9358179999999</v>
      </c>
      <c r="T200" s="14">
        <f t="shared" ca="1" si="969"/>
        <v>27411.769370000002</v>
      </c>
      <c r="U200" s="14">
        <f t="shared" ca="1" si="969"/>
        <v>6563.9598420000002</v>
      </c>
      <c r="V200" s="14">
        <f t="shared" ca="1" si="969"/>
        <v>21338.65725</v>
      </c>
      <c r="W200" s="14">
        <f t="shared" ca="1" si="969"/>
        <v>21338.65725</v>
      </c>
      <c r="X200" s="14">
        <f t="shared" ca="1" si="969"/>
        <v>12392.77255</v>
      </c>
      <c r="Y200" s="14">
        <f t="shared" ca="1" si="969"/>
        <v>-1715.0980380000001</v>
      </c>
      <c r="Z200" s="14">
        <f t="shared" ca="1" si="969"/>
        <v>-10177.860500000001</v>
      </c>
      <c r="AA200" s="14">
        <f t="shared" ca="1" si="969"/>
        <v>-1639.4611170000001</v>
      </c>
      <c r="AB200" s="14">
        <f t="shared" ca="1" si="969"/>
        <v>-4929.8505930000001</v>
      </c>
      <c r="AC200" s="14">
        <f t="shared" ca="1" si="969"/>
        <v>17845.877329999999</v>
      </c>
      <c r="AD200" s="14">
        <f t="shared" ca="1" si="969"/>
        <v>-200.04211040000001</v>
      </c>
      <c r="AE200" s="14">
        <f t="shared" ca="1" si="969"/>
        <v>25449.367730000002</v>
      </c>
      <c r="AF200" s="14">
        <f t="shared" ca="1" si="969"/>
        <v>2324.6095420000001</v>
      </c>
      <c r="AG200" s="14">
        <f t="shared" ca="1" si="969"/>
        <v>79179.363209999996</v>
      </c>
      <c r="AH200" s="14">
        <f t="shared" ca="1" si="969"/>
        <v>32727.27317</v>
      </c>
      <c r="AI200" s="14">
        <f t="shared" ca="1" si="969"/>
        <v>-11204.32027</v>
      </c>
      <c r="AJ200" s="14">
        <f t="shared" ca="1" si="969"/>
        <v>27546.12314</v>
      </c>
      <c r="AK200" s="14">
        <f t="shared" ca="1" si="969"/>
        <v>65947.965979999994</v>
      </c>
      <c r="AL200" s="14">
        <f t="shared" ca="1" si="969"/>
        <v>-15872.224200000001</v>
      </c>
      <c r="AM200" s="14">
        <f t="shared" ca="1" si="969"/>
        <v>8475.38508</v>
      </c>
      <c r="AN200" s="14">
        <f t="shared" ca="1" si="969"/>
        <v>-49415.236519999999</v>
      </c>
      <c r="AO200" s="14">
        <f t="shared" ca="1" si="969"/>
        <v>17516.467680000002</v>
      </c>
      <c r="AP200" s="14">
        <f t="shared" ca="1" si="969"/>
        <v>12613.531489999999</v>
      </c>
      <c r="AQ200" s="14">
        <f t="shared" ca="1" si="969"/>
        <v>16212.47</v>
      </c>
      <c r="AR200" s="14">
        <f t="shared" ca="1" si="969"/>
        <v>3181.38924</v>
      </c>
      <c r="AS200" s="14">
        <f t="shared" ca="1" si="969"/>
        <v>31023.953000000001</v>
      </c>
      <c r="AT200" s="14">
        <f t="shared" ca="1" si="969"/>
        <v>188.48430389999999</v>
      </c>
      <c r="AU200" s="14">
        <f t="shared" ca="1" si="969"/>
        <v>3856.1828879999998</v>
      </c>
      <c r="AV200" s="14">
        <f t="shared" ca="1" si="969"/>
        <v>-29251.820589999999</v>
      </c>
      <c r="AW200" s="14">
        <f t="shared" ca="1" si="969"/>
        <v>-17885.39083</v>
      </c>
      <c r="AX200" s="14">
        <f t="shared" ca="1" si="969"/>
        <v>7253.9028779999999</v>
      </c>
      <c r="AY200" s="14">
        <f t="shared" ca="1" si="969"/>
        <v>1767.7894289999999</v>
      </c>
      <c r="AZ200" s="14">
        <f t="shared" ca="1" si="969"/>
        <v>6158.3357550000001</v>
      </c>
      <c r="BA200" s="14">
        <f t="shared" ca="1" si="969"/>
        <v>-5594.6494350000003</v>
      </c>
      <c r="BB200" s="14">
        <f t="shared" ca="1" si="969"/>
        <v>32704.724910000001</v>
      </c>
      <c r="BC200" s="14">
        <f t="shared" ca="1" si="969"/>
        <v>-31758.02851</v>
      </c>
      <c r="BD200" s="14">
        <f t="shared" ca="1" si="969"/>
        <v>12666.77305</v>
      </c>
      <c r="BE200" s="14">
        <f t="shared" ca="1" si="969"/>
        <v>22135.799650000001</v>
      </c>
      <c r="BF200" s="14">
        <f t="shared" ca="1" si="969"/>
        <v>-3683.722796</v>
      </c>
      <c r="BG200" s="14">
        <f t="shared" ca="1" si="969"/>
        <v>1818.671294</v>
      </c>
      <c r="BH200" s="14">
        <f t="shared" ca="1" si="969"/>
        <v>-2102.7543209999999</v>
      </c>
      <c r="BI200" s="14">
        <f t="shared" ca="1" si="969"/>
        <v>-7910.344392</v>
      </c>
      <c r="BJ200" s="14">
        <f t="shared" ref="BJ200:DU204" ca="1" si="988">INDEX($A$2:$A$501,RANDBETWEEN(1,500))</f>
        <v>-121.5876313</v>
      </c>
      <c r="BK200" s="14">
        <f t="shared" ca="1" si="988"/>
        <v>17189.414769999999</v>
      </c>
      <c r="BL200" s="14">
        <f t="shared" ca="1" si="988"/>
        <v>30982.786609999999</v>
      </c>
      <c r="BM200" s="14">
        <f t="shared" ca="1" si="988"/>
        <v>9578.3087020000003</v>
      </c>
      <c r="BN200" s="14">
        <f t="shared" ca="1" si="988"/>
        <v>11403.37005</v>
      </c>
      <c r="BO200" s="14">
        <f t="shared" ca="1" si="988"/>
        <v>18550.30241</v>
      </c>
      <c r="BP200" s="14">
        <f t="shared" ca="1" si="988"/>
        <v>31023.953000000001</v>
      </c>
      <c r="BQ200" s="14">
        <f t="shared" ca="1" si="988"/>
        <v>10158.28882</v>
      </c>
      <c r="BR200" s="14">
        <f t="shared" ca="1" si="988"/>
        <v>-24603.685079999999</v>
      </c>
      <c r="BS200" s="14">
        <f t="shared" ca="1" si="988"/>
        <v>773.8125526</v>
      </c>
      <c r="BT200" s="14">
        <f t="shared" ca="1" si="988"/>
        <v>114278.36380000001</v>
      </c>
      <c r="BU200" s="14">
        <f t="shared" ca="1" si="988"/>
        <v>-12192.09828</v>
      </c>
      <c r="BV200" s="14">
        <f t="shared" ca="1" si="988"/>
        <v>-8555.4562519999999</v>
      </c>
      <c r="BW200" s="14">
        <f t="shared" ca="1" si="988"/>
        <v>1926.074494</v>
      </c>
      <c r="BX200" s="14">
        <f t="shared" ca="1" si="988"/>
        <v>16830.935450000001</v>
      </c>
      <c r="BY200" s="14">
        <f t="shared" ca="1" si="988"/>
        <v>-5761.2222760000004</v>
      </c>
      <c r="BZ200" s="14">
        <f t="shared" ca="1" si="988"/>
        <v>2564.3360349999998</v>
      </c>
      <c r="CA200" s="14">
        <f t="shared" ca="1" si="988"/>
        <v>10158.28882</v>
      </c>
      <c r="CB200" s="14">
        <f t="shared" ca="1" si="988"/>
        <v>9578.3087020000003</v>
      </c>
      <c r="CC200" s="14">
        <f t="shared" ca="1" si="988"/>
        <v>-18893.82847</v>
      </c>
      <c r="CD200" s="14">
        <f t="shared" ca="1" si="988"/>
        <v>-4478.6404789999997</v>
      </c>
      <c r="CE200" s="14">
        <f t="shared" ca="1" si="988"/>
        <v>7993.5205830000004</v>
      </c>
      <c r="CF200" s="14">
        <f t="shared" ca="1" si="988"/>
        <v>11544.530940000001</v>
      </c>
      <c r="CG200" s="14">
        <f t="shared" ca="1" si="988"/>
        <v>-18990.66834</v>
      </c>
      <c r="CH200" s="14">
        <f t="shared" ca="1" si="988"/>
        <v>10158.28882</v>
      </c>
      <c r="CI200" s="14">
        <f t="shared" ca="1" si="988"/>
        <v>1371.5585599999999</v>
      </c>
      <c r="CJ200" s="14">
        <f t="shared" ca="1" si="988"/>
        <v>-3627.5866380000002</v>
      </c>
      <c r="CK200" s="14">
        <f t="shared" ca="1" si="988"/>
        <v>-5514.1689640000004</v>
      </c>
      <c r="CL200" s="14">
        <f t="shared" ca="1" si="988"/>
        <v>11381.34179</v>
      </c>
      <c r="CM200" s="14">
        <f t="shared" ca="1" si="988"/>
        <v>16333.41324</v>
      </c>
      <c r="CN200" s="14">
        <f t="shared" ca="1" si="988"/>
        <v>-4943.6740399999999</v>
      </c>
      <c r="CO200" s="14">
        <f t="shared" ca="1" si="988"/>
        <v>8181.1288299999997</v>
      </c>
      <c r="CP200" s="14">
        <f t="shared" ca="1" si="988"/>
        <v>27844.667720000001</v>
      </c>
      <c r="CQ200" s="14">
        <f t="shared" ca="1" si="988"/>
        <v>-9979.6013459999995</v>
      </c>
      <c r="CR200" s="14">
        <f t="shared" ca="1" si="988"/>
        <v>-879.57570029999999</v>
      </c>
      <c r="CS200" s="14">
        <f t="shared" ca="1" si="988"/>
        <v>15370.185680000001</v>
      </c>
      <c r="CT200" s="14">
        <f t="shared" ca="1" si="988"/>
        <v>-7406.5091000000002</v>
      </c>
      <c r="CU200" s="14">
        <f t="shared" ca="1" si="988"/>
        <v>12619.499980000001</v>
      </c>
      <c r="CV200" s="14">
        <f t="shared" ca="1" si="988"/>
        <v>-19674.160329999999</v>
      </c>
      <c r="CW200" s="14">
        <f t="shared" ca="1" si="988"/>
        <v>16655.82332</v>
      </c>
      <c r="CX200" s="14">
        <f t="shared" ca="1" si="988"/>
        <v>5294.5399209999996</v>
      </c>
      <c r="CY200" s="14">
        <f t="shared" ca="1" si="988"/>
        <v>6801.321105</v>
      </c>
      <c r="CZ200" s="14">
        <f t="shared" ca="1" si="988"/>
        <v>11220.24128</v>
      </c>
      <c r="DA200" s="14">
        <f t="shared" ca="1" si="988"/>
        <v>2981.6316790000001</v>
      </c>
      <c r="DB200" s="14">
        <f t="shared" ca="1" si="988"/>
        <v>6188.9588720000002</v>
      </c>
      <c r="DC200" s="14">
        <f t="shared" ca="1" si="988"/>
        <v>6422.9041930000003</v>
      </c>
      <c r="DD200" s="14">
        <f t="shared" ca="1" si="988"/>
        <v>15077.43102</v>
      </c>
      <c r="DE200" s="14">
        <f t="shared" ca="1" si="988"/>
        <v>-48528.430659999998</v>
      </c>
      <c r="DF200" s="14">
        <f t="shared" ca="1" si="988"/>
        <v>16212.47</v>
      </c>
      <c r="DG200" s="14">
        <f t="shared" ca="1" si="988"/>
        <v>6285.4964449999998</v>
      </c>
      <c r="DH200" s="14">
        <f t="shared" ca="1" si="988"/>
        <v>-2266.1778250000002</v>
      </c>
      <c r="DI200" s="14">
        <f t="shared" ca="1" si="988"/>
        <v>-5594.6494350000003</v>
      </c>
      <c r="DJ200" s="14">
        <f t="shared" ca="1" si="988"/>
        <v>-60042.700570000001</v>
      </c>
      <c r="DK200" s="14">
        <f t="shared" ca="1" si="988"/>
        <v>11826.04124</v>
      </c>
      <c r="DL200" s="14">
        <f t="shared" ca="1" si="988"/>
        <v>5616.1979689999998</v>
      </c>
      <c r="DM200" s="14">
        <f t="shared" ca="1" si="988"/>
        <v>-95600.848140000002</v>
      </c>
      <c r="DN200" s="14">
        <f t="shared" ca="1" si="988"/>
        <v>-5646.8402290000004</v>
      </c>
      <c r="DO200" s="14">
        <f t="shared" ca="1" si="988"/>
        <v>5392.2961960000002</v>
      </c>
      <c r="DP200" s="14">
        <f t="shared" ca="1" si="988"/>
        <v>30982.786609999999</v>
      </c>
      <c r="DQ200" s="14">
        <f t="shared" ca="1" si="988"/>
        <v>-2405.5006170000001</v>
      </c>
      <c r="DR200" s="14">
        <f t="shared" ca="1" si="988"/>
        <v>89025.690100000007</v>
      </c>
      <c r="DS200" s="14">
        <f t="shared" ca="1" si="988"/>
        <v>-49992.120139999999</v>
      </c>
      <c r="DT200" s="14">
        <f t="shared" ca="1" si="988"/>
        <v>4866.9423740000002</v>
      </c>
      <c r="DU200" s="14">
        <f t="shared" ca="1" si="988"/>
        <v>32701.362560000001</v>
      </c>
      <c r="DV200" s="14">
        <f t="shared" ca="1" si="977"/>
        <v>12476.78348</v>
      </c>
      <c r="DW200" s="14">
        <f t="shared" ca="1" si="977"/>
        <v>32704.724910000001</v>
      </c>
      <c r="DX200" s="14">
        <f t="shared" ca="1" si="977"/>
        <v>26378.2598</v>
      </c>
      <c r="DY200" s="14">
        <f t="shared" ca="1" si="977"/>
        <v>-5407.4581029999999</v>
      </c>
      <c r="DZ200" s="14">
        <f t="shared" ca="1" si="977"/>
        <v>12929.62968</v>
      </c>
      <c r="EA200" s="14">
        <f t="shared" ca="1" si="970"/>
        <v>11821.729139999999</v>
      </c>
      <c r="EB200" s="14">
        <f t="shared" ca="1" si="970"/>
        <v>10158.28882</v>
      </c>
      <c r="EC200" s="14">
        <f t="shared" ca="1" si="970"/>
        <v>18507.516039999999</v>
      </c>
      <c r="ED200" s="14">
        <f t="shared" ca="1" si="970"/>
        <v>40237.952160000001</v>
      </c>
      <c r="EE200" s="14">
        <f t="shared" ca="1" si="970"/>
        <v>29459.811669999999</v>
      </c>
      <c r="EF200" s="14">
        <f t="shared" ca="1" si="970"/>
        <v>-4190.3021440000002</v>
      </c>
      <c r="EG200" s="14">
        <f t="shared" ca="1" si="970"/>
        <v>4817.4909699999998</v>
      </c>
      <c r="EH200" s="14">
        <f t="shared" ca="1" si="970"/>
        <v>-26223.801530000001</v>
      </c>
      <c r="EI200" s="14">
        <f t="shared" ca="1" si="970"/>
        <v>6001.1376190000001</v>
      </c>
      <c r="EJ200" s="14">
        <f t="shared" ca="1" si="970"/>
        <v>-4666.1039069999997</v>
      </c>
      <c r="EK200" s="14">
        <f t="shared" ca="1" si="970"/>
        <v>-11574.9483</v>
      </c>
      <c r="EL200" s="14">
        <f t="shared" ca="1" si="970"/>
        <v>-15743.83762</v>
      </c>
      <c r="EM200" s="14">
        <f t="shared" ca="1" si="970"/>
        <v>20337.58325</v>
      </c>
      <c r="EN200" s="14">
        <f t="shared" ca="1" si="970"/>
        <v>-4610.6963830000004</v>
      </c>
      <c r="EO200" s="14">
        <f t="shared" ca="1" si="970"/>
        <v>-3627.5866380000002</v>
      </c>
      <c r="EP200" s="14">
        <f t="shared" ca="1" si="970"/>
        <v>11112.6016</v>
      </c>
      <c r="EQ200" s="14">
        <f t="shared" ca="1" si="970"/>
        <v>-17885.39083</v>
      </c>
      <c r="ER200" s="14">
        <f t="shared" ca="1" si="970"/>
        <v>8181.1288299999997</v>
      </c>
      <c r="ES200" s="14">
        <f t="shared" ca="1" si="970"/>
        <v>-2111.6615529999999</v>
      </c>
      <c r="ET200" s="14">
        <f t="shared" ca="1" si="970"/>
        <v>-6679.0920800000004</v>
      </c>
      <c r="EU200" s="14">
        <f t="shared" ca="1" si="970"/>
        <v>12398.893679999999</v>
      </c>
      <c r="EV200" s="14">
        <f t="shared" ca="1" si="970"/>
        <v>14386.36073</v>
      </c>
      <c r="EW200" s="14">
        <f t="shared" ca="1" si="970"/>
        <v>65947.965979999994</v>
      </c>
      <c r="EX200" s="14">
        <f t="shared" ca="1" si="970"/>
        <v>4488.3087930000002</v>
      </c>
      <c r="EY200" s="14">
        <f t="shared" ca="1" si="970"/>
        <v>-18863.91286</v>
      </c>
      <c r="EZ200" s="14">
        <f t="shared" ca="1" si="970"/>
        <v>6764.1247659999999</v>
      </c>
      <c r="FA200" s="14">
        <f t="shared" ca="1" si="970"/>
        <v>-6072.4601849999999</v>
      </c>
      <c r="FB200" s="14">
        <f t="shared" ca="1" si="970"/>
        <v>-6679.0920800000004</v>
      </c>
      <c r="FC200" s="14">
        <f t="shared" ca="1" si="970"/>
        <v>7027.5336020000004</v>
      </c>
      <c r="FD200" s="14">
        <f t="shared" ca="1" si="970"/>
        <v>-1165.1983769999999</v>
      </c>
      <c r="FE200" s="14">
        <f t="shared" ca="1" si="970"/>
        <v>-9790.3864890000004</v>
      </c>
      <c r="FF200" s="14">
        <f t="shared" ca="1" si="970"/>
        <v>19502.38942</v>
      </c>
      <c r="FG200" s="14">
        <f t="shared" ca="1" si="970"/>
        <v>7700.8646790000003</v>
      </c>
      <c r="FH200" s="14">
        <f t="shared" ca="1" si="970"/>
        <v>-8555.4562519999999</v>
      </c>
      <c r="FI200" s="14">
        <f t="shared" ca="1" si="970"/>
        <v>-7989.7057269999996</v>
      </c>
      <c r="FJ200" s="14">
        <f t="shared" ca="1" si="970"/>
        <v>14386.36073</v>
      </c>
      <c r="FK200" s="14">
        <f t="shared" ca="1" si="970"/>
        <v>-13191.24209</v>
      </c>
      <c r="FL200" s="14">
        <f t="shared" ca="1" si="970"/>
        <v>20846.158940000001</v>
      </c>
      <c r="FM200" s="14">
        <f t="shared" ca="1" si="970"/>
        <v>23762.966479999999</v>
      </c>
      <c r="FN200" s="14">
        <f t="shared" ref="FN200:GM200" ca="1" si="989">INDEX($A$2:$A$501,RANDBETWEEN(1,500))</f>
        <v>104.2349495</v>
      </c>
      <c r="FO200" s="14">
        <f t="shared" ca="1" si="989"/>
        <v>14070.2317</v>
      </c>
      <c r="FP200" s="14">
        <f t="shared" ca="1" si="989"/>
        <v>-1262.6031909999999</v>
      </c>
      <c r="FQ200" s="14">
        <f t="shared" ca="1" si="989"/>
        <v>-21578.679510000002</v>
      </c>
      <c r="FR200" s="14">
        <f t="shared" ca="1" si="989"/>
        <v>486.24658060000002</v>
      </c>
      <c r="FS200" s="14">
        <f t="shared" ca="1" si="989"/>
        <v>8458.6126920000006</v>
      </c>
      <c r="FT200" s="14">
        <f t="shared" ca="1" si="989"/>
        <v>-4666.1039069999997</v>
      </c>
      <c r="FU200" s="14">
        <f t="shared" ca="1" si="989"/>
        <v>-12450.636420000001</v>
      </c>
      <c r="FV200" s="14">
        <f t="shared" ca="1" si="989"/>
        <v>-7489.7700640000003</v>
      </c>
      <c r="FW200" s="14">
        <f t="shared" ca="1" si="989"/>
        <v>-1928.304549</v>
      </c>
      <c r="FX200" s="14">
        <f t="shared" ca="1" si="989"/>
        <v>-9478.9904879999995</v>
      </c>
      <c r="FY200" s="14">
        <f t="shared" ca="1" si="989"/>
        <v>-11347.22608</v>
      </c>
      <c r="FZ200" s="14">
        <f t="shared" ca="1" si="989"/>
        <v>7067.9571409999999</v>
      </c>
      <c r="GA200" s="14">
        <f t="shared" ca="1" si="989"/>
        <v>-24603.685079999999</v>
      </c>
      <c r="GB200" s="14">
        <f t="shared" ca="1" si="989"/>
        <v>-3487.7982229999998</v>
      </c>
      <c r="GC200" s="14">
        <f t="shared" ca="1" si="989"/>
        <v>7993.5205830000004</v>
      </c>
      <c r="GD200" s="14">
        <f t="shared" ca="1" si="989"/>
        <v>27899.990580000002</v>
      </c>
      <c r="GE200" s="14">
        <f t="shared" ca="1" si="989"/>
        <v>15306.648429999999</v>
      </c>
      <c r="GF200" s="14">
        <f t="shared" ca="1" si="989"/>
        <v>8577.156954</v>
      </c>
      <c r="GG200" s="14">
        <f t="shared" ca="1" si="989"/>
        <v>59957.411330000003</v>
      </c>
      <c r="GH200" s="14">
        <f t="shared" ca="1" si="989"/>
        <v>3233.4736710000002</v>
      </c>
      <c r="GI200" s="14">
        <f t="shared" ca="1" si="989"/>
        <v>15784.172780000001</v>
      </c>
      <c r="GJ200" s="14">
        <f t="shared" ca="1" si="989"/>
        <v>-6561.8831840000003</v>
      </c>
      <c r="GK200" s="14">
        <f t="shared" ca="1" si="989"/>
        <v>5616.1979689999998</v>
      </c>
      <c r="GL200" s="14">
        <f t="shared" ca="1" si="989"/>
        <v>12398.893679999999</v>
      </c>
      <c r="GM200" s="14">
        <f t="shared" ca="1" si="989"/>
        <v>6156.7632960000001</v>
      </c>
      <c r="GN200" s="14">
        <f t="shared" ca="1" si="963"/>
        <v>-9763.7551210000001</v>
      </c>
      <c r="GO200" s="14">
        <f t="shared" ca="1" si="963"/>
        <v>-5096.336088</v>
      </c>
      <c r="GP200" s="14">
        <f t="shared" ca="1" si="963"/>
        <v>16589.683440000001</v>
      </c>
      <c r="GQ200" s="14">
        <f t="shared" ca="1" si="963"/>
        <v>20699.162400000001</v>
      </c>
      <c r="GR200" s="14">
        <f t="shared" ca="1" si="963"/>
        <v>-2277.7857060000001</v>
      </c>
      <c r="GS200" s="14">
        <f t="shared" ca="1" si="963"/>
        <v>5294.5399209999996</v>
      </c>
      <c r="GT200" s="14">
        <f t="shared" ca="1" si="963"/>
        <v>8856.0897100000002</v>
      </c>
      <c r="GU200" s="14">
        <f t="shared" ca="1" si="963"/>
        <v>-21578.679510000002</v>
      </c>
      <c r="GV200" s="14">
        <f t="shared" ca="1" si="963"/>
        <v>2324.6095420000001</v>
      </c>
      <c r="GW200" s="14">
        <f t="shared" ca="1" si="963"/>
        <v>10983.049919999999</v>
      </c>
      <c r="GX200" s="14">
        <f t="shared" ca="1" si="963"/>
        <v>-2544.1021989999999</v>
      </c>
      <c r="GY200" s="14">
        <f t="shared" ca="1" si="971"/>
        <v>-19674.160329999999</v>
      </c>
      <c r="GZ200" s="14">
        <f t="shared" ca="1" si="971"/>
        <v>19682.583630000001</v>
      </c>
      <c r="HA200" s="14">
        <f t="shared" ca="1" si="971"/>
        <v>-5369.0840680000001</v>
      </c>
      <c r="HB200" s="14">
        <f t="shared" ca="1" si="971"/>
        <v>7866.7795839999999</v>
      </c>
      <c r="HC200" s="14">
        <f t="shared" ca="1" si="971"/>
        <v>2397.9030699999998</v>
      </c>
      <c r="HD200" s="14">
        <f t="shared" ca="1" si="971"/>
        <v>8823.430359</v>
      </c>
      <c r="HE200" s="14">
        <f t="shared" ca="1" si="971"/>
        <v>11783.059810000001</v>
      </c>
      <c r="HF200" s="14">
        <f t="shared" ca="1" si="971"/>
        <v>-3165.4641940000001</v>
      </c>
      <c r="HG200" s="14">
        <f t="shared" ca="1" si="971"/>
        <v>-18957.615460000001</v>
      </c>
      <c r="HH200" s="14">
        <f t="shared" ca="1" si="971"/>
        <v>6130.4882950000001</v>
      </c>
      <c r="HI200" s="14">
        <f t="shared" ca="1" si="971"/>
        <v>-6072.4601849999999</v>
      </c>
      <c r="HJ200" s="14">
        <f t="shared" ca="1" si="971"/>
        <v>-6513.6960060000001</v>
      </c>
      <c r="HK200" s="14">
        <f t="shared" ca="1" si="971"/>
        <v>-2847.5398970000001</v>
      </c>
      <c r="HL200" s="14">
        <f t="shared" ca="1" si="971"/>
        <v>-13191.24209</v>
      </c>
      <c r="HM200" s="14">
        <f t="shared" ca="1" si="971"/>
        <v>1539.0670150000001</v>
      </c>
      <c r="HN200" s="14">
        <f t="shared" ca="1" si="971"/>
        <v>9589.1738490000007</v>
      </c>
      <c r="HO200" s="14">
        <f t="shared" ca="1" si="971"/>
        <v>15265.80881</v>
      </c>
      <c r="HP200" s="14">
        <f t="shared" ca="1" si="971"/>
        <v>-7406.5091000000002</v>
      </c>
      <c r="HQ200" s="14">
        <f t="shared" ca="1" si="971"/>
        <v>4715.0685439999997</v>
      </c>
      <c r="HR200" s="14">
        <f t="shared" ca="1" si="971"/>
        <v>-6561.8831840000003</v>
      </c>
      <c r="HS200" s="14">
        <f t="shared" ca="1" si="971"/>
        <v>-984.90862600000003</v>
      </c>
      <c r="HT200" s="14">
        <f t="shared" ca="1" si="971"/>
        <v>14359.822770000001</v>
      </c>
      <c r="HU200" s="14">
        <f t="shared" ca="1" si="971"/>
        <v>-1135.0344700000001</v>
      </c>
      <c r="HV200" s="14">
        <f t="shared" ca="1" si="971"/>
        <v>-21916.072619999999</v>
      </c>
      <c r="HW200" s="14">
        <f t="shared" ca="1" si="971"/>
        <v>-6561.8831840000003</v>
      </c>
      <c r="HX200" s="14">
        <f t="shared" ca="1" si="971"/>
        <v>15565.548199999999</v>
      </c>
      <c r="HY200" s="14">
        <f t="shared" ca="1" si="971"/>
        <v>-5594.6494350000003</v>
      </c>
      <c r="HZ200" s="14">
        <f t="shared" ca="1" si="971"/>
        <v>-28754.41764</v>
      </c>
      <c r="IA200" s="14">
        <f t="shared" ca="1" si="971"/>
        <v>1767.7894289999999</v>
      </c>
      <c r="IB200" s="14">
        <f t="shared" ca="1" si="971"/>
        <v>-12880.468870000001</v>
      </c>
      <c r="IC200" s="14">
        <f t="shared" ca="1" si="971"/>
        <v>-3892.26703</v>
      </c>
      <c r="ID200" s="14">
        <f t="shared" ca="1" si="971"/>
        <v>9589.1738490000007</v>
      </c>
      <c r="IE200" s="14">
        <f t="shared" ref="IE200:KP208" ca="1" si="990">INDEX($A$2:$A$501,RANDBETWEEN(1,500))</f>
        <v>18936.84058</v>
      </c>
      <c r="IF200" s="14">
        <f t="shared" ca="1" si="990"/>
        <v>-2696.0328180000001</v>
      </c>
      <c r="IG200" s="14">
        <f t="shared" ca="1" si="990"/>
        <v>4055.805233</v>
      </c>
      <c r="IH200" s="14">
        <f t="shared" ca="1" si="990"/>
        <v>7027.5336020000004</v>
      </c>
      <c r="II200" s="14">
        <f t="shared" ca="1" si="990"/>
        <v>6285.4964449999998</v>
      </c>
      <c r="IJ200" s="14">
        <f t="shared" ca="1" si="990"/>
        <v>-3633.8951579999998</v>
      </c>
      <c r="IK200" s="14">
        <f t="shared" ca="1" si="990"/>
        <v>-30166.093000000001</v>
      </c>
      <c r="IL200" s="14">
        <f t="shared" ca="1" si="990"/>
        <v>7027.5336020000004</v>
      </c>
      <c r="IM200" s="14">
        <f t="shared" ca="1" si="990"/>
        <v>-3683.722796</v>
      </c>
      <c r="IN200" s="14">
        <f t="shared" ca="1" si="990"/>
        <v>21831.135399999999</v>
      </c>
      <c r="IO200" s="14">
        <f t="shared" ca="1" si="990"/>
        <v>-5096.336088</v>
      </c>
      <c r="IP200" s="14">
        <f t="shared" ca="1" si="990"/>
        <v>15265.80881</v>
      </c>
      <c r="IQ200" s="14">
        <f t="shared" ca="1" si="990"/>
        <v>4550.7650059999996</v>
      </c>
      <c r="IR200" s="14">
        <f t="shared" ca="1" si="990"/>
        <v>3233.4736710000002</v>
      </c>
      <c r="IS200" s="14">
        <f t="shared" ca="1" si="990"/>
        <v>1306.212563</v>
      </c>
      <c r="IT200" s="14">
        <f t="shared" ca="1" si="990"/>
        <v>2564.3360349999998</v>
      </c>
      <c r="IU200" s="14">
        <f t="shared" ca="1" si="990"/>
        <v>-19608.482619999999</v>
      </c>
      <c r="IV200" s="14">
        <f t="shared" ca="1" si="990"/>
        <v>17516.467680000002</v>
      </c>
      <c r="IW200" s="14">
        <f t="shared" ca="1" si="990"/>
        <v>145.94554059999999</v>
      </c>
      <c r="IX200" s="14">
        <f t="shared" ca="1" si="990"/>
        <v>-8663.6290829999998</v>
      </c>
      <c r="IY200" s="14">
        <f t="shared" ca="1" si="990"/>
        <v>6707.2453919999998</v>
      </c>
      <c r="IZ200" s="14">
        <f t="shared" ca="1" si="990"/>
        <v>-5761.2222760000004</v>
      </c>
      <c r="JA200" s="14">
        <f t="shared" ca="1" si="990"/>
        <v>-4545.4774809999999</v>
      </c>
      <c r="JB200" s="14">
        <f t="shared" ca="1" si="990"/>
        <v>-11925.40684</v>
      </c>
      <c r="JC200" s="14">
        <f t="shared" ca="1" si="990"/>
        <v>18098.246709999999</v>
      </c>
      <c r="JD200" s="14">
        <f t="shared" ca="1" si="990"/>
        <v>8458.6126920000006</v>
      </c>
      <c r="JE200" s="14">
        <f t="shared" ca="1" si="990"/>
        <v>31200.838009999999</v>
      </c>
      <c r="JF200" s="14">
        <f t="shared" ca="1" si="990"/>
        <v>30635.048070000001</v>
      </c>
      <c r="JG200" s="14">
        <f t="shared" ca="1" si="990"/>
        <v>9578.3087020000003</v>
      </c>
      <c r="JH200" s="14">
        <f t="shared" ca="1" si="990"/>
        <v>6764.1247659999999</v>
      </c>
      <c r="JI200" s="14">
        <f t="shared" ca="1" si="990"/>
        <v>4550.7650059999996</v>
      </c>
      <c r="JJ200" s="14">
        <f t="shared" ca="1" si="990"/>
        <v>11783.059810000001</v>
      </c>
      <c r="JK200" s="14">
        <f t="shared" ca="1" si="964"/>
        <v>-31025.704089999999</v>
      </c>
      <c r="JL200" s="14">
        <f t="shared" ca="1" si="964"/>
        <v>-1192.025112</v>
      </c>
      <c r="JM200" s="14">
        <f t="shared" ca="1" si="964"/>
        <v>104.2349495</v>
      </c>
      <c r="JN200" s="14">
        <f t="shared" ca="1" si="964"/>
        <v>-9559.1951929999996</v>
      </c>
      <c r="JO200" s="14">
        <f t="shared" ca="1" si="964"/>
        <v>9347.0983610000003</v>
      </c>
      <c r="JP200" s="14">
        <f t="shared" ca="1" si="964"/>
        <v>-28754.41764</v>
      </c>
      <c r="JQ200" s="14">
        <f t="shared" ca="1" si="964"/>
        <v>-2266.1778250000002</v>
      </c>
      <c r="JR200" s="14">
        <f t="shared" ca="1" si="964"/>
        <v>-200.04211040000001</v>
      </c>
      <c r="JS200" s="14">
        <f t="shared" ca="1" si="964"/>
        <v>11668.029420000001</v>
      </c>
      <c r="JT200" s="14">
        <f t="shared" ca="1" si="964"/>
        <v>-24603.685079999999</v>
      </c>
      <c r="JU200" s="14">
        <f t="shared" ca="1" si="964"/>
        <v>-4190.3021440000002</v>
      </c>
      <c r="JV200" s="14">
        <f t="shared" ca="1" si="964"/>
        <v>-11204.32027</v>
      </c>
      <c r="JW200" s="14">
        <f t="shared" ca="1" si="964"/>
        <v>19594.696070000002</v>
      </c>
      <c r="JX200" s="14">
        <f t="shared" ca="1" si="964"/>
        <v>3628.9224389999999</v>
      </c>
      <c r="JY200" s="14">
        <f t="shared" ca="1" si="964"/>
        <v>4055.805233</v>
      </c>
      <c r="JZ200" s="14">
        <f t="shared" ca="1" si="964"/>
        <v>5471.3482649999996</v>
      </c>
      <c r="KA200" s="14">
        <f t="shared" ca="1" si="964"/>
        <v>-1210.747777</v>
      </c>
      <c r="KB200" s="14">
        <f t="shared" ca="1" si="964"/>
        <v>-8555.4562519999999</v>
      </c>
      <c r="KC200" s="14">
        <f t="shared" ca="1" si="964"/>
        <v>16589.683440000001</v>
      </c>
      <c r="KD200" s="14">
        <f t="shared" ca="1" si="964"/>
        <v>-1656.1768609999999</v>
      </c>
      <c r="KE200" s="14">
        <f t="shared" ca="1" si="964"/>
        <v>23762.966479999999</v>
      </c>
      <c r="KF200" s="14">
        <f t="shared" ca="1" si="964"/>
        <v>-5096.336088</v>
      </c>
      <c r="KG200" s="14">
        <f t="shared" ref="KG200:MR206" ca="1" si="991">INDEX($A$2:$A$501,RANDBETWEEN(1,500))</f>
        <v>188.48430389999999</v>
      </c>
      <c r="KH200" s="14">
        <f t="shared" ca="1" si="991"/>
        <v>-32141.432369999999</v>
      </c>
      <c r="KI200" s="14">
        <f t="shared" ca="1" si="991"/>
        <v>65947.965979999994</v>
      </c>
      <c r="KJ200" s="14">
        <f t="shared" ca="1" si="991"/>
        <v>9026.9697120000001</v>
      </c>
      <c r="KK200" s="14">
        <f t="shared" ca="1" si="991"/>
        <v>16212.47</v>
      </c>
      <c r="KL200" s="14">
        <f t="shared" ca="1" si="991"/>
        <v>-70177.046709999995</v>
      </c>
      <c r="KM200" s="14">
        <f t="shared" ca="1" si="991"/>
        <v>15128.92871</v>
      </c>
      <c r="KN200" s="14">
        <f t="shared" ca="1" si="991"/>
        <v>-28754.41764</v>
      </c>
      <c r="KO200" s="14">
        <f t="shared" ca="1" si="991"/>
        <v>-541.53975209999999</v>
      </c>
      <c r="KP200" s="14">
        <f t="shared" ca="1" si="991"/>
        <v>6965.550534</v>
      </c>
      <c r="KQ200" s="14">
        <f t="shared" ca="1" si="991"/>
        <v>-11099.03529</v>
      </c>
      <c r="KR200" s="14">
        <f t="shared" ca="1" si="991"/>
        <v>15784.172780000001</v>
      </c>
      <c r="KS200" s="14">
        <f t="shared" ca="1" si="991"/>
        <v>-5594.6494350000003</v>
      </c>
      <c r="KT200" s="14">
        <f t="shared" ca="1" si="991"/>
        <v>2981.6316790000001</v>
      </c>
      <c r="KU200" s="14">
        <f t="shared" ca="1" si="991"/>
        <v>7700.8646790000003</v>
      </c>
      <c r="KV200" s="14">
        <f t="shared" ca="1" si="991"/>
        <v>11893.478649999999</v>
      </c>
      <c r="KW200" s="14">
        <f t="shared" ca="1" si="991"/>
        <v>14070.2317</v>
      </c>
      <c r="KX200" s="14">
        <f t="shared" ca="1" si="991"/>
        <v>-9559.1951929999996</v>
      </c>
      <c r="KY200" s="14">
        <f t="shared" ca="1" si="991"/>
        <v>1139.4893159999999</v>
      </c>
      <c r="KZ200" s="14">
        <f t="shared" ca="1" si="991"/>
        <v>32153.55269</v>
      </c>
      <c r="LA200" s="14">
        <f t="shared" ca="1" si="991"/>
        <v>3225.6315450000002</v>
      </c>
      <c r="LB200" s="14">
        <f t="shared" ca="1" si="991"/>
        <v>6435.3798470000002</v>
      </c>
      <c r="LC200" s="14">
        <f t="shared" ca="1" si="991"/>
        <v>37025.318769999998</v>
      </c>
      <c r="LD200" s="14">
        <f t="shared" ca="1" si="991"/>
        <v>5471.3482649999996</v>
      </c>
      <c r="LE200" s="14">
        <f t="shared" ca="1" si="991"/>
        <v>4550.7650059999996</v>
      </c>
      <c r="LF200" s="14">
        <f t="shared" ca="1" si="991"/>
        <v>-12360.71077</v>
      </c>
      <c r="LG200" s="14">
        <f t="shared" ca="1" si="991"/>
        <v>6563.9598420000002</v>
      </c>
      <c r="LH200" s="14">
        <f t="shared" ca="1" si="991"/>
        <v>-6072.4601849999999</v>
      </c>
      <c r="LI200" s="14">
        <f t="shared" ca="1" si="991"/>
        <v>-2906.9776849999998</v>
      </c>
      <c r="LJ200" s="14">
        <f t="shared" ca="1" si="991"/>
        <v>9026.9697120000001</v>
      </c>
      <c r="LK200" s="14">
        <f t="shared" ca="1" si="991"/>
        <v>3196.253224</v>
      </c>
      <c r="LL200" s="14">
        <f t="shared" ca="1" si="991"/>
        <v>-8663.6290829999998</v>
      </c>
      <c r="LM200" s="14">
        <f t="shared" ca="1" si="991"/>
        <v>-4196.1239130000004</v>
      </c>
      <c r="LN200" s="14">
        <f t="shared" ca="1" si="991"/>
        <v>21077.337609999999</v>
      </c>
      <c r="LO200" s="14">
        <f t="shared" ca="1" si="991"/>
        <v>8119.8899000000001</v>
      </c>
      <c r="LP200" s="14">
        <f t="shared" ca="1" si="991"/>
        <v>-14223.84132</v>
      </c>
      <c r="LQ200" s="14">
        <f t="shared" ca="1" si="991"/>
        <v>3225.6315450000002</v>
      </c>
      <c r="LR200" s="14">
        <f t="shared" ca="1" si="991"/>
        <v>-5514.1689640000004</v>
      </c>
      <c r="LS200" s="14">
        <f t="shared" ca="1" si="991"/>
        <v>6540.5146889999996</v>
      </c>
      <c r="LT200" s="14">
        <f t="shared" ca="1" si="991"/>
        <v>5616.1979689999998</v>
      </c>
      <c r="LU200" s="14">
        <f t="shared" ca="1" si="991"/>
        <v>19704.082480000001</v>
      </c>
      <c r="LV200" s="14">
        <f t="shared" ca="1" si="991"/>
        <v>-18919.847409999998</v>
      </c>
      <c r="LW200" s="14">
        <f t="shared" ca="1" si="991"/>
        <v>-30280.062709999998</v>
      </c>
      <c r="LX200" s="14">
        <f t="shared" ca="1" si="991"/>
        <v>-527.45767139999998</v>
      </c>
      <c r="LY200" s="14">
        <f t="shared" ca="1" si="991"/>
        <v>-16019.38003</v>
      </c>
      <c r="LZ200" s="14">
        <f t="shared" ca="1" si="991"/>
        <v>18920.927250000001</v>
      </c>
      <c r="MA200" s="14">
        <f t="shared" ca="1" si="991"/>
        <v>-2649.4496709999999</v>
      </c>
      <c r="MB200" s="14">
        <f t="shared" ca="1" si="991"/>
        <v>1214.848375</v>
      </c>
      <c r="MC200" s="14">
        <f t="shared" ca="1" si="991"/>
        <v>30982.786609999999</v>
      </c>
      <c r="MD200" s="14">
        <f t="shared" ca="1" si="991"/>
        <v>18920.927250000001</v>
      </c>
      <c r="ME200" s="14">
        <f t="shared" ca="1" si="991"/>
        <v>17068.466339999999</v>
      </c>
      <c r="MF200" s="14">
        <f t="shared" ca="1" si="991"/>
        <v>-16019.38003</v>
      </c>
      <c r="MG200" s="14">
        <f t="shared" ca="1" si="991"/>
        <v>25449.367730000002</v>
      </c>
      <c r="MH200" s="14">
        <f t="shared" ca="1" si="981"/>
        <v>6091.7044830000004</v>
      </c>
      <c r="MI200" s="14">
        <f t="shared" ca="1" si="981"/>
        <v>3856.1828879999998</v>
      </c>
      <c r="MJ200" s="14">
        <f t="shared" ca="1" si="981"/>
        <v>-5636.885526</v>
      </c>
      <c r="MK200" s="14">
        <f t="shared" ca="1" si="981"/>
        <v>4364.9689939999998</v>
      </c>
      <c r="ML200" s="14">
        <f t="shared" ca="1" si="981"/>
        <v>-3633.8951579999998</v>
      </c>
      <c r="MM200" s="14">
        <f t="shared" ca="1" si="981"/>
        <v>-8466.1761229999993</v>
      </c>
      <c r="MN200" s="14">
        <f t="shared" ca="1" si="981"/>
        <v>-11925.40684</v>
      </c>
      <c r="MO200" s="14">
        <f t="shared" ca="1" si="981"/>
        <v>36355.251830000001</v>
      </c>
      <c r="MP200" s="14">
        <f t="shared" ca="1" si="981"/>
        <v>-23582.302339999998</v>
      </c>
      <c r="MQ200" s="14">
        <f t="shared" ca="1" si="981"/>
        <v>-18957.615460000001</v>
      </c>
      <c r="MR200" s="14">
        <f t="shared" ca="1" si="981"/>
        <v>22135.799650000001</v>
      </c>
      <c r="MS200" s="14">
        <f t="shared" ca="1" si="981"/>
        <v>24103.391439999999</v>
      </c>
      <c r="MT200" s="14">
        <f t="shared" ca="1" si="981"/>
        <v>5998.4193560000003</v>
      </c>
      <c r="MU200" s="14">
        <f t="shared" ca="1" si="981"/>
        <v>-3031.92317</v>
      </c>
      <c r="MV200" s="14">
        <f t="shared" ca="1" si="981"/>
        <v>9593.5227630000009</v>
      </c>
      <c r="MW200" s="14">
        <f t="shared" ca="1" si="981"/>
        <v>-6801.6629089999997</v>
      </c>
      <c r="MX200" s="14">
        <f t="shared" ca="1" si="981"/>
        <v>-1279.39879</v>
      </c>
      <c r="MY200" s="14">
        <f t="shared" ca="1" si="981"/>
        <v>3181.38924</v>
      </c>
      <c r="MZ200" s="14">
        <f t="shared" ca="1" si="981"/>
        <v>-4545.4774809999999</v>
      </c>
      <c r="NA200" s="14">
        <f t="shared" ca="1" si="981"/>
        <v>13416.7911</v>
      </c>
      <c r="NB200" s="14">
        <f t="shared" ca="1" si="981"/>
        <v>10793.19673</v>
      </c>
      <c r="NC200" s="14">
        <f t="shared" ca="1" si="981"/>
        <v>-18990.66834</v>
      </c>
      <c r="ND200" s="14">
        <f t="shared" ca="1" si="981"/>
        <v>21172.101170000002</v>
      </c>
      <c r="NE200" s="14">
        <f t="shared" ca="1" si="981"/>
        <v>-39374.941599999998</v>
      </c>
      <c r="NF200" s="14">
        <f t="shared" ca="1" si="981"/>
        <v>-28754.41764</v>
      </c>
      <c r="NG200" s="14">
        <f t="shared" ca="1" si="981"/>
        <v>-1878.0305739999999</v>
      </c>
      <c r="NH200" s="14">
        <f t="shared" ca="1" si="981"/>
        <v>-1984.4131520000001</v>
      </c>
      <c r="NI200" s="14">
        <f t="shared" ca="1" si="981"/>
        <v>-2906.9776849999998</v>
      </c>
      <c r="NJ200" s="14">
        <f t="shared" ca="1" si="981"/>
        <v>6540.5146889999996</v>
      </c>
      <c r="NK200" s="14">
        <f t="shared" ca="1" si="981"/>
        <v>32727.27317</v>
      </c>
      <c r="NL200" s="14">
        <f t="shared" ca="1" si="981"/>
        <v>41159.12386</v>
      </c>
      <c r="NM200" s="14">
        <f t="shared" ca="1" si="981"/>
        <v>30635.048070000001</v>
      </c>
      <c r="NN200" s="14">
        <f t="shared" ca="1" si="981"/>
        <v>18768.324260000001</v>
      </c>
      <c r="NO200" s="14">
        <f t="shared" ca="1" si="981"/>
        <v>486.24658060000002</v>
      </c>
      <c r="NP200" s="14">
        <f t="shared" ca="1" si="981"/>
        <v>-768.99733939999999</v>
      </c>
      <c r="NQ200" s="14">
        <f t="shared" ca="1" si="981"/>
        <v>7067.9571409999999</v>
      </c>
      <c r="NR200" s="14">
        <f t="shared" ca="1" si="981"/>
        <v>31200.838009999999</v>
      </c>
      <c r="NS200" s="14">
        <f t="shared" ca="1" si="981"/>
        <v>24513.991870000002</v>
      </c>
      <c r="NT200" s="14">
        <f t="shared" ca="1" si="981"/>
        <v>522.48398199999997</v>
      </c>
      <c r="NU200" s="14">
        <f t="shared" ca="1" si="981"/>
        <v>22184.190289999999</v>
      </c>
      <c r="NV200" s="14">
        <f t="shared" ca="1" si="981"/>
        <v>9681.5042620000004</v>
      </c>
      <c r="NW200" s="14">
        <f t="shared" ca="1" si="981"/>
        <v>975.38118699999995</v>
      </c>
      <c r="NX200" s="14">
        <f t="shared" ca="1" si="981"/>
        <v>-1231.323731</v>
      </c>
      <c r="NY200" s="14">
        <f t="shared" ca="1" si="981"/>
        <v>530.1157723</v>
      </c>
      <c r="NZ200" s="14">
        <f t="shared" ca="1" si="981"/>
        <v>11893.478649999999</v>
      </c>
      <c r="OA200" s="14">
        <f t="shared" ca="1" si="981"/>
        <v>-5636.885526</v>
      </c>
      <c r="OB200" s="14">
        <f t="shared" ca="1" si="981"/>
        <v>-2266.1778250000002</v>
      </c>
      <c r="OC200" s="14">
        <f t="shared" ca="1" si="981"/>
        <v>-5646.8402290000004</v>
      </c>
      <c r="OD200" s="14">
        <f t="shared" ca="1" si="981"/>
        <v>-3065.8929699999999</v>
      </c>
      <c r="OE200" s="14">
        <f t="shared" ca="1" si="981"/>
        <v>-37954.2474</v>
      </c>
      <c r="OF200" s="14">
        <f t="shared" ca="1" si="981"/>
        <v>6130.4882950000001</v>
      </c>
      <c r="OG200" s="14">
        <f t="shared" ca="1" si="981"/>
        <v>19502.38942</v>
      </c>
      <c r="OH200" s="14">
        <f t="shared" ca="1" si="981"/>
        <v>-8278.6192809999993</v>
      </c>
      <c r="OI200" s="14">
        <f t="shared" ca="1" si="981"/>
        <v>-2026.5075489999999</v>
      </c>
      <c r="OJ200" s="14">
        <f t="shared" ca="1" si="981"/>
        <v>25449.367730000002</v>
      </c>
      <c r="OK200" s="14">
        <f t="shared" ca="1" si="981"/>
        <v>4364.9689939999998</v>
      </c>
      <c r="OL200" s="14">
        <f t="shared" ca="1" si="981"/>
        <v>402.19959929999999</v>
      </c>
      <c r="OM200" s="14">
        <f t="shared" ref="OM200:QX203" ca="1" si="992">INDEX($A$2:$A$501,RANDBETWEEN(1,500))</f>
        <v>23849.246579999999</v>
      </c>
      <c r="ON200" s="14">
        <f t="shared" ca="1" si="992"/>
        <v>530.1157723</v>
      </c>
      <c r="OO200" s="14">
        <f t="shared" ca="1" si="992"/>
        <v>-49992.120139999999</v>
      </c>
      <c r="OP200" s="14">
        <f t="shared" ca="1" si="992"/>
        <v>9285.9755910000003</v>
      </c>
      <c r="OQ200" s="14">
        <f t="shared" ca="1" si="992"/>
        <v>-1279.39879</v>
      </c>
      <c r="OR200" s="14">
        <f t="shared" ca="1" si="992"/>
        <v>-8506.7463019999996</v>
      </c>
      <c r="OS200" s="14">
        <f t="shared" ca="1" si="992"/>
        <v>11893.478649999999</v>
      </c>
      <c r="OT200" s="14">
        <f t="shared" ca="1" si="992"/>
        <v>1742.391509</v>
      </c>
      <c r="OU200" s="14">
        <f t="shared" ca="1" si="992"/>
        <v>15370.185680000001</v>
      </c>
      <c r="OV200" s="14">
        <f t="shared" ca="1" si="992"/>
        <v>-4810.9404830000003</v>
      </c>
      <c r="OW200" s="14">
        <f t="shared" ca="1" si="992"/>
        <v>18550.30241</v>
      </c>
      <c r="OX200" s="14">
        <f t="shared" ca="1" si="992"/>
        <v>3181.38924</v>
      </c>
      <c r="OY200" s="14">
        <f t="shared" ca="1" si="992"/>
        <v>-49992.120139999999</v>
      </c>
      <c r="OZ200" s="14">
        <f t="shared" ca="1" si="992"/>
        <v>1731.9358179999999</v>
      </c>
      <c r="PA200" s="14">
        <f t="shared" ca="1" si="992"/>
        <v>-6679.0920800000004</v>
      </c>
      <c r="PB200" s="14">
        <f t="shared" ca="1" si="992"/>
        <v>11381.34179</v>
      </c>
      <c r="PC200" s="14">
        <f t="shared" ca="1" si="992"/>
        <v>143.43840829999999</v>
      </c>
      <c r="PD200" s="14">
        <f t="shared" ca="1" si="992"/>
        <v>-24669.667450000001</v>
      </c>
      <c r="PE200" s="14">
        <f t="shared" ca="1" si="992"/>
        <v>13086.927799999999</v>
      </c>
      <c r="PF200" s="14">
        <f t="shared" ca="1" si="992"/>
        <v>21600.550139999999</v>
      </c>
      <c r="PG200" s="14">
        <f t="shared" ca="1" si="992"/>
        <v>-4378.27304</v>
      </c>
      <c r="PH200" s="14">
        <f t="shared" ca="1" si="992"/>
        <v>2397.9030699999998</v>
      </c>
      <c r="PI200" s="14">
        <f t="shared" ca="1" si="992"/>
        <v>12790.406800000001</v>
      </c>
      <c r="PJ200" s="14">
        <f t="shared" ca="1" si="992"/>
        <v>-1795.2023830000001</v>
      </c>
      <c r="PK200" s="14">
        <f t="shared" ca="1" si="992"/>
        <v>8181.1288299999997</v>
      </c>
      <c r="PL200" s="14">
        <f t="shared" ca="1" si="992"/>
        <v>6297.6703349999998</v>
      </c>
      <c r="PM200" s="14">
        <f t="shared" ca="1" si="992"/>
        <v>-15743.83762</v>
      </c>
      <c r="PN200" s="14">
        <f t="shared" ca="1" si="992"/>
        <v>-17758.66258</v>
      </c>
      <c r="PO200" s="14">
        <f t="shared" ca="1" si="992"/>
        <v>10784.72191</v>
      </c>
      <c r="PP200" s="14">
        <f t="shared" ca="1" si="992"/>
        <v>-1192.025112</v>
      </c>
      <c r="PQ200" s="14">
        <f t="shared" ca="1" si="992"/>
        <v>30635.048070000001</v>
      </c>
      <c r="PR200" s="14">
        <f t="shared" ca="1" si="992"/>
        <v>56418.768620000003</v>
      </c>
      <c r="PS200" s="14">
        <f t="shared" ca="1" si="992"/>
        <v>9593.5227630000009</v>
      </c>
      <c r="PT200" s="14">
        <f t="shared" ca="1" si="992"/>
        <v>3181.38924</v>
      </c>
      <c r="PU200" s="14">
        <f t="shared" ca="1" si="992"/>
        <v>4055.805233</v>
      </c>
      <c r="PV200" s="14">
        <f t="shared" ca="1" si="992"/>
        <v>-3487.7982229999998</v>
      </c>
      <c r="PW200" s="14">
        <f t="shared" ca="1" si="992"/>
        <v>11112.6016</v>
      </c>
      <c r="PX200" s="14">
        <f t="shared" ca="1" si="992"/>
        <v>16212.47</v>
      </c>
      <c r="PY200" s="14">
        <f t="shared" ca="1" si="992"/>
        <v>-11764.9982</v>
      </c>
      <c r="PZ200" s="14">
        <f t="shared" ca="1" si="992"/>
        <v>4893.1826689999998</v>
      </c>
      <c r="QA200" s="14">
        <f t="shared" ca="1" si="992"/>
        <v>8458.6126920000006</v>
      </c>
      <c r="QB200" s="14">
        <f t="shared" ca="1" si="992"/>
        <v>4255.3395769999997</v>
      </c>
      <c r="QC200" s="14">
        <f t="shared" ca="1" si="992"/>
        <v>-24669.667450000001</v>
      </c>
      <c r="QD200" s="14">
        <f t="shared" ca="1" si="992"/>
        <v>8674.5597309999994</v>
      </c>
      <c r="QE200" s="14">
        <f t="shared" ca="1" si="992"/>
        <v>6707.2453919999998</v>
      </c>
      <c r="QF200" s="14">
        <f t="shared" ca="1" si="992"/>
        <v>14070.2317</v>
      </c>
      <c r="QG200" s="14">
        <f t="shared" ca="1" si="992"/>
        <v>-4610.6963830000004</v>
      </c>
      <c r="QH200" s="14">
        <f t="shared" ca="1" si="992"/>
        <v>-1928.304549</v>
      </c>
      <c r="QI200" s="14">
        <f t="shared" ca="1" si="992"/>
        <v>4364.9689939999998</v>
      </c>
      <c r="QJ200" s="14">
        <f t="shared" ca="1" si="992"/>
        <v>11893.478649999999</v>
      </c>
      <c r="QK200" s="14">
        <f t="shared" ca="1" si="992"/>
        <v>-2906.9776849999998</v>
      </c>
      <c r="QL200" s="14">
        <f t="shared" ca="1" si="992"/>
        <v>5998.4193560000003</v>
      </c>
      <c r="QM200" s="14">
        <f t="shared" ca="1" si="992"/>
        <v>15565.548199999999</v>
      </c>
      <c r="QN200" s="14">
        <f t="shared" ca="1" si="992"/>
        <v>17106.91793</v>
      </c>
      <c r="QO200" s="14">
        <f t="shared" ca="1" si="992"/>
        <v>18550.30241</v>
      </c>
      <c r="QP200" s="14">
        <f t="shared" ca="1" si="992"/>
        <v>-12920.76763</v>
      </c>
      <c r="QQ200" s="14">
        <f t="shared" ca="1" si="992"/>
        <v>6156.7632960000001</v>
      </c>
      <c r="QR200" s="14">
        <f t="shared" ca="1" si="992"/>
        <v>13416.7911</v>
      </c>
      <c r="QS200" s="14">
        <f t="shared" ca="1" si="992"/>
        <v>6188.9588720000002</v>
      </c>
      <c r="QT200" s="14">
        <f t="shared" ca="1" si="992"/>
        <v>1088.637326</v>
      </c>
      <c r="QU200" s="14">
        <f t="shared" ca="1" si="992"/>
        <v>8119.8899000000001</v>
      </c>
      <c r="QV200" s="14">
        <f t="shared" ca="1" si="992"/>
        <v>17068.466339999999</v>
      </c>
      <c r="QW200" s="14">
        <f t="shared" ca="1" si="992"/>
        <v>-8682.9243139999999</v>
      </c>
      <c r="QX200" s="14">
        <f t="shared" ca="1" si="992"/>
        <v>3297.106781</v>
      </c>
      <c r="QY200" s="14">
        <f t="shared" ca="1" si="983"/>
        <v>17242.56033</v>
      </c>
      <c r="QZ200" s="14">
        <f t="shared" ca="1" si="983"/>
        <v>3535.8738170000001</v>
      </c>
      <c r="RA200" s="14">
        <f t="shared" ca="1" si="983"/>
        <v>20823.030640000001</v>
      </c>
      <c r="RB200" s="14">
        <f t="shared" ca="1" si="983"/>
        <v>-1639.4611170000001</v>
      </c>
      <c r="RC200" s="14">
        <f t="shared" ca="1" si="983"/>
        <v>6602.7860579999997</v>
      </c>
      <c r="RD200" s="14">
        <f t="shared" ca="1" si="983"/>
        <v>-15743.83762</v>
      </c>
      <c r="RE200" s="14">
        <f t="shared" ca="1" si="983"/>
        <v>4488.3087930000002</v>
      </c>
      <c r="RF200" s="14">
        <f t="shared" ca="1" si="983"/>
        <v>-9559.1951929999996</v>
      </c>
      <c r="RG200" s="14">
        <f t="shared" ca="1" si="983"/>
        <v>15265.80881</v>
      </c>
      <c r="RH200" s="14">
        <f t="shared" ca="1" si="983"/>
        <v>9171.4079259999999</v>
      </c>
      <c r="RI200" s="14">
        <f t="shared" ca="1" si="983"/>
        <v>-4077.9076639999998</v>
      </c>
      <c r="RJ200" s="14">
        <f t="shared" ca="1" si="983"/>
        <v>-9979.6013459999995</v>
      </c>
      <c r="RK200" s="14">
        <f t="shared" ca="1" si="983"/>
        <v>975.38118699999995</v>
      </c>
      <c r="RL200" s="14">
        <f t="shared" ca="1" si="983"/>
        <v>-2102.7543209999999</v>
      </c>
      <c r="RM200" s="14">
        <f t="shared" ca="1" si="983"/>
        <v>3360.3736020000001</v>
      </c>
      <c r="RN200" s="14">
        <f t="shared" ca="1" si="983"/>
        <v>-12960.56026</v>
      </c>
      <c r="RO200" s="14">
        <f t="shared" ca="1" si="983"/>
        <v>9026.9697120000001</v>
      </c>
      <c r="RP200" s="14">
        <f t="shared" ca="1" si="983"/>
        <v>-200.04211040000001</v>
      </c>
      <c r="RQ200" s="14">
        <f t="shared" ca="1" si="983"/>
        <v>16830.935450000001</v>
      </c>
      <c r="RR200" s="14">
        <f t="shared" ca="1" si="983"/>
        <v>-6561.8831840000003</v>
      </c>
      <c r="RS200" s="14">
        <f t="shared" ca="1" si="983"/>
        <v>41076.350489999997</v>
      </c>
      <c r="RT200" s="14">
        <f t="shared" ca="1" si="983"/>
        <v>14217.193660000001</v>
      </c>
      <c r="RU200" s="14">
        <f t="shared" ca="1" si="983"/>
        <v>-37954.2474</v>
      </c>
      <c r="RV200" s="14">
        <f t="shared" ca="1" si="983"/>
        <v>143.43840829999999</v>
      </c>
      <c r="RW200" s="14">
        <f t="shared" ca="1" si="983"/>
        <v>-26944.361110000002</v>
      </c>
      <c r="RX200" s="14">
        <f t="shared" ca="1" si="983"/>
        <v>773.8125526</v>
      </c>
      <c r="RY200" s="14">
        <f t="shared" ca="1" si="983"/>
        <v>922.12715019999996</v>
      </c>
      <c r="RZ200" s="14">
        <f t="shared" ca="1" si="983"/>
        <v>-1984.4131520000001</v>
      </c>
      <c r="SA200" s="14">
        <f t="shared" ca="1" si="983"/>
        <v>-11764.9982</v>
      </c>
      <c r="SB200" s="14">
        <f t="shared" ca="1" si="983"/>
        <v>9285.9755910000003</v>
      </c>
      <c r="SC200" s="14">
        <f t="shared" ca="1" si="983"/>
        <v>4255.3395769999997</v>
      </c>
      <c r="SD200" s="14">
        <f t="shared" ca="1" si="983"/>
        <v>-7030.6212159999995</v>
      </c>
      <c r="SE200" s="14">
        <f t="shared" ca="1" si="983"/>
        <v>-26100.455819999999</v>
      </c>
      <c r="SF200" s="14">
        <f t="shared" ca="1" si="983"/>
        <v>6965.550534</v>
      </c>
      <c r="SG200" s="14">
        <f t="shared" ca="1" si="983"/>
        <v>-8682.9243139999999</v>
      </c>
      <c r="SH200" s="14">
        <f t="shared" ref="SH200:US203" ca="1" si="993">INDEX($A$2:$A$501,RANDBETWEEN(1,500))</f>
        <v>89025.690100000007</v>
      </c>
      <c r="SI200" s="14">
        <f t="shared" ca="1" si="993"/>
        <v>79179.363209999996</v>
      </c>
      <c r="SJ200" s="14">
        <f t="shared" ca="1" si="993"/>
        <v>6091.7044830000004</v>
      </c>
      <c r="SK200" s="14">
        <f t="shared" ca="1" si="993"/>
        <v>-1639.4611170000001</v>
      </c>
      <c r="SL200" s="14">
        <f t="shared" ca="1" si="993"/>
        <v>2088.8770199999999</v>
      </c>
      <c r="SM200" s="14">
        <f t="shared" ca="1" si="993"/>
        <v>1214.848375</v>
      </c>
      <c r="SN200" s="14">
        <f t="shared" ca="1" si="993"/>
        <v>9578.3087020000003</v>
      </c>
      <c r="SO200" s="14">
        <f t="shared" ca="1" si="993"/>
        <v>-13433.57655</v>
      </c>
      <c r="SP200" s="14">
        <f t="shared" ca="1" si="993"/>
        <v>-8663.6290829999998</v>
      </c>
      <c r="SQ200" s="14">
        <f t="shared" ca="1" si="993"/>
        <v>801.91976279999994</v>
      </c>
      <c r="SR200" s="14">
        <f t="shared" ca="1" si="993"/>
        <v>1139.4893159999999</v>
      </c>
      <c r="SS200" s="14">
        <f t="shared" ca="1" si="993"/>
        <v>9011.8909550000008</v>
      </c>
      <c r="ST200" s="14">
        <f t="shared" ca="1" si="993"/>
        <v>-1723.7056339999999</v>
      </c>
      <c r="SU200" s="14">
        <f t="shared" ca="1" si="993"/>
        <v>-9559.1951929999996</v>
      </c>
      <c r="SV200" s="14">
        <f t="shared" ca="1" si="993"/>
        <v>-3892.26703</v>
      </c>
      <c r="SW200" s="14">
        <f t="shared" ca="1" si="993"/>
        <v>104.2349495</v>
      </c>
      <c r="SX200" s="14">
        <f t="shared" ca="1" si="993"/>
        <v>4893.1826689999998</v>
      </c>
      <c r="SY200" s="14">
        <f t="shared" ca="1" si="993"/>
        <v>20704.119790000001</v>
      </c>
      <c r="SZ200" s="14">
        <f t="shared" ca="1" si="993"/>
        <v>7253.9028779999999</v>
      </c>
      <c r="TA200" s="14">
        <f t="shared" ca="1" si="993"/>
        <v>27471.014640000001</v>
      </c>
      <c r="TB200" s="14">
        <f t="shared" ca="1" si="993"/>
        <v>3196.253224</v>
      </c>
      <c r="TC200" s="14">
        <f t="shared" ca="1" si="993"/>
        <v>10983.049919999999</v>
      </c>
      <c r="TD200" s="14">
        <f t="shared" ca="1" si="993"/>
        <v>-61260.964569999996</v>
      </c>
      <c r="TE200" s="14">
        <f t="shared" ca="1" si="993"/>
        <v>5646.6118239999996</v>
      </c>
      <c r="TF200" s="14">
        <f t="shared" ca="1" si="993"/>
        <v>11732.386839999999</v>
      </c>
      <c r="TG200" s="14">
        <f t="shared" ca="1" si="993"/>
        <v>-8213.5078169999997</v>
      </c>
      <c r="TH200" s="14">
        <f t="shared" ca="1" si="993"/>
        <v>-1279.39879</v>
      </c>
      <c r="TI200" s="14">
        <f t="shared" ca="1" si="993"/>
        <v>15784.172780000001</v>
      </c>
      <c r="TJ200" s="14">
        <f t="shared" ca="1" si="993"/>
        <v>9589.1738490000007</v>
      </c>
      <c r="TK200" s="14">
        <f t="shared" ca="1" si="993"/>
        <v>4866.9423740000002</v>
      </c>
      <c r="TL200" s="14">
        <f t="shared" ca="1" si="993"/>
        <v>32153.55269</v>
      </c>
      <c r="TM200" s="14">
        <f t="shared" ca="1" si="993"/>
        <v>-3880.8318410000002</v>
      </c>
      <c r="TN200" s="14">
        <f t="shared" ca="1" si="993"/>
        <v>21357.539929999999</v>
      </c>
      <c r="TO200" s="14">
        <f t="shared" ca="1" si="993"/>
        <v>522.48398199999997</v>
      </c>
      <c r="TP200" s="14">
        <f t="shared" ca="1" si="993"/>
        <v>11082.72941</v>
      </c>
      <c r="TQ200" s="14">
        <f t="shared" ca="1" si="993"/>
        <v>-1984.4131520000001</v>
      </c>
      <c r="TR200" s="14">
        <f t="shared" ca="1" si="993"/>
        <v>-8555.4562519999999</v>
      </c>
      <c r="TS200" s="14">
        <f t="shared" ca="1" si="993"/>
        <v>52708.806049999999</v>
      </c>
      <c r="TT200" s="14">
        <f t="shared" ca="1" si="993"/>
        <v>114278.36380000001</v>
      </c>
      <c r="TU200" s="14">
        <f t="shared" ca="1" si="993"/>
        <v>3360.3736020000001</v>
      </c>
      <c r="TV200" s="14">
        <f t="shared" ca="1" si="993"/>
        <v>4255.3395769999997</v>
      </c>
      <c r="TW200" s="14">
        <f t="shared" ca="1" si="993"/>
        <v>17068.466339999999</v>
      </c>
      <c r="TX200" s="14">
        <f t="shared" ca="1" si="993"/>
        <v>24404.66444</v>
      </c>
      <c r="TY200" s="14">
        <f t="shared" ca="1" si="993"/>
        <v>7067.9571409999999</v>
      </c>
      <c r="TZ200" s="14">
        <f t="shared" ca="1" si="993"/>
        <v>-3491.018266</v>
      </c>
      <c r="UA200" s="14">
        <f t="shared" ca="1" si="993"/>
        <v>-4610.6963830000004</v>
      </c>
      <c r="UB200" s="14">
        <f t="shared" ca="1" si="993"/>
        <v>4866.9423740000002</v>
      </c>
      <c r="UC200" s="14">
        <f t="shared" ca="1" si="993"/>
        <v>-5407.4581029999999</v>
      </c>
      <c r="UD200" s="14">
        <f t="shared" ca="1" si="993"/>
        <v>5176.4703890000001</v>
      </c>
      <c r="UE200" s="14">
        <f t="shared" ca="1" si="993"/>
        <v>8181.1288299999997</v>
      </c>
      <c r="UF200" s="14">
        <f t="shared" ca="1" si="993"/>
        <v>6707.2453919999998</v>
      </c>
      <c r="UG200" s="14">
        <f t="shared" ca="1" si="993"/>
        <v>-1878.0305739999999</v>
      </c>
      <c r="UH200" s="14">
        <f t="shared" ca="1" si="993"/>
        <v>20951.188959999999</v>
      </c>
      <c r="UI200" s="14">
        <f t="shared" ca="1" si="993"/>
        <v>3714.433814</v>
      </c>
      <c r="UJ200" s="14">
        <f t="shared" ca="1" si="993"/>
        <v>7027.5336020000004</v>
      </c>
      <c r="UK200" s="14">
        <f t="shared" ca="1" si="993"/>
        <v>-11925.40684</v>
      </c>
      <c r="UL200" s="14">
        <f t="shared" ca="1" si="993"/>
        <v>-879.57570029999999</v>
      </c>
      <c r="UM200" s="14">
        <f t="shared" ca="1" si="993"/>
        <v>-2477.842928</v>
      </c>
      <c r="UN200" s="14">
        <f t="shared" ca="1" si="993"/>
        <v>16610.666939999999</v>
      </c>
      <c r="UO200" s="14">
        <f t="shared" ca="1" si="993"/>
        <v>801.91976279999994</v>
      </c>
      <c r="UP200" s="14">
        <f t="shared" ca="1" si="993"/>
        <v>-11991.82886</v>
      </c>
      <c r="UQ200" s="14">
        <f t="shared" ca="1" si="993"/>
        <v>-10428.61306</v>
      </c>
      <c r="UR200" s="14">
        <f t="shared" ca="1" si="993"/>
        <v>-4666.1039069999997</v>
      </c>
      <c r="US200" s="14">
        <f t="shared" ca="1" si="993"/>
        <v>12476.78348</v>
      </c>
      <c r="UT200" s="14">
        <f t="shared" ca="1" si="984"/>
        <v>-11574.9483</v>
      </c>
      <c r="UU200" s="14">
        <f t="shared" ca="1" si="984"/>
        <v>83774.074189999999</v>
      </c>
      <c r="UV200" s="14">
        <f t="shared" ca="1" si="984"/>
        <v>-9478.9904879999995</v>
      </c>
      <c r="UW200" s="14">
        <f t="shared" ca="1" si="978"/>
        <v>18550.30241</v>
      </c>
      <c r="UX200" s="14">
        <f t="shared" ca="1" si="978"/>
        <v>-4470.2569270000004</v>
      </c>
      <c r="UY200" s="14">
        <f t="shared" ca="1" si="978"/>
        <v>22135.799650000001</v>
      </c>
      <c r="UZ200" s="14">
        <f t="shared" ca="1" si="978"/>
        <v>-1592.542191</v>
      </c>
      <c r="VA200" s="14">
        <f t="shared" ca="1" si="978"/>
        <v>9389.6104429999996</v>
      </c>
      <c r="VB200" s="14">
        <f t="shared" ca="1" si="978"/>
        <v>23849.246579999999</v>
      </c>
      <c r="VC200" s="14">
        <f t="shared" ca="1" si="978"/>
        <v>30039.77421</v>
      </c>
      <c r="VD200" s="14">
        <f t="shared" ca="1" si="978"/>
        <v>-30280.062709999998</v>
      </c>
      <c r="VE200" s="14">
        <f t="shared" ca="1" si="978"/>
        <v>-4545.4774809999999</v>
      </c>
      <c r="VF200" s="14">
        <f t="shared" ca="1" si="978"/>
        <v>22135.799650000001</v>
      </c>
      <c r="VG200" s="14">
        <f t="shared" ca="1" si="978"/>
        <v>-7910.344392</v>
      </c>
      <c r="VH200" s="14">
        <f t="shared" ca="1" si="978"/>
        <v>8979.1920630000004</v>
      </c>
      <c r="VI200" s="14">
        <f t="shared" ca="1" si="978"/>
        <v>-1279.39879</v>
      </c>
      <c r="VJ200" s="14">
        <f t="shared" ca="1" si="978"/>
        <v>8458.6126920000006</v>
      </c>
      <c r="VK200" s="14">
        <f t="shared" ca="1" si="978"/>
        <v>-13436.482110000001</v>
      </c>
      <c r="VL200" s="14">
        <f t="shared" ca="1" si="978"/>
        <v>-1210.747777</v>
      </c>
      <c r="VM200" s="14">
        <f t="shared" ca="1" si="978"/>
        <v>12790.406800000001</v>
      </c>
      <c r="VN200" s="14">
        <f t="shared" ca="1" si="978"/>
        <v>-6051.7530180000003</v>
      </c>
      <c r="VO200" s="14">
        <f t="shared" ca="1" si="978"/>
        <v>12398.893679999999</v>
      </c>
      <c r="VP200" s="14">
        <f t="shared" ca="1" si="978"/>
        <v>-6072.4601849999999</v>
      </c>
      <c r="VQ200" s="14">
        <f t="shared" ca="1" si="978"/>
        <v>9155.1493740000005</v>
      </c>
      <c r="VR200" s="14">
        <f t="shared" ca="1" si="978"/>
        <v>-70177.046709999995</v>
      </c>
      <c r="VS200" s="14">
        <f t="shared" ca="1" si="978"/>
        <v>486.24658060000002</v>
      </c>
      <c r="VT200" s="14">
        <f t="shared" ca="1" si="978"/>
        <v>8674.5597309999994</v>
      </c>
      <c r="VU200" s="14">
        <f t="shared" ca="1" si="978"/>
        <v>14434.566699999999</v>
      </c>
      <c r="VV200" s="14">
        <f t="shared" ca="1" si="978"/>
        <v>-7312.2955140000004</v>
      </c>
      <c r="VW200" s="14">
        <f t="shared" ca="1" si="978"/>
        <v>-29251.820589999999</v>
      </c>
      <c r="VX200" s="14">
        <f t="shared" ca="1" si="978"/>
        <v>-1715.0980380000001</v>
      </c>
      <c r="VY200" s="14">
        <f t="shared" ca="1" si="978"/>
        <v>24513.991870000002</v>
      </c>
      <c r="VZ200" s="14">
        <f t="shared" ca="1" si="978"/>
        <v>8979.1920630000004</v>
      </c>
      <c r="WA200" s="14">
        <f t="shared" ca="1" si="978"/>
        <v>13357.999980000001</v>
      </c>
      <c r="WB200" s="14">
        <f t="shared" ca="1" si="978"/>
        <v>7558.7957749999996</v>
      </c>
      <c r="WC200" s="14">
        <f t="shared" ca="1" si="978"/>
        <v>16315.483899999999</v>
      </c>
      <c r="WD200" s="14">
        <f t="shared" ca="1" si="978"/>
        <v>4488.3087930000002</v>
      </c>
      <c r="WE200" s="14">
        <f t="shared" ca="1" si="978"/>
        <v>-19674.160329999999</v>
      </c>
      <c r="WF200" s="14">
        <f t="shared" ca="1" si="978"/>
        <v>27844.667720000001</v>
      </c>
      <c r="WG200" s="14">
        <f t="shared" ca="1" si="978"/>
        <v>1371.5585599999999</v>
      </c>
      <c r="WH200" s="14">
        <f t="shared" ca="1" si="978"/>
        <v>21831.135399999999</v>
      </c>
      <c r="WI200" s="14">
        <f t="shared" ca="1" si="978"/>
        <v>8458.6126920000006</v>
      </c>
      <c r="WJ200" s="14">
        <f t="shared" ca="1" si="978"/>
        <v>-4810.9404830000003</v>
      </c>
      <c r="WK200" s="14">
        <f t="shared" ca="1" si="978"/>
        <v>-6561.8831840000003</v>
      </c>
      <c r="WL200" s="14">
        <f t="shared" ca="1" si="978"/>
        <v>28304.956579999998</v>
      </c>
      <c r="WM200" s="14">
        <f t="shared" ca="1" si="978"/>
        <v>21042.741310000001</v>
      </c>
      <c r="WN200" s="14">
        <f t="shared" ca="1" si="978"/>
        <v>31200.838009999999</v>
      </c>
      <c r="WO200" s="14">
        <f t="shared" ca="1" si="978"/>
        <v>19704.082480000001</v>
      </c>
      <c r="WP200" s="14">
        <f t="shared" ca="1" si="978"/>
        <v>1584.5342330000001</v>
      </c>
      <c r="WQ200" s="14">
        <f t="shared" ca="1" si="978"/>
        <v>-8555.4562519999999</v>
      </c>
      <c r="WR200" s="14">
        <f t="shared" ca="1" si="978"/>
        <v>1139.4893159999999</v>
      </c>
      <c r="WS200" s="14">
        <f t="shared" ca="1" si="978"/>
        <v>11821.729139999999</v>
      </c>
      <c r="WT200" s="14">
        <f t="shared" ca="1" si="978"/>
        <v>27844.667720000001</v>
      </c>
      <c r="WU200" s="14">
        <f t="shared" ca="1" si="978"/>
        <v>-5088.8397100000002</v>
      </c>
      <c r="WV200" s="14">
        <f t="shared" ca="1" si="978"/>
        <v>65947.965979999994</v>
      </c>
      <c r="WW200" s="14">
        <f t="shared" ca="1" si="978"/>
        <v>21042.741310000001</v>
      </c>
      <c r="WX200" s="14">
        <f t="shared" ca="1" si="978"/>
        <v>-3165.4641940000001</v>
      </c>
      <c r="WY200" s="14">
        <f t="shared" ca="1" si="978"/>
        <v>-2102.7543209999999</v>
      </c>
      <c r="WZ200" s="14">
        <f t="shared" ca="1" si="978"/>
        <v>6422.9041930000003</v>
      </c>
      <c r="XA200" s="14">
        <f t="shared" ca="1" si="978"/>
        <v>24103.391439999999</v>
      </c>
      <c r="XB200" s="14">
        <f t="shared" ca="1" si="978"/>
        <v>-15743.83762</v>
      </c>
      <c r="XC200" s="14">
        <f t="shared" ca="1" si="978"/>
        <v>-59828.123679999997</v>
      </c>
      <c r="XD200" s="14">
        <f t="shared" ca="1" si="978"/>
        <v>-541.53975209999999</v>
      </c>
      <c r="XE200" s="14">
        <f t="shared" ca="1" si="979"/>
        <v>-10389.263709999999</v>
      </c>
      <c r="XF200" s="14">
        <f t="shared" ca="1" si="979"/>
        <v>-9067.7197030000007</v>
      </c>
      <c r="XG200" s="14">
        <f t="shared" ca="1" si="979"/>
        <v>746.09667100000001</v>
      </c>
      <c r="XH200" s="14">
        <f t="shared" ca="1" si="979"/>
        <v>-73155.620809999993</v>
      </c>
      <c r="XI200" s="14">
        <f t="shared" ca="1" si="979"/>
        <v>24513.991870000002</v>
      </c>
      <c r="XJ200" s="14">
        <f t="shared" ca="1" si="979"/>
        <v>1595.3233299999999</v>
      </c>
      <c r="XK200" s="14">
        <f t="shared" ca="1" si="979"/>
        <v>-13191.24209</v>
      </c>
      <c r="XL200" s="14">
        <f t="shared" ca="1" si="979"/>
        <v>-5369.0840680000001</v>
      </c>
      <c r="XM200" s="14">
        <f t="shared" ca="1" si="979"/>
        <v>7027.5336020000004</v>
      </c>
      <c r="XN200" s="14">
        <f t="shared" ca="1" si="979"/>
        <v>-5296.9121459999997</v>
      </c>
      <c r="XO200" s="14">
        <f t="shared" ca="1" si="979"/>
        <v>59957.411330000003</v>
      </c>
      <c r="XP200" s="14">
        <f t="shared" ca="1" si="979"/>
        <v>30324.801029999999</v>
      </c>
      <c r="XQ200" s="14">
        <f t="shared" ca="1" si="979"/>
        <v>9155.1493740000005</v>
      </c>
      <c r="XR200" s="14">
        <f t="shared" ca="1" si="979"/>
        <v>-972.24961619999999</v>
      </c>
      <c r="XS200" s="14">
        <f t="shared" ca="1" si="979"/>
        <v>1088.637326</v>
      </c>
      <c r="XT200" s="14">
        <f t="shared" ca="1" si="979"/>
        <v>12613.531489999999</v>
      </c>
      <c r="XU200" s="14">
        <f t="shared" ca="1" si="979"/>
        <v>12392.77255</v>
      </c>
      <c r="XV200" s="14">
        <f t="shared" ca="1" si="979"/>
        <v>9391.7171030000009</v>
      </c>
      <c r="XW200" s="14">
        <f t="shared" ca="1" si="979"/>
        <v>6422.9041930000003</v>
      </c>
      <c r="XX200" s="14">
        <f t="shared" ca="1" si="979"/>
        <v>-3487.7982229999998</v>
      </c>
      <c r="XY200" s="14">
        <f t="shared" ca="1" si="979"/>
        <v>-18957.615460000001</v>
      </c>
      <c r="XZ200" s="14">
        <f t="shared" ca="1" si="979"/>
        <v>2397.9030699999998</v>
      </c>
      <c r="YA200" s="14">
        <f t="shared" ca="1" si="979"/>
        <v>8671.8741819999996</v>
      </c>
      <c r="YB200" s="14">
        <f t="shared" ca="1" si="979"/>
        <v>56418.768620000003</v>
      </c>
      <c r="YC200" s="14">
        <f t="shared" ca="1" si="979"/>
        <v>-14223.84132</v>
      </c>
      <c r="YD200" s="14">
        <f t="shared" ca="1" si="979"/>
        <v>3233.4736710000002</v>
      </c>
      <c r="YE200" s="14">
        <f t="shared" ca="1" si="979"/>
        <v>17709.860809999998</v>
      </c>
      <c r="YF200" s="14">
        <f t="shared" ca="1" si="979"/>
        <v>-9478.9904879999995</v>
      </c>
      <c r="YG200" s="14">
        <f t="shared" ca="1" si="979"/>
        <v>21042.741310000001</v>
      </c>
      <c r="YH200" s="14">
        <f t="shared" ca="1" si="979"/>
        <v>-10650.10247</v>
      </c>
      <c r="YI200" s="14">
        <f t="shared" ca="1" si="979"/>
        <v>7487.7124860000004</v>
      </c>
      <c r="YJ200" s="14">
        <f t="shared" ca="1" si="979"/>
        <v>79179.363209999996</v>
      </c>
      <c r="YK200" s="14">
        <f t="shared" ca="1" si="979"/>
        <v>-1723.7056339999999</v>
      </c>
      <c r="YL200" s="14">
        <f t="shared" ca="1" si="979"/>
        <v>32704.724910000001</v>
      </c>
      <c r="YM200" s="14">
        <f t="shared" ca="1" si="979"/>
        <v>-2111.6615529999999</v>
      </c>
      <c r="YN200" s="14">
        <f t="shared" ca="1" si="979"/>
        <v>9578.3087020000003</v>
      </c>
      <c r="YO200" s="14">
        <f t="shared" ca="1" si="979"/>
        <v>-19680.512449999998</v>
      </c>
      <c r="YP200" s="14">
        <f t="shared" ca="1" si="979"/>
        <v>2324.6095420000001</v>
      </c>
      <c r="YQ200" s="14">
        <f t="shared" ca="1" si="979"/>
        <v>1767.7894289999999</v>
      </c>
      <c r="YR200" s="14">
        <f t="shared" ca="1" si="979"/>
        <v>-8663.6290829999998</v>
      </c>
      <c r="YS200" s="14">
        <f t="shared" ca="1" si="979"/>
        <v>-9559.1951929999996</v>
      </c>
      <c r="YT200" s="14">
        <f t="shared" ca="1" si="979"/>
        <v>-7312.2955140000004</v>
      </c>
      <c r="YU200" s="14">
        <f t="shared" ca="1" si="979"/>
        <v>7274.917469</v>
      </c>
      <c r="YV200" s="14">
        <f t="shared" ca="1" si="979"/>
        <v>1371.5585599999999</v>
      </c>
      <c r="YW200" s="14">
        <f t="shared" ca="1" si="979"/>
        <v>-24603.685079999999</v>
      </c>
      <c r="YX200" s="14">
        <f t="shared" ca="1" si="979"/>
        <v>-1639.4611170000001</v>
      </c>
      <c r="YY200" s="14">
        <f t="shared" ca="1" si="979"/>
        <v>3181.38924</v>
      </c>
      <c r="YZ200" s="14">
        <f t="shared" ca="1" si="979"/>
        <v>-8663.6290829999998</v>
      </c>
      <c r="ZA200" s="14">
        <f t="shared" ca="1" si="979"/>
        <v>-5514.1689640000004</v>
      </c>
      <c r="ZB200" s="14">
        <f t="shared" ca="1" si="979"/>
        <v>-1546.920803</v>
      </c>
      <c r="ZC200" s="14">
        <f t="shared" ca="1" si="979"/>
        <v>-4896.911212</v>
      </c>
      <c r="ZD200" s="14">
        <f t="shared" ca="1" si="979"/>
        <v>-26100.455819999999</v>
      </c>
      <c r="ZE200" s="14">
        <f t="shared" ca="1" si="979"/>
        <v>-9763.7551210000001</v>
      </c>
      <c r="ZF200" s="14">
        <f t="shared" ca="1" si="979"/>
        <v>-8213.5078169999997</v>
      </c>
      <c r="ZG200" s="14">
        <f t="shared" ca="1" si="979"/>
        <v>-11204.32027</v>
      </c>
      <c r="ZH200" s="14">
        <f t="shared" ca="1" si="979"/>
        <v>-1715.0980380000001</v>
      </c>
      <c r="ZI200" s="14">
        <f t="shared" ca="1" si="979"/>
        <v>6285.4964449999998</v>
      </c>
      <c r="ZJ200" s="14">
        <f t="shared" ca="1" si="979"/>
        <v>-30166.093000000001</v>
      </c>
      <c r="ZK200" s="14">
        <f t="shared" ca="1" si="979"/>
        <v>12476.78348</v>
      </c>
      <c r="ZL200" s="14">
        <f t="shared" ca="1" si="979"/>
        <v>12929.62968</v>
      </c>
      <c r="ZM200" s="14">
        <f t="shared" ca="1" si="979"/>
        <v>-1723.7056339999999</v>
      </c>
      <c r="ZN200" s="14">
        <f t="shared" ca="1" si="979"/>
        <v>24940.129400000002</v>
      </c>
      <c r="ZO200" s="14">
        <f t="shared" ca="1" si="979"/>
        <v>-1796.044709</v>
      </c>
      <c r="ZP200" s="14">
        <f t="shared" ca="1" si="979"/>
        <v>25449.367730000002</v>
      </c>
      <c r="ZQ200" s="14">
        <f t="shared" ca="1" si="975"/>
        <v>-26835.49296</v>
      </c>
      <c r="ZR200" s="14">
        <f t="shared" ca="1" si="975"/>
        <v>-44599.03297</v>
      </c>
      <c r="ZS200" s="14">
        <f t="shared" ca="1" si="975"/>
        <v>10848.754070000001</v>
      </c>
      <c r="ZT200" s="14">
        <f t="shared" ca="1" si="975"/>
        <v>-18863.91286</v>
      </c>
      <c r="ZU200" s="14">
        <f t="shared" ca="1" si="975"/>
        <v>-5369.0840680000001</v>
      </c>
      <c r="ZV200" s="14">
        <f t="shared" ca="1" si="975"/>
        <v>45616.250209999998</v>
      </c>
      <c r="ZW200" s="14">
        <f t="shared" ca="1" si="975"/>
        <v>-3633.8951579999998</v>
      </c>
      <c r="ZX200" s="14">
        <f t="shared" ca="1" si="975"/>
        <v>-11347.22608</v>
      </c>
      <c r="ZY200" s="14">
        <f t="shared" ca="1" si="975"/>
        <v>188.48430389999999</v>
      </c>
      <c r="ZZ200" s="14">
        <f t="shared" ca="1" si="975"/>
        <v>9391.7171030000009</v>
      </c>
      <c r="AAA200" s="14">
        <f t="shared" ca="1" si="975"/>
        <v>14359.822770000001</v>
      </c>
      <c r="AAB200" s="14">
        <f t="shared" ca="1" si="975"/>
        <v>-23582.302339999998</v>
      </c>
      <c r="AAC200" s="14">
        <f t="shared" ca="1" si="975"/>
        <v>6245.8253629999999</v>
      </c>
      <c r="AAD200" s="14">
        <f t="shared" ca="1" si="975"/>
        <v>2094.3300589999999</v>
      </c>
      <c r="AAE200" s="14">
        <f t="shared" ca="1" si="975"/>
        <v>18920.927250000001</v>
      </c>
      <c r="AAF200" s="14">
        <f t="shared" ca="1" si="975"/>
        <v>12398.893679999999</v>
      </c>
      <c r="AAG200" s="14">
        <f t="shared" ca="1" si="975"/>
        <v>145.94554059999999</v>
      </c>
      <c r="AAH200" s="14">
        <f t="shared" ca="1" si="975"/>
        <v>1449.8628450000001</v>
      </c>
      <c r="AAI200" s="14">
        <f t="shared" ca="1" si="975"/>
        <v>2135.0205270000001</v>
      </c>
      <c r="AAJ200" s="14">
        <f t="shared" ca="1" si="975"/>
        <v>12392.77255</v>
      </c>
      <c r="AAK200" s="14">
        <f t="shared" ca="1" si="975"/>
        <v>15784.172780000001</v>
      </c>
      <c r="AAL200" s="14">
        <f t="shared" ca="1" si="975"/>
        <v>11821.729139999999</v>
      </c>
      <c r="AAM200" s="14">
        <f t="shared" ca="1" si="975"/>
        <v>-24669.667450000001</v>
      </c>
      <c r="AAN200" s="14">
        <f t="shared" ca="1" si="975"/>
        <v>7897.01685</v>
      </c>
      <c r="AAO200" s="14">
        <f t="shared" ca="1" si="975"/>
        <v>2094.3300589999999</v>
      </c>
      <c r="AAP200" s="14">
        <f t="shared" ca="1" si="975"/>
        <v>7866.7795839999999</v>
      </c>
      <c r="AAQ200" s="14">
        <f t="shared" ca="1" si="976"/>
        <v>14359.822770000001</v>
      </c>
      <c r="AAR200" s="14">
        <f t="shared" ca="1" si="976"/>
        <v>1179.8797420000001</v>
      </c>
      <c r="AAS200" s="14">
        <f t="shared" ca="1" si="976"/>
        <v>2094.3300589999999</v>
      </c>
      <c r="AAT200" s="14">
        <f t="shared" ca="1" si="976"/>
        <v>2094.3300589999999</v>
      </c>
      <c r="AAU200" s="14">
        <f t="shared" ca="1" si="976"/>
        <v>50649.713250000001</v>
      </c>
      <c r="AAV200" s="14">
        <f t="shared" ca="1" si="976"/>
        <v>-31025.704089999999</v>
      </c>
      <c r="AAW200" s="14">
        <f t="shared" ca="1" si="976"/>
        <v>-18990.66834</v>
      </c>
      <c r="AAX200" s="14">
        <f t="shared" ca="1" si="976"/>
        <v>-13436.482110000001</v>
      </c>
      <c r="AAY200" s="14">
        <f t="shared" ca="1" si="976"/>
        <v>7394.8711050000002</v>
      </c>
      <c r="AAZ200" s="14">
        <f t="shared" ca="1" si="976"/>
        <v>-541.53975209999999</v>
      </c>
      <c r="ABA200" s="14">
        <f t="shared" ca="1" si="976"/>
        <v>-9478.9904879999995</v>
      </c>
      <c r="ABB200" s="14">
        <f t="shared" ca="1" si="976"/>
        <v>-12126.202950000001</v>
      </c>
      <c r="ABC200" s="14">
        <f t="shared" ca="1" si="976"/>
        <v>-5780.3566940000001</v>
      </c>
      <c r="ABD200" s="14">
        <f t="shared" ca="1" si="976"/>
        <v>114278.36380000001</v>
      </c>
      <c r="ABE200" s="14">
        <f t="shared" ca="1" si="976"/>
        <v>17242.56033</v>
      </c>
      <c r="ABF200" s="14">
        <f t="shared" ca="1" si="976"/>
        <v>83774.074189999999</v>
      </c>
      <c r="ABG200" s="14">
        <f t="shared" ca="1" si="976"/>
        <v>11893.478649999999</v>
      </c>
      <c r="ABH200" s="14">
        <f t="shared" ca="1" si="976"/>
        <v>-11991.82886</v>
      </c>
      <c r="ABI200" s="14">
        <f t="shared" ca="1" si="976"/>
        <v>-2026.5075489999999</v>
      </c>
      <c r="ABJ200" s="14">
        <f t="shared" ca="1" si="976"/>
        <v>9285.9755910000003</v>
      </c>
      <c r="ABK200" s="14">
        <f t="shared" ca="1" si="976"/>
        <v>16589.683440000001</v>
      </c>
      <c r="ABL200" s="14">
        <f t="shared" ca="1" si="976"/>
        <v>24940.129400000002</v>
      </c>
      <c r="ABM200" s="14">
        <f t="shared" ca="1" si="976"/>
        <v>-7312.2955140000004</v>
      </c>
      <c r="ABN200" s="14">
        <f t="shared" ca="1" si="976"/>
        <v>-1279.39879</v>
      </c>
      <c r="ABO200" s="14">
        <f t="shared" ca="1" si="976"/>
        <v>-4610.6963830000004</v>
      </c>
      <c r="ABP200" s="14">
        <f t="shared" ca="1" si="976"/>
        <v>1767.7894289999999</v>
      </c>
      <c r="ABQ200" s="14">
        <f t="shared" ca="1" si="976"/>
        <v>19594.696070000002</v>
      </c>
      <c r="ABR200" s="14">
        <f t="shared" ca="1" si="976"/>
        <v>746.09667100000001</v>
      </c>
      <c r="ABS200" s="14">
        <f t="shared" ca="1" si="976"/>
        <v>37018.097549999999</v>
      </c>
      <c r="ABT200" s="14">
        <f t="shared" ca="1" si="976"/>
        <v>-44873.081440000002</v>
      </c>
      <c r="ABU200" s="14">
        <f t="shared" ca="1" si="976"/>
        <v>6188.9588720000002</v>
      </c>
      <c r="ABV200" s="14">
        <f t="shared" ca="1" si="976"/>
        <v>-8682.9243139999999</v>
      </c>
      <c r="ABW200" s="14">
        <f t="shared" ca="1" si="976"/>
        <v>114278.36380000001</v>
      </c>
      <c r="ABX200" s="14">
        <f t="shared" ca="1" si="976"/>
        <v>-10075.011420000001</v>
      </c>
      <c r="ABY200" s="14">
        <f t="shared" ca="1" si="976"/>
        <v>12929.62968</v>
      </c>
      <c r="ABZ200" s="14">
        <f t="shared" ca="1" si="976"/>
        <v>-4190.3021440000002</v>
      </c>
      <c r="ACA200" s="14">
        <f t="shared" ca="1" si="976"/>
        <v>-44873.081440000002</v>
      </c>
      <c r="ACB200" s="14">
        <f t="shared" ca="1" si="976"/>
        <v>8458.6126920000006</v>
      </c>
      <c r="ACC200" s="14">
        <f t="shared" ca="1" si="976"/>
        <v>21600.550139999999</v>
      </c>
      <c r="ACD200" s="14">
        <f t="shared" ca="1" si="976"/>
        <v>18936.84058</v>
      </c>
      <c r="ACE200" s="14">
        <f t="shared" ca="1" si="976"/>
        <v>21077.337609999999</v>
      </c>
      <c r="ACF200" s="14">
        <f t="shared" ca="1" si="976"/>
        <v>778.45921350000003</v>
      </c>
      <c r="ACG200" s="14">
        <f t="shared" ca="1" si="976"/>
        <v>1449.8628450000001</v>
      </c>
      <c r="ACH200" s="14">
        <f t="shared" ca="1" si="976"/>
        <v>-7910.344392</v>
      </c>
      <c r="ACI200" s="14">
        <f t="shared" ca="1" si="976"/>
        <v>-2696.0328180000001</v>
      </c>
      <c r="ACJ200" s="14">
        <f t="shared" ca="1" si="976"/>
        <v>20699.162400000001</v>
      </c>
      <c r="ACK200" s="14">
        <f t="shared" ca="1" si="976"/>
        <v>-5369.0840680000001</v>
      </c>
      <c r="ACL200" s="14">
        <f t="shared" ca="1" si="976"/>
        <v>583.40123849999998</v>
      </c>
      <c r="ACM200" s="14">
        <f t="shared" ca="1" si="976"/>
        <v>-1517.081361</v>
      </c>
      <c r="ACN200" s="14">
        <f t="shared" ca="1" si="976"/>
        <v>-13436.482110000001</v>
      </c>
      <c r="ACO200" s="14">
        <f t="shared" ca="1" si="976"/>
        <v>11220.24128</v>
      </c>
      <c r="ACP200" s="14">
        <f t="shared" ca="1" si="976"/>
        <v>801.91976279999994</v>
      </c>
      <c r="ACQ200" s="14">
        <f t="shared" ca="1" si="973"/>
        <v>15734.38963</v>
      </c>
      <c r="ACR200" s="14">
        <f t="shared" ca="1" si="973"/>
        <v>-5514.1689640000004</v>
      </c>
      <c r="ACS200" s="14">
        <f t="shared" ca="1" si="973"/>
        <v>402.19959929999999</v>
      </c>
      <c r="ACT200" s="14">
        <f t="shared" ca="1" si="973"/>
        <v>-795.74545220000005</v>
      </c>
      <c r="ACU200" s="14">
        <f t="shared" ca="1" si="973"/>
        <v>-18919.847409999998</v>
      </c>
      <c r="ACV200" s="14">
        <f t="shared" ca="1" si="973"/>
        <v>-1212.682742</v>
      </c>
      <c r="ACW200" s="14">
        <f t="shared" ca="1" si="973"/>
        <v>-15872.224200000001</v>
      </c>
      <c r="ACX200" s="14">
        <f t="shared" ca="1" si="973"/>
        <v>45616.250209999998</v>
      </c>
      <c r="ACY200" s="14">
        <f t="shared" ca="1" si="973"/>
        <v>9389.6104429999996</v>
      </c>
      <c r="ACZ200" s="14">
        <f t="shared" ca="1" si="973"/>
        <v>7253.9028779999999</v>
      </c>
      <c r="ADA200" s="14">
        <f t="shared" ca="1" si="973"/>
        <v>18098.246709999999</v>
      </c>
      <c r="ADB200" s="14">
        <f t="shared" ca="1" si="973"/>
        <v>-12126.202950000001</v>
      </c>
      <c r="ADC200" s="14">
        <f t="shared" ca="1" si="973"/>
        <v>-14917.139950000001</v>
      </c>
      <c r="ADD200" s="14">
        <f t="shared" ca="1" si="973"/>
        <v>-8506.7463019999996</v>
      </c>
      <c r="ADE200" s="14">
        <f t="shared" ca="1" si="973"/>
        <v>-1358.3230470000001</v>
      </c>
      <c r="ADF200" s="14">
        <f t="shared" ca="1" si="973"/>
        <v>1595.3233299999999</v>
      </c>
      <c r="ADG200" s="14">
        <f t="shared" ca="1" si="973"/>
        <v>-1358.3230470000001</v>
      </c>
      <c r="ADH200" s="14">
        <f t="shared" ca="1" si="973"/>
        <v>-26100.455819999999</v>
      </c>
      <c r="ADI200" s="14">
        <f t="shared" ca="1" si="973"/>
        <v>18768.324260000001</v>
      </c>
      <c r="ADJ200" s="14">
        <f t="shared" ca="1" si="973"/>
        <v>-48528.430659999998</v>
      </c>
      <c r="ADK200" s="14">
        <f t="shared" ca="1" si="973"/>
        <v>11854.67627</v>
      </c>
      <c r="ADL200" s="14">
        <f t="shared" ca="1" si="973"/>
        <v>56418.768620000003</v>
      </c>
      <c r="ADM200" s="14">
        <f t="shared" ca="1" si="973"/>
        <v>6297.6703349999998</v>
      </c>
      <c r="ADN200" s="14">
        <f t="shared" ca="1" si="973"/>
        <v>6001.1376190000001</v>
      </c>
      <c r="ADO200" s="14">
        <f t="shared" ca="1" si="973"/>
        <v>27411.769370000002</v>
      </c>
      <c r="ADP200" s="14">
        <f t="shared" ca="1" si="973"/>
        <v>16655.82332</v>
      </c>
      <c r="ADQ200" s="14">
        <f t="shared" ca="1" si="973"/>
        <v>-21916.072619999999</v>
      </c>
      <c r="ADR200" s="14">
        <f t="shared" ca="1" si="973"/>
        <v>-14223.84132</v>
      </c>
      <c r="ADS200" s="14">
        <f t="shared" ca="1" si="973"/>
        <v>11826.04124</v>
      </c>
      <c r="ADT200" s="14">
        <f t="shared" ca="1" si="973"/>
        <v>-7218.4425609999998</v>
      </c>
      <c r="ADU200" s="14">
        <f t="shared" ca="1" si="973"/>
        <v>-768.99733939999999</v>
      </c>
      <c r="ADV200" s="14">
        <f t="shared" ca="1" si="973"/>
        <v>-25045.39474</v>
      </c>
      <c r="ADW200" s="14">
        <f t="shared" ca="1" si="973"/>
        <v>-11099.03529</v>
      </c>
      <c r="ADX200" s="14">
        <f t="shared" ca="1" si="973"/>
        <v>50649.713250000001</v>
      </c>
      <c r="ADY200" s="14">
        <f t="shared" ca="1" si="973"/>
        <v>-19674.160329999999</v>
      </c>
      <c r="ADZ200" s="14">
        <f t="shared" ca="1" si="973"/>
        <v>-1210.747777</v>
      </c>
      <c r="AEA200" s="14">
        <f t="shared" ca="1" si="973"/>
        <v>5176.4703890000001</v>
      </c>
      <c r="AEB200" s="14">
        <f t="shared" ca="1" si="973"/>
        <v>1742.391509</v>
      </c>
      <c r="AEC200" s="14">
        <f t="shared" ca="1" si="973"/>
        <v>-13867.792009999999</v>
      </c>
      <c r="AED200" s="14">
        <f t="shared" ca="1" si="973"/>
        <v>-12920.76763</v>
      </c>
      <c r="AEE200" s="14">
        <f t="shared" ca="1" si="985"/>
        <v>18739.65409</v>
      </c>
      <c r="AEF200" s="14">
        <f t="shared" ca="1" si="985"/>
        <v>-1210.747777</v>
      </c>
      <c r="AEG200" s="14">
        <f t="shared" ca="1" si="985"/>
        <v>6188.9588720000002</v>
      </c>
      <c r="AEH200" s="14">
        <f t="shared" ca="1" si="985"/>
        <v>-3683.722796</v>
      </c>
      <c r="AEI200" s="14">
        <f t="shared" ca="1" si="985"/>
        <v>-972.24961619999999</v>
      </c>
      <c r="AEJ200" s="14">
        <f t="shared" ca="1" si="985"/>
        <v>-2266.1778250000002</v>
      </c>
      <c r="AEK200" s="14">
        <f t="shared" ca="1" si="985"/>
        <v>11082.72941</v>
      </c>
      <c r="AEL200" s="14">
        <f t="shared" ca="1" si="985"/>
        <v>6158.3357550000001</v>
      </c>
      <c r="AEM200" s="14">
        <f t="shared" ca="1" si="985"/>
        <v>31892.498479999998</v>
      </c>
      <c r="AEN200" s="14">
        <f t="shared" ca="1" si="985"/>
        <v>14217.193660000001</v>
      </c>
      <c r="AEO200" s="14">
        <f t="shared" ca="1" si="985"/>
        <v>1926.074494</v>
      </c>
      <c r="AEP200" s="14">
        <f t="shared" ca="1" si="985"/>
        <v>-15850.179910000001</v>
      </c>
      <c r="AEQ200" s="14">
        <f t="shared" ca="1" si="985"/>
        <v>-11734.58664</v>
      </c>
      <c r="AER200" s="14">
        <f t="shared" ca="1" si="985"/>
        <v>-44789.08844</v>
      </c>
      <c r="AES200" s="14">
        <f t="shared" ca="1" si="985"/>
        <v>15265.80881</v>
      </c>
      <c r="AET200" s="14">
        <f t="shared" ca="1" si="985"/>
        <v>1306.212563</v>
      </c>
      <c r="AEU200" s="14">
        <f t="shared" ca="1" si="985"/>
        <v>20846.158940000001</v>
      </c>
      <c r="AEV200" s="14">
        <f t="shared" ca="1" si="985"/>
        <v>7558.7957749999996</v>
      </c>
      <c r="AEW200" s="14">
        <f t="shared" ca="1" si="985"/>
        <v>-4190.3021440000002</v>
      </c>
      <c r="AEX200" s="14">
        <f t="shared" ca="1" si="985"/>
        <v>14217.193660000001</v>
      </c>
      <c r="AEY200" s="14">
        <f t="shared" ca="1" si="985"/>
        <v>6156.7632960000001</v>
      </c>
      <c r="AEZ200" s="14">
        <f t="shared" ca="1" si="985"/>
        <v>10793.19673</v>
      </c>
      <c r="AFA200" s="14">
        <f t="shared" ca="1" si="985"/>
        <v>17791.009839999999</v>
      </c>
      <c r="AFB200" s="14">
        <f t="shared" ca="1" si="985"/>
        <v>12619.499980000001</v>
      </c>
      <c r="AFC200" s="14">
        <f t="shared" ca="1" si="985"/>
        <v>48772.979659999997</v>
      </c>
      <c r="AFD200" s="14">
        <f t="shared" ca="1" si="985"/>
        <v>-2102.7543209999999</v>
      </c>
      <c r="AFE200" s="14">
        <f t="shared" ca="1" si="985"/>
        <v>-5646.8402290000004</v>
      </c>
      <c r="AFF200" s="14">
        <f t="shared" ca="1" si="985"/>
        <v>-8466.1761229999993</v>
      </c>
      <c r="AFG200" s="14">
        <f t="shared" ca="1" si="985"/>
        <v>6245.8253629999999</v>
      </c>
      <c r="AFH200" s="14">
        <f t="shared" ca="1" si="985"/>
        <v>-4973.2952260000002</v>
      </c>
      <c r="AFI200" s="14">
        <f t="shared" ca="1" si="985"/>
        <v>3714.433814</v>
      </c>
      <c r="AFJ200" s="14">
        <f t="shared" ca="1" si="985"/>
        <v>4051.9657539999998</v>
      </c>
      <c r="AFK200" s="14">
        <f t="shared" ca="1" si="985"/>
        <v>-34115.788410000001</v>
      </c>
      <c r="AFL200" s="14">
        <f t="shared" ca="1" si="985"/>
        <v>21077.337609999999</v>
      </c>
      <c r="AFM200" s="14">
        <f t="shared" ca="1" si="985"/>
        <v>1539.0670150000001</v>
      </c>
      <c r="AFN200" s="14">
        <f t="shared" ca="1" si="985"/>
        <v>-19158.32127</v>
      </c>
      <c r="AFO200" s="14">
        <f t="shared" ca="1" si="985"/>
        <v>-5088.8397100000002</v>
      </c>
      <c r="AFP200" s="14">
        <f t="shared" ca="1" si="985"/>
        <v>402.19959929999999</v>
      </c>
      <c r="AFQ200" s="14">
        <f t="shared" ca="1" si="985"/>
        <v>8458.6126920000006</v>
      </c>
      <c r="AFR200" s="14">
        <f t="shared" ca="1" si="985"/>
        <v>1288.396526</v>
      </c>
      <c r="AFS200" s="14">
        <f t="shared" ca="1" si="985"/>
        <v>16589.683440000001</v>
      </c>
      <c r="AFT200" s="14">
        <f t="shared" ca="1" si="985"/>
        <v>9155.1493740000005</v>
      </c>
      <c r="AFU200" s="14">
        <f t="shared" ca="1" si="985"/>
        <v>1292.1919069999999</v>
      </c>
      <c r="AFV200" s="14">
        <f t="shared" ca="1" si="985"/>
        <v>-17527.703720000001</v>
      </c>
      <c r="AFW200" s="14">
        <f t="shared" ca="1" si="985"/>
        <v>14217.193660000001</v>
      </c>
      <c r="AFX200" s="14">
        <f t="shared" ca="1" si="985"/>
        <v>10158.28882</v>
      </c>
      <c r="AFY200" s="14">
        <f t="shared" ca="1" si="985"/>
        <v>11403.37005</v>
      </c>
      <c r="AFZ200" s="14">
        <f t="shared" ca="1" si="985"/>
        <v>-12360.71077</v>
      </c>
      <c r="AGA200" s="14">
        <f t="shared" ca="1" si="985"/>
        <v>14471.758089999999</v>
      </c>
      <c r="AGB200" s="14">
        <f t="shared" ca="1" si="985"/>
        <v>-11764.9982</v>
      </c>
      <c r="AGC200" s="14">
        <f t="shared" ca="1" si="985"/>
        <v>5810.01782</v>
      </c>
      <c r="AGD200" s="14">
        <f t="shared" ca="1" si="985"/>
        <v>2564.3360349999998</v>
      </c>
      <c r="AGE200" s="14">
        <f t="shared" ca="1" si="985"/>
        <v>13086.927799999999</v>
      </c>
      <c r="AGF200" s="14">
        <f t="shared" ca="1" si="985"/>
        <v>-24669.667450000001</v>
      </c>
      <c r="AGG200" s="14">
        <f t="shared" ca="1" si="985"/>
        <v>18098.246709999999</v>
      </c>
      <c r="AGH200" s="14">
        <f t="shared" ca="1" si="985"/>
        <v>3253.417841</v>
      </c>
      <c r="AGI200" s="14">
        <f t="shared" ca="1" si="985"/>
        <v>6245.8253629999999</v>
      </c>
      <c r="AGJ200" s="14">
        <f t="shared" ca="1" si="985"/>
        <v>-5761.2222760000004</v>
      </c>
      <c r="AGK200" s="14">
        <f t="shared" ca="1" si="985"/>
        <v>20823.030640000001</v>
      </c>
      <c r="AGL200" s="14">
        <f t="shared" ca="1" si="985"/>
        <v>-10428.61306</v>
      </c>
      <c r="AGM200" s="14">
        <f t="shared" ca="1" si="985"/>
        <v>27546.12314</v>
      </c>
      <c r="AGN200" s="14">
        <f t="shared" ca="1" si="985"/>
        <v>-15676.66128</v>
      </c>
      <c r="AGO200" s="14">
        <f t="shared" ca="1" si="985"/>
        <v>-30280.062709999998</v>
      </c>
      <c r="AGP200" s="14">
        <f t="shared" ca="1" si="985"/>
        <v>-6513.6960060000001</v>
      </c>
      <c r="AGQ200" s="14">
        <f t="shared" ca="1" si="980"/>
        <v>18643.782360000001</v>
      </c>
      <c r="AGR200" s="14">
        <f t="shared" ca="1" si="980"/>
        <v>30635.048070000001</v>
      </c>
      <c r="AGS200" s="14">
        <f t="shared" ca="1" si="980"/>
        <v>-11204.32027</v>
      </c>
      <c r="AGT200" s="14">
        <f t="shared" ca="1" si="980"/>
        <v>-11734.58664</v>
      </c>
      <c r="AGU200" s="14">
        <f t="shared" ca="1" si="980"/>
        <v>-17527.703720000001</v>
      </c>
      <c r="AGV200" s="14">
        <f t="shared" ca="1" si="980"/>
        <v>13416.7911</v>
      </c>
      <c r="AGW200" s="14">
        <f t="shared" ca="1" si="980"/>
        <v>-972.24961619999999</v>
      </c>
      <c r="AGX200" s="14">
        <f t="shared" ca="1" si="980"/>
        <v>21357.539929999999</v>
      </c>
      <c r="AGY200" s="14">
        <f t="shared" ca="1" si="980"/>
        <v>20130.014439999999</v>
      </c>
      <c r="AGZ200" s="14">
        <f t="shared" ca="1" si="980"/>
        <v>-4610.6963830000004</v>
      </c>
      <c r="AHA200" s="14">
        <f t="shared" ca="1" si="980"/>
        <v>11821.729139999999</v>
      </c>
      <c r="AHB200" s="14">
        <f t="shared" ca="1" si="980"/>
        <v>-2277.7857060000001</v>
      </c>
      <c r="AHC200" s="14">
        <f t="shared" ca="1" si="980"/>
        <v>-18990.66834</v>
      </c>
      <c r="AHD200" s="14">
        <f t="shared" ca="1" si="980"/>
        <v>778.45921350000003</v>
      </c>
      <c r="AHE200" s="14">
        <f t="shared" ca="1" si="980"/>
        <v>-5780.3566940000001</v>
      </c>
      <c r="AHF200" s="14">
        <f t="shared" ca="1" si="967"/>
        <v>7993.5205830000004</v>
      </c>
      <c r="AHG200" s="14">
        <f t="shared" ca="1" si="967"/>
        <v>12476.78348</v>
      </c>
      <c r="AHH200" s="14">
        <f t="shared" ca="1" si="967"/>
        <v>-843.2696608</v>
      </c>
      <c r="AHI200" s="14">
        <f t="shared" ca="1" si="967"/>
        <v>14386.36073</v>
      </c>
      <c r="AHJ200" s="14">
        <f t="shared" ca="1" si="967"/>
        <v>-1517.081361</v>
      </c>
      <c r="AHK200" s="14">
        <f t="shared" ca="1" si="967"/>
        <v>11668.029420000001</v>
      </c>
      <c r="AHL200" s="14">
        <f t="shared" ca="1" si="967"/>
        <v>2564.3360349999998</v>
      </c>
      <c r="AHM200" s="14">
        <f t="shared" ca="1" si="967"/>
        <v>36355.251830000001</v>
      </c>
      <c r="AHN200" s="14">
        <f t="shared" ca="1" si="967"/>
        <v>975.38118699999995</v>
      </c>
      <c r="AHO200" s="14">
        <f t="shared" ref="AHO200:AJH204" ca="1" si="994">INDEX($A$2:$A$501,RANDBETWEEN(1,500))</f>
        <v>-39374.941599999998</v>
      </c>
      <c r="AHP200" s="14">
        <f t="shared" ca="1" si="994"/>
        <v>8458.6126920000006</v>
      </c>
      <c r="AHQ200" s="14">
        <f t="shared" ca="1" si="994"/>
        <v>-27347.97625</v>
      </c>
      <c r="AHR200" s="14">
        <f t="shared" ca="1" si="994"/>
        <v>15128.92871</v>
      </c>
      <c r="AHS200" s="14">
        <f t="shared" ca="1" si="994"/>
        <v>9011.8909550000008</v>
      </c>
      <c r="AHT200" s="14">
        <f t="shared" ca="1" si="994"/>
        <v>-37954.2474</v>
      </c>
      <c r="AHU200" s="14">
        <f t="shared" ca="1" si="994"/>
        <v>-41138.622779999998</v>
      </c>
      <c r="AHV200" s="14">
        <f t="shared" ca="1" si="994"/>
        <v>3225.6315450000002</v>
      </c>
      <c r="AHW200" s="14">
        <f t="shared" ca="1" si="994"/>
        <v>-10650.10247</v>
      </c>
      <c r="AHX200" s="14">
        <f t="shared" ca="1" si="994"/>
        <v>-11743.272489999999</v>
      </c>
      <c r="AHY200" s="14">
        <f t="shared" ca="1" si="994"/>
        <v>32701.362560000001</v>
      </c>
      <c r="AHZ200" s="14">
        <f t="shared" ca="1" si="994"/>
        <v>-13436.482110000001</v>
      </c>
      <c r="AIA200" s="14">
        <f t="shared" ca="1" si="994"/>
        <v>-2696.0328180000001</v>
      </c>
      <c r="AIB200" s="14">
        <f t="shared" ca="1" si="994"/>
        <v>12790.406800000001</v>
      </c>
      <c r="AIC200" s="14">
        <f t="shared" ca="1" si="994"/>
        <v>6130.4882950000001</v>
      </c>
      <c r="AID200" s="14">
        <f t="shared" ca="1" si="994"/>
        <v>14070.2317</v>
      </c>
      <c r="AIE200" s="14">
        <f t="shared" ca="1" si="994"/>
        <v>17516.467680000002</v>
      </c>
      <c r="AIF200" s="14">
        <f t="shared" ca="1" si="994"/>
        <v>21600.550139999999</v>
      </c>
      <c r="AIG200" s="14">
        <f t="shared" ca="1" si="994"/>
        <v>24103.391439999999</v>
      </c>
      <c r="AIH200" s="14">
        <f t="shared" ca="1" si="994"/>
        <v>2921.4545560000001</v>
      </c>
      <c r="AII200" s="14">
        <f t="shared" ca="1" si="994"/>
        <v>24103.391439999999</v>
      </c>
      <c r="AIJ200" s="14">
        <f t="shared" ca="1" si="994"/>
        <v>8181.1288299999997</v>
      </c>
      <c r="AIK200" s="14">
        <f t="shared" ca="1" si="994"/>
        <v>27212.029259999999</v>
      </c>
      <c r="AIL200" s="14">
        <f t="shared" ca="1" si="994"/>
        <v>5616.1979689999998</v>
      </c>
      <c r="AIM200" s="14">
        <f t="shared" ca="1" si="994"/>
        <v>16830.935450000001</v>
      </c>
      <c r="AIN200" s="14">
        <f t="shared" ca="1" si="994"/>
        <v>21357.539929999999</v>
      </c>
      <c r="AIO200" s="14">
        <f t="shared" ca="1" si="994"/>
        <v>6297.6703349999998</v>
      </c>
      <c r="AIP200" s="14">
        <f t="shared" ca="1" si="994"/>
        <v>-4378.27304</v>
      </c>
      <c r="AIQ200" s="14">
        <f t="shared" ca="1" si="994"/>
        <v>-18863.91286</v>
      </c>
      <c r="AIR200" s="14">
        <f t="shared" ca="1" si="994"/>
        <v>6285.4964449999998</v>
      </c>
      <c r="AIS200" s="14">
        <f t="shared" ca="1" si="994"/>
        <v>-11204.32027</v>
      </c>
      <c r="AIT200" s="14">
        <f t="shared" ca="1" si="994"/>
        <v>31892.498479999998</v>
      </c>
      <c r="AIU200" s="14">
        <f t="shared" ca="1" si="994"/>
        <v>48772.979659999997</v>
      </c>
      <c r="AIV200" s="14">
        <f t="shared" ca="1" si="994"/>
        <v>13132.469789999999</v>
      </c>
      <c r="AIW200" s="14">
        <f t="shared" ca="1" si="994"/>
        <v>10300.63546</v>
      </c>
      <c r="AIX200" s="14">
        <f t="shared" ca="1" si="994"/>
        <v>3856.1828879999998</v>
      </c>
      <c r="AIY200" s="14">
        <f t="shared" ca="1" si="994"/>
        <v>22825.25592</v>
      </c>
      <c r="AIZ200" s="14">
        <f t="shared" ca="1" si="994"/>
        <v>6965.550534</v>
      </c>
      <c r="AJA200" s="14">
        <f t="shared" ca="1" si="994"/>
        <v>11826.04124</v>
      </c>
      <c r="AJB200" s="14">
        <f t="shared" ca="1" si="994"/>
        <v>8856.0897100000002</v>
      </c>
      <c r="AJC200" s="14">
        <f t="shared" ca="1" si="994"/>
        <v>16655.82332</v>
      </c>
      <c r="AJD200" s="14">
        <f t="shared" ca="1" si="994"/>
        <v>6602.7860579999997</v>
      </c>
      <c r="AJE200" s="14">
        <f t="shared" ca="1" si="994"/>
        <v>20846.158940000001</v>
      </c>
      <c r="AJF200" s="14">
        <f t="shared" ca="1" si="994"/>
        <v>-768.99733939999999</v>
      </c>
      <c r="AJG200" s="14">
        <f t="shared" ca="1" si="994"/>
        <v>8618.6566820000007</v>
      </c>
      <c r="AJH200" s="14">
        <f t="shared" ca="1" si="994"/>
        <v>4817.4909699999998</v>
      </c>
      <c r="AJI200" s="14">
        <f t="shared" ca="1" si="986"/>
        <v>17189.414769999999</v>
      </c>
      <c r="AJJ200" s="14">
        <f t="shared" ca="1" si="986"/>
        <v>2397.9030699999998</v>
      </c>
      <c r="AJK200" s="14">
        <f t="shared" ca="1" si="986"/>
        <v>-4196.1239130000004</v>
      </c>
      <c r="AJL200" s="14">
        <f t="shared" ca="1" si="986"/>
        <v>583.40123849999998</v>
      </c>
      <c r="AJM200" s="14">
        <f t="shared" ca="1" si="986"/>
        <v>-541.53975209999999</v>
      </c>
      <c r="AJN200" s="14">
        <f t="shared" ca="1" si="986"/>
        <v>-95600.848140000002</v>
      </c>
      <c r="AJO200" s="14">
        <f t="shared" ca="1" si="986"/>
        <v>15128.92871</v>
      </c>
      <c r="AJP200" s="14">
        <f t="shared" ca="1" si="986"/>
        <v>1767.7894289999999</v>
      </c>
      <c r="AJQ200" s="14">
        <f t="shared" ca="1" si="986"/>
        <v>-4545.4774809999999</v>
      </c>
      <c r="AJR200" s="14">
        <f t="shared" ca="1" si="986"/>
        <v>23849.246579999999</v>
      </c>
      <c r="AJS200" s="14">
        <f t="shared" ca="1" si="986"/>
        <v>27546.12314</v>
      </c>
      <c r="AJT200" s="14">
        <f t="shared" ca="1" si="986"/>
        <v>24404.66444</v>
      </c>
      <c r="AJU200" s="14">
        <f t="shared" ca="1" si="986"/>
        <v>12619.499980000001</v>
      </c>
      <c r="AJV200" s="14">
        <f t="shared" ca="1" si="986"/>
        <v>-11099.03529</v>
      </c>
      <c r="AJW200" s="14">
        <f t="shared" ca="1" si="986"/>
        <v>8475.38508</v>
      </c>
      <c r="AJX200" s="14">
        <f t="shared" ca="1" si="986"/>
        <v>-7989.7057269999996</v>
      </c>
      <c r="AJY200" s="14">
        <f t="shared" ca="1" si="986"/>
        <v>-5761.2222760000004</v>
      </c>
      <c r="AJZ200" s="14">
        <f t="shared" ca="1" si="986"/>
        <v>20337.58325</v>
      </c>
      <c r="AKA200" s="14">
        <f t="shared" ca="1" si="986"/>
        <v>-2032.4068589999999</v>
      </c>
      <c r="AKB200" s="14">
        <f t="shared" ca="1" si="986"/>
        <v>65947.965979999994</v>
      </c>
      <c r="AKC200" s="14">
        <f t="shared" ca="1" si="986"/>
        <v>7993.5205830000004</v>
      </c>
      <c r="AKD200" s="14">
        <f t="shared" ca="1" si="986"/>
        <v>4055.805233</v>
      </c>
      <c r="AKE200" s="14">
        <f t="shared" ca="1" si="986"/>
        <v>-1639.4611170000001</v>
      </c>
      <c r="AKF200" s="14">
        <f t="shared" ca="1" si="986"/>
        <v>6156.7632960000001</v>
      </c>
      <c r="AKG200" s="14">
        <f t="shared" ca="1" si="986"/>
        <v>3535.8738170000001</v>
      </c>
      <c r="AKH200" s="14">
        <f t="shared" ca="1" si="986"/>
        <v>11403.37005</v>
      </c>
      <c r="AKI200" s="14">
        <f t="shared" ca="1" si="986"/>
        <v>14359.822770000001</v>
      </c>
      <c r="AKJ200" s="14">
        <f t="shared" ca="1" si="986"/>
        <v>-18458.661700000001</v>
      </c>
      <c r="AKK200" s="14">
        <f t="shared" ca="1" si="986"/>
        <v>1306.212563</v>
      </c>
      <c r="AKL200" s="14">
        <f t="shared" ca="1" si="986"/>
        <v>17068.466339999999</v>
      </c>
      <c r="AKM200" s="14">
        <f t="shared" ca="1" si="986"/>
        <v>23849.246579999999</v>
      </c>
      <c r="AKN200" s="14">
        <f t="shared" ca="1" si="986"/>
        <v>-27347.97625</v>
      </c>
      <c r="AKO200" s="14">
        <f t="shared" ca="1" si="986"/>
        <v>89786.871369999993</v>
      </c>
      <c r="AKP200" s="14">
        <f t="shared" ca="1" si="986"/>
        <v>89025.690100000007</v>
      </c>
      <c r="AKQ200" s="14">
        <f t="shared" ca="1" si="986"/>
        <v>188.48430389999999</v>
      </c>
      <c r="AKR200" s="14">
        <f t="shared" ca="1" si="986"/>
        <v>-5096.336088</v>
      </c>
      <c r="AKS200" s="14">
        <f t="shared" ca="1" si="986"/>
        <v>-7910.344392</v>
      </c>
      <c r="AKT200" s="14">
        <f t="shared" ca="1" si="986"/>
        <v>30635.048070000001</v>
      </c>
      <c r="AKU200" s="14">
        <f t="shared" ca="1" si="986"/>
        <v>188.48430389999999</v>
      </c>
      <c r="AKV200" s="14">
        <f t="shared" ca="1" si="986"/>
        <v>-5659.7404829999996</v>
      </c>
      <c r="AKW200" s="14">
        <f t="shared" ca="1" si="986"/>
        <v>6540.5146889999996</v>
      </c>
      <c r="AKX200" s="14">
        <f t="shared" ca="1" si="986"/>
        <v>4715.0685439999997</v>
      </c>
      <c r="AKY200" s="14">
        <f t="shared" ca="1" si="987"/>
        <v>-7030.6212159999995</v>
      </c>
      <c r="AKZ200" s="14">
        <f t="shared" ca="1" si="987"/>
        <v>10270.19224</v>
      </c>
      <c r="ALA200" s="14">
        <f t="shared" ca="1" si="987"/>
        <v>975.38118699999995</v>
      </c>
      <c r="ALB200" s="14">
        <f t="shared" ca="1" si="987"/>
        <v>21357.539929999999</v>
      </c>
      <c r="ALC200" s="14">
        <f t="shared" ca="1" si="987"/>
        <v>3225.6315450000002</v>
      </c>
      <c r="ALD200" s="14">
        <f t="shared" ca="1" si="987"/>
        <v>59957.411330000003</v>
      </c>
      <c r="ALE200" s="14">
        <f t="shared" ca="1" si="987"/>
        <v>6285.4964449999998</v>
      </c>
      <c r="ALF200" s="14">
        <f t="shared" ca="1" si="987"/>
        <v>-768.99733939999999</v>
      </c>
      <c r="ALG200" s="14">
        <f t="shared" ca="1" si="987"/>
        <v>9026.9697120000001</v>
      </c>
      <c r="ALH200" s="14">
        <f t="shared" ca="1" si="987"/>
        <v>13086.927799999999</v>
      </c>
      <c r="ALI200" s="14">
        <f t="shared" ca="1" si="987"/>
        <v>-5745.0062779999998</v>
      </c>
      <c r="ALJ200" s="14">
        <f t="shared" ca="1" si="987"/>
        <v>6091.7044830000004</v>
      </c>
      <c r="ALK200" s="14">
        <f t="shared" ca="1" si="987"/>
        <v>-5780.3566940000001</v>
      </c>
      <c r="ALL200" s="14">
        <f t="shared" ca="1" si="987"/>
        <v>-6513.6960060000001</v>
      </c>
      <c r="ALM200" s="14">
        <f t="shared" ca="1" si="987"/>
        <v>-11925.40684</v>
      </c>
    </row>
    <row r="201" spans="1:1001" ht="15.75" customHeight="1">
      <c r="A201" s="15">
        <v>12372.481169999999</v>
      </c>
      <c r="B201" s="14">
        <f t="shared" ca="1" si="974"/>
        <v>9026.9697120000001</v>
      </c>
      <c r="C201" s="14">
        <f t="shared" ca="1" si="974"/>
        <v>26180.32026</v>
      </c>
      <c r="D201" s="14">
        <f t="shared" ca="1" si="974"/>
        <v>-17092.072250000001</v>
      </c>
      <c r="E201" s="14">
        <f t="shared" ca="1" si="974"/>
        <v>-5594.6494350000003</v>
      </c>
      <c r="F201" s="14">
        <f t="shared" ca="1" si="974"/>
        <v>15784.172780000001</v>
      </c>
      <c r="G201" s="14">
        <f t="shared" ca="1" si="974"/>
        <v>8458.6126920000006</v>
      </c>
      <c r="H201" s="14">
        <f t="shared" ca="1" si="974"/>
        <v>4055.805233</v>
      </c>
      <c r="I201" s="14">
        <f t="shared" ca="1" si="974"/>
        <v>4364.9689939999998</v>
      </c>
      <c r="J201" s="14">
        <f t="shared" ca="1" si="974"/>
        <v>-3065.8929699999999</v>
      </c>
      <c r="K201" s="14">
        <f t="shared" ca="1" si="974"/>
        <v>17106.91793</v>
      </c>
      <c r="L201" s="14">
        <f t="shared" ca="1" si="974"/>
        <v>2981.6316790000001</v>
      </c>
      <c r="M201" s="14">
        <f t="shared" ca="1" si="974"/>
        <v>30982.786609999999</v>
      </c>
      <c r="N201" s="14">
        <f t="shared" ca="1" si="974"/>
        <v>-11764.9982</v>
      </c>
      <c r="O201" s="14">
        <f t="shared" ca="1" si="974"/>
        <v>7993.5205830000004</v>
      </c>
      <c r="P201" s="14">
        <f t="shared" ca="1" si="974"/>
        <v>48772.979659999997</v>
      </c>
      <c r="Q201" s="14">
        <f t="shared" ca="1" si="974"/>
        <v>-120061.8806</v>
      </c>
      <c r="R201" s="14">
        <f t="shared" ref="R201:CC205" ca="1" si="995">INDEX($A$2:$A$501,RANDBETWEEN(1,500))</f>
        <v>15734.38963</v>
      </c>
      <c r="S201" s="14">
        <f t="shared" ca="1" si="995"/>
        <v>12790.406800000001</v>
      </c>
      <c r="T201" s="14">
        <f t="shared" ca="1" si="995"/>
        <v>9347.0983610000003</v>
      </c>
      <c r="U201" s="14">
        <f t="shared" ca="1" si="995"/>
        <v>6851.1805210000002</v>
      </c>
      <c r="V201" s="14">
        <f t="shared" ca="1" si="995"/>
        <v>1179.8797420000001</v>
      </c>
      <c r="W201" s="14">
        <f t="shared" ca="1" si="995"/>
        <v>-2277.7857060000001</v>
      </c>
      <c r="X201" s="14">
        <f t="shared" ca="1" si="995"/>
        <v>-17758.66258</v>
      </c>
      <c r="Y201" s="14">
        <f t="shared" ca="1" si="995"/>
        <v>14359.822770000001</v>
      </c>
      <c r="Z201" s="14">
        <f t="shared" ca="1" si="995"/>
        <v>3181.38924</v>
      </c>
      <c r="AA201" s="14">
        <f t="shared" ca="1" si="995"/>
        <v>-17885.39083</v>
      </c>
      <c r="AB201" s="14">
        <f t="shared" ca="1" si="995"/>
        <v>-1592.542191</v>
      </c>
      <c r="AC201" s="14">
        <f t="shared" ca="1" si="995"/>
        <v>-1878.0305739999999</v>
      </c>
      <c r="AD201" s="14">
        <f t="shared" ca="1" si="995"/>
        <v>-7910.344392</v>
      </c>
      <c r="AE201" s="14">
        <f t="shared" ca="1" si="995"/>
        <v>6497.541389</v>
      </c>
      <c r="AF201" s="14">
        <f t="shared" ca="1" si="995"/>
        <v>-18957.615460000001</v>
      </c>
      <c r="AG201" s="14">
        <f t="shared" ca="1" si="995"/>
        <v>-4478.6404789999997</v>
      </c>
      <c r="AH201" s="14">
        <f t="shared" ca="1" si="995"/>
        <v>-2266.1778250000002</v>
      </c>
      <c r="AI201" s="14">
        <f t="shared" ca="1" si="995"/>
        <v>22240.7091</v>
      </c>
      <c r="AJ201" s="14">
        <f t="shared" ca="1" si="995"/>
        <v>-7562.1666619999996</v>
      </c>
      <c r="AK201" s="14">
        <f t="shared" ca="1" si="995"/>
        <v>-30280.062709999998</v>
      </c>
      <c r="AL201" s="14">
        <f t="shared" ca="1" si="995"/>
        <v>104.2349495</v>
      </c>
      <c r="AM201" s="14">
        <f t="shared" ca="1" si="995"/>
        <v>-11574.9483</v>
      </c>
      <c r="AN201" s="14">
        <f t="shared" ca="1" si="995"/>
        <v>29459.811669999999</v>
      </c>
      <c r="AO201" s="14">
        <f t="shared" ca="1" si="995"/>
        <v>-12450.636420000001</v>
      </c>
      <c r="AP201" s="14">
        <f t="shared" ca="1" si="995"/>
        <v>-12920.76763</v>
      </c>
      <c r="AQ201" s="14">
        <f t="shared" ca="1" si="995"/>
        <v>-9058.8264359999994</v>
      </c>
      <c r="AR201" s="14">
        <f t="shared" ca="1" si="995"/>
        <v>-2102.7543209999999</v>
      </c>
      <c r="AS201" s="14">
        <f t="shared" ca="1" si="995"/>
        <v>37025.318769999998</v>
      </c>
      <c r="AT201" s="14">
        <f t="shared" ca="1" si="995"/>
        <v>-7218.4425609999998</v>
      </c>
      <c r="AU201" s="14">
        <f t="shared" ca="1" si="995"/>
        <v>-29847.811460000001</v>
      </c>
      <c r="AV201" s="14">
        <f t="shared" ca="1" si="995"/>
        <v>20846.158940000001</v>
      </c>
      <c r="AW201" s="14">
        <f t="shared" ca="1" si="995"/>
        <v>8475.38508</v>
      </c>
      <c r="AX201" s="14">
        <f t="shared" ca="1" si="995"/>
        <v>-1135.0344700000001</v>
      </c>
      <c r="AY201" s="14">
        <f t="shared" ca="1" si="995"/>
        <v>16610.666939999999</v>
      </c>
      <c r="AZ201" s="14">
        <f t="shared" ca="1" si="995"/>
        <v>15784.172780000001</v>
      </c>
      <c r="BA201" s="14">
        <f t="shared" ca="1" si="995"/>
        <v>-10177.860500000001</v>
      </c>
      <c r="BB201" s="14">
        <f t="shared" ca="1" si="995"/>
        <v>16830.935450000001</v>
      </c>
      <c r="BC201" s="14">
        <f t="shared" ca="1" si="995"/>
        <v>-6561.8831840000003</v>
      </c>
      <c r="BD201" s="14">
        <f t="shared" ca="1" si="995"/>
        <v>-3633.8951579999998</v>
      </c>
      <c r="BE201" s="14">
        <f t="shared" ca="1" si="995"/>
        <v>-28754.41764</v>
      </c>
      <c r="BF201" s="14">
        <f t="shared" ca="1" si="995"/>
        <v>9011.8909550000008</v>
      </c>
      <c r="BG201" s="14">
        <f t="shared" ca="1" si="995"/>
        <v>-2026.5075489999999</v>
      </c>
      <c r="BH201" s="14">
        <f t="shared" ca="1" si="995"/>
        <v>13132.469789999999</v>
      </c>
      <c r="BI201" s="14">
        <f t="shared" ca="1" si="995"/>
        <v>-9979.6013459999995</v>
      </c>
      <c r="BJ201" s="14">
        <f t="shared" ca="1" si="995"/>
        <v>-7030.6212159999995</v>
      </c>
      <c r="BK201" s="14">
        <f t="shared" ca="1" si="995"/>
        <v>7067.9571409999999</v>
      </c>
      <c r="BL201" s="14">
        <f t="shared" ca="1" si="995"/>
        <v>14386.36073</v>
      </c>
      <c r="BM201" s="14">
        <f t="shared" ca="1" si="995"/>
        <v>19682.583630000001</v>
      </c>
      <c r="BN201" s="14">
        <f t="shared" ca="1" si="995"/>
        <v>21831.135399999999</v>
      </c>
      <c r="BO201" s="14">
        <f t="shared" ca="1" si="988"/>
        <v>801.91976279999994</v>
      </c>
      <c r="BP201" s="14">
        <f t="shared" ca="1" si="988"/>
        <v>-11991.82886</v>
      </c>
      <c r="BQ201" s="14">
        <f t="shared" ca="1" si="988"/>
        <v>-32141.432369999999</v>
      </c>
      <c r="BR201" s="14">
        <f t="shared" ca="1" si="988"/>
        <v>-11743.272489999999</v>
      </c>
      <c r="BS201" s="14">
        <f t="shared" ca="1" si="988"/>
        <v>15306.648429999999</v>
      </c>
      <c r="BT201" s="14">
        <f t="shared" ca="1" si="988"/>
        <v>-1546.920803</v>
      </c>
      <c r="BU201" s="14">
        <f t="shared" ca="1" si="988"/>
        <v>2088.8770199999999</v>
      </c>
      <c r="BV201" s="14">
        <f t="shared" ca="1" si="988"/>
        <v>9389.6104429999996</v>
      </c>
      <c r="BW201" s="14">
        <f t="shared" ca="1" si="988"/>
        <v>-19674.160329999999</v>
      </c>
      <c r="BX201" s="14">
        <f t="shared" ca="1" si="988"/>
        <v>-1639.4611170000001</v>
      </c>
      <c r="BY201" s="14">
        <f t="shared" ca="1" si="988"/>
        <v>17845.877329999999</v>
      </c>
      <c r="BZ201" s="14">
        <f t="shared" ca="1" si="988"/>
        <v>12956.93763</v>
      </c>
      <c r="CA201" s="14">
        <f t="shared" ca="1" si="988"/>
        <v>83774.074189999999</v>
      </c>
      <c r="CB201" s="14">
        <f t="shared" ca="1" si="988"/>
        <v>48772.979659999997</v>
      </c>
      <c r="CC201" s="14">
        <f t="shared" ca="1" si="988"/>
        <v>-1192.025112</v>
      </c>
      <c r="CD201" s="14">
        <f t="shared" ca="1" si="988"/>
        <v>16589.683440000001</v>
      </c>
      <c r="CE201" s="14">
        <f t="shared" ca="1" si="988"/>
        <v>-9853.4647359999999</v>
      </c>
      <c r="CF201" s="14">
        <f t="shared" ca="1" si="988"/>
        <v>6563.9598420000002</v>
      </c>
      <c r="CG201" s="14">
        <f t="shared" ca="1" si="988"/>
        <v>1088.637326</v>
      </c>
      <c r="CH201" s="14">
        <f t="shared" ca="1" si="988"/>
        <v>-2649.4496709999999</v>
      </c>
      <c r="CI201" s="14">
        <f t="shared" ca="1" si="988"/>
        <v>-17758.66258</v>
      </c>
      <c r="CJ201" s="14">
        <f t="shared" ca="1" si="988"/>
        <v>27844.667720000001</v>
      </c>
      <c r="CK201" s="14">
        <f t="shared" ca="1" si="988"/>
        <v>-14267.481750000001</v>
      </c>
      <c r="CL201" s="14">
        <f t="shared" ca="1" si="988"/>
        <v>-4646.0373220000001</v>
      </c>
      <c r="CM201" s="14">
        <f t="shared" ca="1" si="988"/>
        <v>-11764.9982</v>
      </c>
      <c r="CN201" s="14">
        <f t="shared" ca="1" si="988"/>
        <v>31200.838009999999</v>
      </c>
      <c r="CO201" s="14">
        <f t="shared" ca="1" si="988"/>
        <v>20951.188959999999</v>
      </c>
      <c r="CP201" s="14">
        <f t="shared" ca="1" si="988"/>
        <v>-48528.430659999998</v>
      </c>
      <c r="CQ201" s="14">
        <f t="shared" ca="1" si="988"/>
        <v>11403.37005</v>
      </c>
      <c r="CR201" s="14">
        <f t="shared" ca="1" si="988"/>
        <v>-12880.468870000001</v>
      </c>
      <c r="CS201" s="14">
        <f t="shared" ca="1" si="988"/>
        <v>-541.53975209999999</v>
      </c>
      <c r="CT201" s="14">
        <f t="shared" ca="1" si="988"/>
        <v>45616.250209999998</v>
      </c>
      <c r="CU201" s="14">
        <f t="shared" ca="1" si="988"/>
        <v>-14917.139950000001</v>
      </c>
      <c r="CV201" s="14">
        <f t="shared" ca="1" si="988"/>
        <v>-2405.5006170000001</v>
      </c>
      <c r="CW201" s="14">
        <f t="shared" ca="1" si="988"/>
        <v>-5369.0840680000001</v>
      </c>
      <c r="CX201" s="14">
        <f t="shared" ca="1" si="988"/>
        <v>41159.12386</v>
      </c>
      <c r="CY201" s="14">
        <f t="shared" ca="1" si="988"/>
        <v>6156.7632960000001</v>
      </c>
      <c r="CZ201" s="14">
        <f t="shared" ca="1" si="988"/>
        <v>-61260.964569999996</v>
      </c>
      <c r="DA201" s="14">
        <f t="shared" ca="1" si="988"/>
        <v>11220.24128</v>
      </c>
      <c r="DB201" s="14">
        <f t="shared" ca="1" si="988"/>
        <v>83774.074189999999</v>
      </c>
      <c r="DC201" s="14">
        <f t="shared" ca="1" si="988"/>
        <v>-4646.0373220000001</v>
      </c>
      <c r="DD201" s="14">
        <f t="shared" ca="1" si="988"/>
        <v>8674.5597309999994</v>
      </c>
      <c r="DE201" s="14">
        <f t="shared" ca="1" si="988"/>
        <v>11854.67627</v>
      </c>
      <c r="DF201" s="14">
        <f t="shared" ca="1" si="988"/>
        <v>-4196.1239130000004</v>
      </c>
      <c r="DG201" s="14">
        <f t="shared" ca="1" si="988"/>
        <v>1926.074494</v>
      </c>
      <c r="DH201" s="14">
        <f t="shared" ca="1" si="988"/>
        <v>1595.3233299999999</v>
      </c>
      <c r="DI201" s="14">
        <f t="shared" ca="1" si="988"/>
        <v>11171.64328</v>
      </c>
      <c r="DJ201" s="14">
        <f t="shared" ca="1" si="988"/>
        <v>-768.99733939999999</v>
      </c>
      <c r="DK201" s="14">
        <f t="shared" ca="1" si="988"/>
        <v>4364.9689939999998</v>
      </c>
      <c r="DL201" s="14">
        <f t="shared" ca="1" si="988"/>
        <v>-1279.39879</v>
      </c>
      <c r="DM201" s="14">
        <f t="shared" ca="1" si="988"/>
        <v>56418.768620000003</v>
      </c>
      <c r="DN201" s="14">
        <f t="shared" ca="1" si="988"/>
        <v>5176.4703890000001</v>
      </c>
      <c r="DO201" s="14">
        <f t="shared" ca="1" si="988"/>
        <v>-2266.1778250000002</v>
      </c>
      <c r="DP201" s="14">
        <f t="shared" ca="1" si="988"/>
        <v>5471.3482649999996</v>
      </c>
      <c r="DQ201" s="14">
        <f t="shared" ca="1" si="988"/>
        <v>-13433.57655</v>
      </c>
      <c r="DR201" s="14">
        <f t="shared" ca="1" si="988"/>
        <v>-1715.0980380000001</v>
      </c>
      <c r="DS201" s="14">
        <f t="shared" ca="1" si="988"/>
        <v>5646.6118239999996</v>
      </c>
      <c r="DT201" s="14">
        <f t="shared" ca="1" si="988"/>
        <v>-984.90862600000003</v>
      </c>
      <c r="DU201" s="14">
        <f t="shared" ca="1" si="988"/>
        <v>36355.251830000001</v>
      </c>
      <c r="DV201" s="14">
        <f t="shared" ca="1" si="977"/>
        <v>4055.805233</v>
      </c>
      <c r="DW201" s="14">
        <f t="shared" ca="1" si="977"/>
        <v>27754.656159999999</v>
      </c>
      <c r="DX201" s="14">
        <f t="shared" ca="1" si="977"/>
        <v>6285.4964449999998</v>
      </c>
      <c r="DY201" s="14">
        <f t="shared" ca="1" si="977"/>
        <v>6091.7044830000004</v>
      </c>
      <c r="DZ201" s="14">
        <f t="shared" ca="1" si="977"/>
        <v>6158.3357550000001</v>
      </c>
      <c r="EA201" s="14">
        <f t="shared" ca="1" si="977"/>
        <v>-9790.3864890000004</v>
      </c>
      <c r="EB201" s="14">
        <f t="shared" ca="1" si="977"/>
        <v>6091.7044830000004</v>
      </c>
      <c r="EC201" s="14">
        <f t="shared" ca="1" si="977"/>
        <v>6965.550534</v>
      </c>
      <c r="ED201" s="14">
        <f t="shared" ca="1" si="977"/>
        <v>-12450.636420000001</v>
      </c>
      <c r="EE201" s="14">
        <f t="shared" ca="1" si="977"/>
        <v>-30166.093000000001</v>
      </c>
      <c r="EF201" s="14">
        <f t="shared" ca="1" si="977"/>
        <v>21077.337609999999</v>
      </c>
      <c r="EG201" s="14">
        <f t="shared" ca="1" si="977"/>
        <v>11220.24128</v>
      </c>
      <c r="EH201" s="14">
        <f t="shared" ca="1" si="977"/>
        <v>12372.481169999999</v>
      </c>
      <c r="EI201" s="14">
        <f t="shared" ca="1" si="977"/>
        <v>-14223.84132</v>
      </c>
      <c r="EJ201" s="14">
        <f t="shared" ca="1" si="977"/>
        <v>222.75103469999999</v>
      </c>
      <c r="EK201" s="14">
        <f t="shared" ca="1" si="977"/>
        <v>6497.541389</v>
      </c>
      <c r="EL201" s="14">
        <f t="shared" ca="1" si="977"/>
        <v>14217.193660000001</v>
      </c>
      <c r="EM201" s="14">
        <f t="shared" ca="1" si="977"/>
        <v>-9067.7197030000007</v>
      </c>
      <c r="EN201" s="14">
        <f t="shared" ca="1" si="977"/>
        <v>-210.85753940000001</v>
      </c>
      <c r="EO201" s="14">
        <f t="shared" ca="1" si="977"/>
        <v>7700.8646790000003</v>
      </c>
      <c r="EP201" s="14">
        <f t="shared" ca="1" si="977"/>
        <v>-879.57570029999999</v>
      </c>
      <c r="EQ201" s="14">
        <f t="shared" ca="1" si="977"/>
        <v>17709.860809999998</v>
      </c>
      <c r="ER201" s="14">
        <f t="shared" ca="1" si="977"/>
        <v>-44599.03297</v>
      </c>
      <c r="ES201" s="14">
        <f t="shared" ca="1" si="977"/>
        <v>11171.64328</v>
      </c>
      <c r="ET201" s="14">
        <f t="shared" ca="1" si="977"/>
        <v>21831.135399999999</v>
      </c>
      <c r="EU201" s="14">
        <f t="shared" ca="1" si="977"/>
        <v>16655.82332</v>
      </c>
      <c r="EV201" s="14">
        <f t="shared" ca="1" si="977"/>
        <v>6156.7632960000001</v>
      </c>
      <c r="EW201" s="14">
        <f t="shared" ca="1" si="977"/>
        <v>-70177.046709999995</v>
      </c>
      <c r="EX201" s="14">
        <f t="shared" ca="1" si="977"/>
        <v>10597.204299999999</v>
      </c>
      <c r="EY201" s="14">
        <f t="shared" ca="1" si="977"/>
        <v>-1796.044709</v>
      </c>
      <c r="EZ201" s="14">
        <f t="shared" ca="1" si="977"/>
        <v>18739.65409</v>
      </c>
      <c r="FA201" s="14">
        <f t="shared" ca="1" si="977"/>
        <v>14386.36073</v>
      </c>
      <c r="FB201" s="14">
        <f t="shared" ca="1" si="977"/>
        <v>-32141.432369999999</v>
      </c>
      <c r="FC201" s="14">
        <f t="shared" ca="1" si="977"/>
        <v>-3487.7982229999998</v>
      </c>
      <c r="FD201" s="14">
        <f t="shared" ref="FD201:HO206" ca="1" si="996">INDEX($A$2:$A$501,RANDBETWEEN(1,500))</f>
        <v>-4896.911212</v>
      </c>
      <c r="FE201" s="14">
        <f t="shared" ca="1" si="996"/>
        <v>14434.566699999999</v>
      </c>
      <c r="FF201" s="14">
        <f t="shared" ca="1" si="996"/>
        <v>16830.935450000001</v>
      </c>
      <c r="FG201" s="14">
        <f t="shared" ca="1" si="996"/>
        <v>-26835.49296</v>
      </c>
      <c r="FH201" s="14">
        <f t="shared" ca="1" si="996"/>
        <v>4001.998619</v>
      </c>
      <c r="FI201" s="14">
        <f t="shared" ca="1" si="996"/>
        <v>11544.530940000001</v>
      </c>
      <c r="FJ201" s="14">
        <f t="shared" ca="1" si="996"/>
        <v>16315.483899999999</v>
      </c>
      <c r="FK201" s="14">
        <f t="shared" ca="1" si="996"/>
        <v>-9559.1951929999996</v>
      </c>
      <c r="FL201" s="14">
        <f t="shared" ca="1" si="996"/>
        <v>-10177.860500000001</v>
      </c>
      <c r="FM201" s="14">
        <f t="shared" ca="1" si="996"/>
        <v>-3487.7982229999998</v>
      </c>
      <c r="FN201" s="14">
        <f t="shared" ca="1" si="996"/>
        <v>6435.3798470000002</v>
      </c>
      <c r="FO201" s="14">
        <f t="shared" ca="1" si="996"/>
        <v>5646.6118239999996</v>
      </c>
      <c r="FP201" s="14">
        <f t="shared" ca="1" si="996"/>
        <v>-6513.6960060000001</v>
      </c>
      <c r="FQ201" s="14">
        <f t="shared" ca="1" si="996"/>
        <v>32153.55269</v>
      </c>
      <c r="FR201" s="14">
        <f t="shared" ca="1" si="996"/>
        <v>26180.32026</v>
      </c>
      <c r="FS201" s="14">
        <f t="shared" ca="1" si="996"/>
        <v>-6072.4601849999999</v>
      </c>
      <c r="FT201" s="14">
        <f t="shared" ca="1" si="996"/>
        <v>9026.9697120000001</v>
      </c>
      <c r="FU201" s="14">
        <f t="shared" ca="1" si="996"/>
        <v>-19158.32127</v>
      </c>
      <c r="FV201" s="14">
        <f t="shared" ca="1" si="996"/>
        <v>20823.030640000001</v>
      </c>
      <c r="FW201" s="14">
        <f t="shared" ca="1" si="996"/>
        <v>20951.188959999999</v>
      </c>
      <c r="FX201" s="14">
        <f t="shared" ca="1" si="996"/>
        <v>9391.7171030000009</v>
      </c>
      <c r="FY201" s="14">
        <f t="shared" ca="1" si="996"/>
        <v>18643.782360000001</v>
      </c>
      <c r="FZ201" s="14">
        <f t="shared" ca="1" si="996"/>
        <v>-984.90862600000003</v>
      </c>
      <c r="GA201" s="14">
        <f t="shared" ca="1" si="996"/>
        <v>20704.119790000001</v>
      </c>
      <c r="GB201" s="14">
        <f t="shared" ca="1" si="996"/>
        <v>-2544.1021989999999</v>
      </c>
      <c r="GC201" s="14">
        <f t="shared" ca="1" si="996"/>
        <v>-28754.41764</v>
      </c>
      <c r="GD201" s="14">
        <f t="shared" ca="1" si="996"/>
        <v>-44789.08844</v>
      </c>
      <c r="GE201" s="14">
        <f t="shared" ca="1" si="996"/>
        <v>9391.7171030000009</v>
      </c>
      <c r="GF201" s="14">
        <f t="shared" ca="1" si="996"/>
        <v>7700.8646790000003</v>
      </c>
      <c r="GG201" s="14">
        <f t="shared" ca="1" si="996"/>
        <v>5392.2961960000002</v>
      </c>
      <c r="GH201" s="14">
        <f t="shared" ca="1" si="996"/>
        <v>-10428.61306</v>
      </c>
      <c r="GI201" s="14">
        <f t="shared" ca="1" si="996"/>
        <v>-39374.941599999998</v>
      </c>
      <c r="GJ201" s="14">
        <f t="shared" ca="1" si="996"/>
        <v>-34115.788410000001</v>
      </c>
      <c r="GK201" s="14">
        <f t="shared" ca="1" si="996"/>
        <v>1179.8797420000001</v>
      </c>
      <c r="GL201" s="14">
        <f t="shared" ca="1" si="996"/>
        <v>20846.158940000001</v>
      </c>
      <c r="GM201" s="14">
        <f t="shared" ca="1" si="996"/>
        <v>11112.6016</v>
      </c>
      <c r="GN201" s="14">
        <f t="shared" ca="1" si="996"/>
        <v>6285.4964449999998</v>
      </c>
      <c r="GO201" s="14">
        <f t="shared" ca="1" si="963"/>
        <v>-18990.66834</v>
      </c>
      <c r="GP201" s="14">
        <f t="shared" ca="1" si="963"/>
        <v>-23582.302339999998</v>
      </c>
      <c r="GQ201" s="14">
        <f t="shared" ca="1" si="963"/>
        <v>-31025.704089999999</v>
      </c>
      <c r="GR201" s="14">
        <f t="shared" ca="1" si="963"/>
        <v>-1192.025112</v>
      </c>
      <c r="GS201" s="14">
        <f t="shared" ca="1" si="963"/>
        <v>-4378.27304</v>
      </c>
      <c r="GT201" s="14">
        <f t="shared" ca="1" si="963"/>
        <v>8823.430359</v>
      </c>
      <c r="GU201" s="14">
        <f t="shared" ca="1" si="963"/>
        <v>-1279.39879</v>
      </c>
      <c r="GV201" s="14">
        <f t="shared" ca="1" si="963"/>
        <v>4715.0685439999997</v>
      </c>
      <c r="GW201" s="14">
        <f t="shared" ca="1" si="963"/>
        <v>1292.1919069999999</v>
      </c>
      <c r="GX201" s="14">
        <f t="shared" ca="1" si="963"/>
        <v>11220.24128</v>
      </c>
      <c r="GY201" s="14">
        <f t="shared" ref="GY201:IY205" ca="1" si="997">INDEX($A$2:$A$501,RANDBETWEEN(1,500))</f>
        <v>-48528.430659999998</v>
      </c>
      <c r="GZ201" s="14">
        <f t="shared" ca="1" si="997"/>
        <v>2329.1410129999999</v>
      </c>
      <c r="HA201" s="14">
        <f t="shared" ca="1" si="997"/>
        <v>36355.251830000001</v>
      </c>
      <c r="HB201" s="14">
        <f t="shared" ca="1" si="997"/>
        <v>32704.724910000001</v>
      </c>
      <c r="HC201" s="14">
        <f t="shared" ca="1" si="997"/>
        <v>26180.32026</v>
      </c>
      <c r="HD201" s="14">
        <f t="shared" ca="1" si="997"/>
        <v>-19608.482619999999</v>
      </c>
      <c r="HE201" s="14">
        <f t="shared" ca="1" si="997"/>
        <v>-5780.3566940000001</v>
      </c>
      <c r="HF201" s="14">
        <f t="shared" ca="1" si="997"/>
        <v>-70177.046709999995</v>
      </c>
      <c r="HG201" s="14">
        <f t="shared" ca="1" si="997"/>
        <v>-17885.39083</v>
      </c>
      <c r="HH201" s="14">
        <f t="shared" ca="1" si="997"/>
        <v>-9478.9904879999995</v>
      </c>
      <c r="HI201" s="14">
        <f t="shared" ca="1" si="997"/>
        <v>11220.24128</v>
      </c>
      <c r="HJ201" s="14">
        <f t="shared" ca="1" si="997"/>
        <v>2094.3300589999999</v>
      </c>
      <c r="HK201" s="14">
        <f t="shared" ca="1" si="997"/>
        <v>6188.9588720000002</v>
      </c>
      <c r="HL201" s="14">
        <f t="shared" ca="1" si="997"/>
        <v>9593.5227630000009</v>
      </c>
      <c r="HM201" s="14">
        <f t="shared" ca="1" si="997"/>
        <v>9578.3087020000003</v>
      </c>
      <c r="HN201" s="14">
        <f t="shared" ca="1" si="997"/>
        <v>-10177.860500000001</v>
      </c>
      <c r="HO201" s="14">
        <f t="shared" ca="1" si="997"/>
        <v>20951.188959999999</v>
      </c>
      <c r="HP201" s="14">
        <f t="shared" ca="1" si="997"/>
        <v>24404.66444</v>
      </c>
      <c r="HQ201" s="14">
        <f t="shared" ca="1" si="997"/>
        <v>40237.952160000001</v>
      </c>
      <c r="HR201" s="14">
        <f t="shared" ca="1" si="997"/>
        <v>16315.483899999999</v>
      </c>
      <c r="HS201" s="14">
        <f t="shared" ca="1" si="997"/>
        <v>32727.27317</v>
      </c>
      <c r="HT201" s="14">
        <f t="shared" ca="1" si="997"/>
        <v>9171.4079259999999</v>
      </c>
      <c r="HU201" s="14">
        <f t="shared" ca="1" si="997"/>
        <v>2324.6095420000001</v>
      </c>
      <c r="HV201" s="14">
        <f t="shared" ca="1" si="997"/>
        <v>-2405.5006170000001</v>
      </c>
      <c r="HW201" s="14">
        <f t="shared" ca="1" si="997"/>
        <v>6188.9588720000002</v>
      </c>
      <c r="HX201" s="14">
        <f t="shared" ca="1" si="997"/>
        <v>-1231.323731</v>
      </c>
      <c r="HY201" s="14">
        <f t="shared" ca="1" si="997"/>
        <v>-1928.304549</v>
      </c>
      <c r="HZ201" s="14">
        <f t="shared" ca="1" si="997"/>
        <v>2088.8770199999999</v>
      </c>
      <c r="IA201" s="14">
        <f t="shared" ca="1" si="997"/>
        <v>8458.6126920000006</v>
      </c>
      <c r="IB201" s="14">
        <f t="shared" ca="1" si="997"/>
        <v>-16019.38003</v>
      </c>
      <c r="IC201" s="14">
        <f t="shared" ca="1" si="997"/>
        <v>12392.77255</v>
      </c>
      <c r="ID201" s="14">
        <f t="shared" ca="1" si="997"/>
        <v>7866.7795839999999</v>
      </c>
      <c r="IE201" s="14">
        <f t="shared" ca="1" si="997"/>
        <v>-795.74545220000005</v>
      </c>
      <c r="IF201" s="14">
        <f t="shared" ca="1" si="997"/>
        <v>-5096.336088</v>
      </c>
      <c r="IG201" s="14">
        <f t="shared" ca="1" si="997"/>
        <v>50649.713250000001</v>
      </c>
      <c r="IH201" s="14">
        <f t="shared" ca="1" si="997"/>
        <v>3360.3736020000001</v>
      </c>
      <c r="II201" s="14">
        <f t="shared" ca="1" si="997"/>
        <v>8577.156954</v>
      </c>
      <c r="IJ201" s="14">
        <f t="shared" ca="1" si="997"/>
        <v>-1210.747777</v>
      </c>
      <c r="IK201" s="14">
        <f t="shared" ca="1" si="997"/>
        <v>6422.9041930000003</v>
      </c>
      <c r="IL201" s="14">
        <f t="shared" ca="1" si="997"/>
        <v>9347.0983610000003</v>
      </c>
      <c r="IM201" s="14">
        <f t="shared" ca="1" si="997"/>
        <v>15734.38963</v>
      </c>
      <c r="IN201" s="14">
        <f t="shared" ca="1" si="997"/>
        <v>5646.6118239999996</v>
      </c>
      <c r="IO201" s="14">
        <f t="shared" ca="1" si="997"/>
        <v>27754.656159999999</v>
      </c>
      <c r="IP201" s="14">
        <f t="shared" ca="1" si="997"/>
        <v>-4646.0373220000001</v>
      </c>
      <c r="IQ201" s="14">
        <f t="shared" ca="1" si="997"/>
        <v>-44873.081440000002</v>
      </c>
      <c r="IR201" s="14">
        <f t="shared" ca="1" si="997"/>
        <v>26378.2598</v>
      </c>
      <c r="IS201" s="14">
        <f t="shared" ca="1" si="997"/>
        <v>-1210.747777</v>
      </c>
      <c r="IT201" s="14">
        <f t="shared" ca="1" si="997"/>
        <v>975.38118699999995</v>
      </c>
      <c r="IU201" s="14">
        <f t="shared" ca="1" si="997"/>
        <v>22135.799650000001</v>
      </c>
      <c r="IV201" s="14">
        <f t="shared" ca="1" si="997"/>
        <v>26378.2598</v>
      </c>
      <c r="IW201" s="14">
        <f t="shared" ca="1" si="997"/>
        <v>-4077.9076639999998</v>
      </c>
      <c r="IX201" s="14">
        <f t="shared" ca="1" si="997"/>
        <v>1371.5585599999999</v>
      </c>
      <c r="IY201" s="14">
        <f t="shared" ca="1" si="997"/>
        <v>-48528.430659999998</v>
      </c>
      <c r="IZ201" s="14">
        <f t="shared" ca="1" si="990"/>
        <v>10270.19224</v>
      </c>
      <c r="JA201" s="14">
        <f t="shared" ca="1" si="990"/>
        <v>2094.3300589999999</v>
      </c>
      <c r="JB201" s="14">
        <f t="shared" ca="1" si="990"/>
        <v>-29251.820589999999</v>
      </c>
      <c r="JC201" s="14">
        <f t="shared" ca="1" si="990"/>
        <v>12790.406800000001</v>
      </c>
      <c r="JD201" s="14">
        <f t="shared" ca="1" si="990"/>
        <v>-984.90862600000003</v>
      </c>
      <c r="JE201" s="14">
        <f t="shared" ca="1" si="990"/>
        <v>-21467.332030000001</v>
      </c>
      <c r="JF201" s="14">
        <f t="shared" ca="1" si="990"/>
        <v>11112.6016</v>
      </c>
      <c r="JG201" s="14">
        <f t="shared" ca="1" si="990"/>
        <v>-59828.123679999997</v>
      </c>
      <c r="JH201" s="14">
        <f t="shared" ca="1" si="990"/>
        <v>-5594.6494350000003</v>
      </c>
      <c r="JI201" s="14">
        <f t="shared" ca="1" si="990"/>
        <v>89025.690100000007</v>
      </c>
      <c r="JJ201" s="14">
        <f t="shared" ca="1" si="990"/>
        <v>-4545.4774809999999</v>
      </c>
      <c r="JK201" s="14">
        <f t="shared" ca="1" si="964"/>
        <v>5176.4703890000001</v>
      </c>
      <c r="JL201" s="14">
        <f t="shared" ca="1" si="964"/>
        <v>41076.350489999997</v>
      </c>
      <c r="JM201" s="14">
        <f t="shared" ca="1" si="964"/>
        <v>18550.30241</v>
      </c>
      <c r="JN201" s="14">
        <f t="shared" ca="1" si="964"/>
        <v>-8555.4562519999999</v>
      </c>
      <c r="JO201" s="14">
        <f t="shared" ca="1" si="964"/>
        <v>-7989.7057269999996</v>
      </c>
      <c r="JP201" s="14">
        <f t="shared" ca="1" si="964"/>
        <v>8475.38508</v>
      </c>
      <c r="JQ201" s="14">
        <f t="shared" ca="1" si="964"/>
        <v>-7030.6212159999995</v>
      </c>
      <c r="JR201" s="14">
        <f t="shared" ca="1" si="964"/>
        <v>-26100.455819999999</v>
      </c>
      <c r="JS201" s="14">
        <f t="shared" ca="1" si="964"/>
        <v>15128.92871</v>
      </c>
      <c r="JT201" s="14">
        <f t="shared" ca="1" si="964"/>
        <v>-14223.84132</v>
      </c>
      <c r="JU201" s="14">
        <f t="shared" ca="1" si="964"/>
        <v>-7312.2955140000004</v>
      </c>
      <c r="JV201" s="14">
        <f t="shared" ca="1" si="964"/>
        <v>11826.04124</v>
      </c>
      <c r="JW201" s="14">
        <f t="shared" ca="1" si="964"/>
        <v>13132.469789999999</v>
      </c>
      <c r="JX201" s="14">
        <f t="shared" ca="1" si="964"/>
        <v>22135.799650000001</v>
      </c>
      <c r="JY201" s="14">
        <f t="shared" ca="1" si="964"/>
        <v>-19158.32127</v>
      </c>
      <c r="JZ201" s="14">
        <f t="shared" ca="1" si="964"/>
        <v>2094.3300589999999</v>
      </c>
      <c r="KA201" s="14">
        <f t="shared" ca="1" si="964"/>
        <v>11381.34179</v>
      </c>
      <c r="KB201" s="14">
        <f t="shared" ca="1" si="964"/>
        <v>-49992.120139999999</v>
      </c>
      <c r="KC201" s="14">
        <f t="shared" ca="1" si="964"/>
        <v>18936.84058</v>
      </c>
      <c r="KD201" s="14">
        <f t="shared" ca="1" si="964"/>
        <v>-60042.700570000001</v>
      </c>
      <c r="KE201" s="14">
        <f t="shared" ca="1" si="964"/>
        <v>6285.4964449999998</v>
      </c>
      <c r="KF201" s="14">
        <f t="shared" ca="1" si="964"/>
        <v>30955.878000000001</v>
      </c>
      <c r="KG201" s="14">
        <f t="shared" ca="1" si="991"/>
        <v>6801.321105</v>
      </c>
      <c r="KH201" s="14">
        <f t="shared" ca="1" si="991"/>
        <v>2397.9030699999998</v>
      </c>
      <c r="KI201" s="14">
        <f t="shared" ca="1" si="991"/>
        <v>6563.9598420000002</v>
      </c>
      <c r="KJ201" s="14">
        <f t="shared" ca="1" si="991"/>
        <v>-8555.4562519999999</v>
      </c>
      <c r="KK201" s="14">
        <f t="shared" ca="1" si="991"/>
        <v>15077.43102</v>
      </c>
      <c r="KL201" s="14">
        <f t="shared" ca="1" si="991"/>
        <v>-18863.91286</v>
      </c>
      <c r="KM201" s="14">
        <f t="shared" ca="1" si="991"/>
        <v>3225.6315450000002</v>
      </c>
      <c r="KN201" s="14">
        <f t="shared" ca="1" si="991"/>
        <v>3360.3736020000001</v>
      </c>
      <c r="KO201" s="14">
        <f t="shared" ca="1" si="991"/>
        <v>6707.2453919999998</v>
      </c>
      <c r="KP201" s="14">
        <f t="shared" ca="1" si="991"/>
        <v>18739.65409</v>
      </c>
      <c r="KQ201" s="14">
        <f t="shared" ca="1" si="991"/>
        <v>32701.362560000001</v>
      </c>
      <c r="KR201" s="14">
        <f t="shared" ca="1" si="991"/>
        <v>-15850.179910000001</v>
      </c>
      <c r="KS201" s="14">
        <f t="shared" ca="1" si="991"/>
        <v>27212.029259999999</v>
      </c>
      <c r="KT201" s="14">
        <f t="shared" ca="1" si="991"/>
        <v>-1279.39879</v>
      </c>
      <c r="KU201" s="14">
        <f t="shared" ca="1" si="991"/>
        <v>-18458.661700000001</v>
      </c>
      <c r="KV201" s="14">
        <f t="shared" ca="1" si="991"/>
        <v>-541.53975209999999</v>
      </c>
      <c r="KW201" s="14">
        <f t="shared" ca="1" si="991"/>
        <v>21600.550139999999</v>
      </c>
      <c r="KX201" s="14">
        <f t="shared" ca="1" si="991"/>
        <v>5810.01782</v>
      </c>
      <c r="KY201" s="14">
        <f t="shared" ca="1" si="991"/>
        <v>-44873.081440000002</v>
      </c>
      <c r="KZ201" s="14">
        <f t="shared" ca="1" si="991"/>
        <v>-120061.8806</v>
      </c>
      <c r="LA201" s="14">
        <f t="shared" ca="1" si="991"/>
        <v>13416.7911</v>
      </c>
      <c r="LB201" s="14">
        <f t="shared" ca="1" si="991"/>
        <v>9011.8909550000008</v>
      </c>
      <c r="LC201" s="14">
        <f t="shared" ca="1" si="991"/>
        <v>-2266.1778250000002</v>
      </c>
      <c r="LD201" s="14">
        <f t="shared" ca="1" si="991"/>
        <v>10270.19224</v>
      </c>
      <c r="LE201" s="14">
        <f t="shared" ca="1" si="991"/>
        <v>-12880.468870000001</v>
      </c>
      <c r="LF201" s="14">
        <f t="shared" ca="1" si="991"/>
        <v>-49992.120139999999</v>
      </c>
      <c r="LG201" s="14">
        <f t="shared" ca="1" si="991"/>
        <v>5048.627152</v>
      </c>
      <c r="LH201" s="14">
        <f t="shared" ca="1" si="991"/>
        <v>486.24658060000002</v>
      </c>
      <c r="LI201" s="14">
        <f t="shared" ca="1" si="991"/>
        <v>-13436.482110000001</v>
      </c>
      <c r="LJ201" s="14">
        <f t="shared" ca="1" si="991"/>
        <v>8119.8899000000001</v>
      </c>
      <c r="LK201" s="14">
        <f t="shared" ca="1" si="991"/>
        <v>-11764.9982</v>
      </c>
      <c r="LL201" s="14">
        <f t="shared" ca="1" si="991"/>
        <v>9681.5042620000004</v>
      </c>
      <c r="LM201" s="14">
        <f t="shared" ca="1" si="991"/>
        <v>-3683.722796</v>
      </c>
      <c r="LN201" s="14">
        <f t="shared" ca="1" si="991"/>
        <v>-1723.7056339999999</v>
      </c>
      <c r="LO201" s="14">
        <f t="shared" ca="1" si="991"/>
        <v>11403.37005</v>
      </c>
      <c r="LP201" s="14">
        <f t="shared" ca="1" si="991"/>
        <v>-2266.1778250000002</v>
      </c>
      <c r="LQ201" s="14">
        <f t="shared" ca="1" si="991"/>
        <v>21600.550139999999</v>
      </c>
      <c r="LR201" s="14">
        <f t="shared" ca="1" si="991"/>
        <v>2397.9030699999998</v>
      </c>
      <c r="LS201" s="14">
        <f t="shared" ca="1" si="991"/>
        <v>-527.45767139999998</v>
      </c>
      <c r="LT201" s="14">
        <f t="shared" ca="1" si="991"/>
        <v>-18893.82847</v>
      </c>
      <c r="LU201" s="14">
        <f t="shared" ca="1" si="991"/>
        <v>2564.3360349999998</v>
      </c>
      <c r="LV201" s="14">
        <f t="shared" ca="1" si="991"/>
        <v>16655.82332</v>
      </c>
      <c r="LW201" s="14">
        <f t="shared" ca="1" si="991"/>
        <v>-15850.179910000001</v>
      </c>
      <c r="LX201" s="14">
        <f t="shared" ca="1" si="991"/>
        <v>-18990.66834</v>
      </c>
      <c r="LY201" s="14">
        <f t="shared" ca="1" si="991"/>
        <v>3233.4736710000002</v>
      </c>
      <c r="LZ201" s="14">
        <f t="shared" ca="1" si="991"/>
        <v>-1517.081361</v>
      </c>
      <c r="MA201" s="14">
        <f t="shared" ca="1" si="991"/>
        <v>19502.38942</v>
      </c>
      <c r="MB201" s="14">
        <f t="shared" ca="1" si="991"/>
        <v>20337.58325</v>
      </c>
      <c r="MC201" s="14">
        <f t="shared" ca="1" si="991"/>
        <v>20337.58325</v>
      </c>
      <c r="MD201" s="14">
        <f t="shared" ca="1" si="991"/>
        <v>-32141.432369999999</v>
      </c>
      <c r="ME201" s="14">
        <f t="shared" ca="1" si="991"/>
        <v>13383.15295</v>
      </c>
      <c r="MF201" s="14">
        <f t="shared" ca="1" si="991"/>
        <v>20951.188959999999</v>
      </c>
      <c r="MG201" s="14">
        <f t="shared" ca="1" si="991"/>
        <v>27411.769370000002</v>
      </c>
      <c r="MH201" s="14">
        <f t="shared" ca="1" si="991"/>
        <v>32704.724910000001</v>
      </c>
      <c r="MI201" s="14">
        <f t="shared" ca="1" si="991"/>
        <v>-1639.4611170000001</v>
      </c>
      <c r="MJ201" s="14">
        <f t="shared" ca="1" si="991"/>
        <v>27471.014640000001</v>
      </c>
      <c r="MK201" s="14">
        <f t="shared" ca="1" si="991"/>
        <v>6602.7860579999997</v>
      </c>
      <c r="ML201" s="14">
        <f t="shared" ca="1" si="991"/>
        <v>-527.45767139999998</v>
      </c>
      <c r="MM201" s="14">
        <f t="shared" ca="1" si="991"/>
        <v>-21467.332030000001</v>
      </c>
      <c r="MN201" s="14">
        <f t="shared" ca="1" si="991"/>
        <v>3181.38924</v>
      </c>
      <c r="MO201" s="14">
        <f t="shared" ca="1" si="991"/>
        <v>-1262.6031909999999</v>
      </c>
      <c r="MP201" s="14">
        <f t="shared" ca="1" si="991"/>
        <v>25449.367730000002</v>
      </c>
      <c r="MQ201" s="14">
        <f t="shared" ca="1" si="991"/>
        <v>7091.1531869999999</v>
      </c>
      <c r="MR201" s="14">
        <f t="shared" ca="1" si="991"/>
        <v>-30166.093000000001</v>
      </c>
      <c r="MS201" s="14">
        <f t="shared" ca="1" si="981"/>
        <v>27754.656159999999</v>
      </c>
      <c r="MT201" s="14">
        <f t="shared" ca="1" si="981"/>
        <v>6874.7908049999996</v>
      </c>
      <c r="MU201" s="14">
        <f t="shared" ca="1" si="981"/>
        <v>-18919.847409999998</v>
      </c>
      <c r="MV201" s="14">
        <f t="shared" ca="1" si="981"/>
        <v>-9559.1951929999996</v>
      </c>
      <c r="MW201" s="14">
        <f t="shared" ca="1" si="981"/>
        <v>-30166.093000000001</v>
      </c>
      <c r="MX201" s="14">
        <f t="shared" ca="1" si="981"/>
        <v>4255.3395769999997</v>
      </c>
      <c r="MY201" s="14">
        <f t="shared" ca="1" si="981"/>
        <v>-3892.26703</v>
      </c>
      <c r="MZ201" s="14">
        <f t="shared" ca="1" si="981"/>
        <v>773.8125526</v>
      </c>
      <c r="NA201" s="14">
        <f t="shared" ca="1" si="981"/>
        <v>14070.2317</v>
      </c>
      <c r="NB201" s="14">
        <f t="shared" ca="1" si="981"/>
        <v>18739.65409</v>
      </c>
      <c r="NC201" s="14">
        <f t="shared" ca="1" si="981"/>
        <v>19704.082480000001</v>
      </c>
      <c r="ND201" s="14">
        <f t="shared" ca="1" si="981"/>
        <v>8458.6126920000006</v>
      </c>
      <c r="NE201" s="14">
        <f t="shared" ca="1" si="981"/>
        <v>-8466.1761229999993</v>
      </c>
      <c r="NF201" s="14">
        <f t="shared" ca="1" si="981"/>
        <v>-5780.3566940000001</v>
      </c>
      <c r="NG201" s="14">
        <f t="shared" ca="1" si="981"/>
        <v>22184.190289999999</v>
      </c>
      <c r="NH201" s="14">
        <f t="shared" ca="1" si="981"/>
        <v>6422.9041930000003</v>
      </c>
      <c r="NI201" s="14">
        <f t="shared" ca="1" si="981"/>
        <v>83774.074189999999</v>
      </c>
      <c r="NJ201" s="14">
        <f t="shared" ca="1" si="981"/>
        <v>17845.877329999999</v>
      </c>
      <c r="NK201" s="14">
        <f t="shared" ca="1" si="981"/>
        <v>-44599.03297</v>
      </c>
      <c r="NL201" s="14">
        <f t="shared" ca="1" si="981"/>
        <v>-26223.801530000001</v>
      </c>
      <c r="NM201" s="14">
        <f t="shared" ca="1" si="981"/>
        <v>11403.37005</v>
      </c>
      <c r="NN201" s="14">
        <f t="shared" ca="1" si="981"/>
        <v>-60042.700570000001</v>
      </c>
      <c r="NO201" s="14">
        <f t="shared" ca="1" si="981"/>
        <v>11821.729139999999</v>
      </c>
      <c r="NP201" s="14">
        <f t="shared" ca="1" si="981"/>
        <v>-3221.196958</v>
      </c>
      <c r="NQ201" s="14">
        <f t="shared" ca="1" si="981"/>
        <v>-6072.4601849999999</v>
      </c>
      <c r="NR201" s="14">
        <f t="shared" ca="1" si="981"/>
        <v>-23006.005440000001</v>
      </c>
      <c r="NS201" s="14">
        <f t="shared" ca="1" si="981"/>
        <v>-49415.236519999999</v>
      </c>
      <c r="NT201" s="14">
        <f t="shared" ca="1" si="981"/>
        <v>-1231.323731</v>
      </c>
      <c r="NU201" s="14">
        <f t="shared" ca="1" si="981"/>
        <v>-9478.9904879999995</v>
      </c>
      <c r="NV201" s="14">
        <f t="shared" ca="1" si="981"/>
        <v>-4810.9404830000003</v>
      </c>
      <c r="NW201" s="14">
        <f t="shared" ca="1" si="981"/>
        <v>-12880.468870000001</v>
      </c>
      <c r="NX201" s="14">
        <f t="shared" ca="1" si="981"/>
        <v>5998.4193560000003</v>
      </c>
      <c r="NY201" s="14">
        <f t="shared" ca="1" si="981"/>
        <v>17791.009839999999</v>
      </c>
      <c r="NZ201" s="14">
        <f t="shared" ca="1" si="981"/>
        <v>-19680.512449999998</v>
      </c>
      <c r="OA201" s="14">
        <f t="shared" ca="1" si="981"/>
        <v>-3031.92317</v>
      </c>
      <c r="OB201" s="14">
        <f t="shared" ca="1" si="981"/>
        <v>-23006.005440000001</v>
      </c>
      <c r="OC201" s="14">
        <f t="shared" ca="1" si="981"/>
        <v>-4929.8505930000001</v>
      </c>
      <c r="OD201" s="14">
        <f t="shared" ca="1" si="981"/>
        <v>12619.499980000001</v>
      </c>
      <c r="OE201" s="14">
        <f t="shared" ca="1" si="981"/>
        <v>-37954.2474</v>
      </c>
      <c r="OF201" s="14">
        <f t="shared" ca="1" si="981"/>
        <v>-2165.3112759999999</v>
      </c>
      <c r="OG201" s="14">
        <f t="shared" ca="1" si="981"/>
        <v>922.12715019999996</v>
      </c>
      <c r="OH201" s="14">
        <f t="shared" ca="1" si="981"/>
        <v>21600.550139999999</v>
      </c>
      <c r="OI201" s="14">
        <f t="shared" ca="1" si="981"/>
        <v>-26835.49296</v>
      </c>
      <c r="OJ201" s="14">
        <f t="shared" ca="1" si="981"/>
        <v>11171.64328</v>
      </c>
      <c r="OK201" s="14">
        <f t="shared" ca="1" si="981"/>
        <v>3233.4736710000002</v>
      </c>
      <c r="OL201" s="14">
        <f t="shared" ca="1" si="981"/>
        <v>-24669.667450000001</v>
      </c>
      <c r="OM201" s="14">
        <f t="shared" ca="1" si="992"/>
        <v>-8555.4562519999999</v>
      </c>
      <c r="ON201" s="14">
        <f t="shared" ca="1" si="992"/>
        <v>25449.367730000002</v>
      </c>
      <c r="OO201" s="14">
        <f t="shared" ca="1" si="992"/>
        <v>7091.1531869999999</v>
      </c>
      <c r="OP201" s="14">
        <f t="shared" ca="1" si="992"/>
        <v>6707.2453919999998</v>
      </c>
      <c r="OQ201" s="14">
        <f t="shared" ca="1" si="992"/>
        <v>10300.63546</v>
      </c>
      <c r="OR201" s="14">
        <f t="shared" ca="1" si="992"/>
        <v>-6051.7530180000003</v>
      </c>
      <c r="OS201" s="14">
        <f t="shared" ca="1" si="992"/>
        <v>-13191.24209</v>
      </c>
      <c r="OT201" s="14">
        <f t="shared" ca="1" si="992"/>
        <v>4051.9657539999998</v>
      </c>
      <c r="OU201" s="14">
        <f t="shared" ca="1" si="992"/>
        <v>2324.6095420000001</v>
      </c>
      <c r="OV201" s="14">
        <f t="shared" ca="1" si="992"/>
        <v>-49992.120139999999</v>
      </c>
      <c r="OW201" s="14">
        <f t="shared" ca="1" si="992"/>
        <v>7274.917469</v>
      </c>
      <c r="OX201" s="14">
        <f t="shared" ca="1" si="992"/>
        <v>-5594.6494350000003</v>
      </c>
      <c r="OY201" s="14">
        <f t="shared" ca="1" si="992"/>
        <v>-15676.66128</v>
      </c>
      <c r="OZ201" s="14">
        <f t="shared" ca="1" si="992"/>
        <v>6130.4882950000001</v>
      </c>
      <c r="PA201" s="14">
        <f t="shared" ca="1" si="992"/>
        <v>-5096.336088</v>
      </c>
      <c r="PB201" s="14">
        <f t="shared" ca="1" si="992"/>
        <v>21600.550139999999</v>
      </c>
      <c r="PC201" s="14">
        <f t="shared" ca="1" si="992"/>
        <v>3535.8738170000001</v>
      </c>
      <c r="PD201" s="14">
        <f t="shared" ca="1" si="992"/>
        <v>18098.246709999999</v>
      </c>
      <c r="PE201" s="14">
        <f t="shared" ca="1" si="992"/>
        <v>41076.350489999997</v>
      </c>
      <c r="PF201" s="14">
        <f t="shared" ca="1" si="992"/>
        <v>-984.90862600000003</v>
      </c>
      <c r="PG201" s="14">
        <f t="shared" ca="1" si="992"/>
        <v>-29847.811460000001</v>
      </c>
      <c r="PH201" s="14">
        <f t="shared" ca="1" si="992"/>
        <v>19502.38942</v>
      </c>
      <c r="PI201" s="14">
        <f t="shared" ca="1" si="992"/>
        <v>-121.5876313</v>
      </c>
      <c r="PJ201" s="14">
        <f t="shared" ca="1" si="992"/>
        <v>-7406.5091000000002</v>
      </c>
      <c r="PK201" s="14">
        <f t="shared" ca="1" si="992"/>
        <v>-5096.336088</v>
      </c>
      <c r="PL201" s="14">
        <f t="shared" ca="1" si="992"/>
        <v>922.12715019999996</v>
      </c>
      <c r="PM201" s="14">
        <f t="shared" ca="1" si="992"/>
        <v>-14223.84132</v>
      </c>
      <c r="PN201" s="14">
        <f t="shared" ca="1" si="992"/>
        <v>41076.350489999997</v>
      </c>
      <c r="PO201" s="14">
        <f t="shared" ca="1" si="992"/>
        <v>24103.391439999999</v>
      </c>
      <c r="PP201" s="14">
        <f t="shared" ca="1" si="992"/>
        <v>778.45921350000003</v>
      </c>
      <c r="PQ201" s="14">
        <f t="shared" ca="1" si="992"/>
        <v>922.12715019999996</v>
      </c>
      <c r="PR201" s="14">
        <f t="shared" ca="1" si="992"/>
        <v>32153.55269</v>
      </c>
      <c r="PS201" s="14">
        <f t="shared" ca="1" si="992"/>
        <v>89786.871369999993</v>
      </c>
      <c r="PT201" s="14">
        <f t="shared" ca="1" si="992"/>
        <v>5294.5399209999996</v>
      </c>
      <c r="PU201" s="14">
        <f t="shared" ca="1" si="992"/>
        <v>-8213.5078169999997</v>
      </c>
      <c r="PV201" s="14">
        <f t="shared" ca="1" si="992"/>
        <v>-4896.911212</v>
      </c>
      <c r="PW201" s="14">
        <f t="shared" ca="1" si="992"/>
        <v>-15676.66128</v>
      </c>
      <c r="PX201" s="14">
        <f t="shared" ca="1" si="992"/>
        <v>15370.185680000001</v>
      </c>
      <c r="PY201" s="14">
        <f t="shared" ca="1" si="992"/>
        <v>1449.8628450000001</v>
      </c>
      <c r="PZ201" s="14">
        <f t="shared" ca="1" si="992"/>
        <v>-24603.685079999999</v>
      </c>
      <c r="QA201" s="14">
        <f t="shared" ca="1" si="992"/>
        <v>11821.729139999999</v>
      </c>
      <c r="QB201" s="14">
        <f t="shared" ca="1" si="992"/>
        <v>-8213.5078169999997</v>
      </c>
      <c r="QC201" s="14">
        <f t="shared" ca="1" si="992"/>
        <v>10270.19224</v>
      </c>
      <c r="QD201" s="14">
        <f t="shared" ca="1" si="992"/>
        <v>-46244.35469</v>
      </c>
      <c r="QE201" s="14">
        <f t="shared" ca="1" si="992"/>
        <v>-4077.9076639999998</v>
      </c>
      <c r="QF201" s="14">
        <f t="shared" ca="1" si="992"/>
        <v>-13436.482110000001</v>
      </c>
      <c r="QG201" s="14">
        <f t="shared" ca="1" si="992"/>
        <v>-21467.332030000001</v>
      </c>
      <c r="QH201" s="14">
        <f t="shared" ca="1" si="992"/>
        <v>9578.3087020000003</v>
      </c>
      <c r="QI201" s="14">
        <f t="shared" ca="1" si="992"/>
        <v>-18893.82847</v>
      </c>
      <c r="QJ201" s="14">
        <f t="shared" ca="1" si="992"/>
        <v>-7989.7057269999996</v>
      </c>
      <c r="QK201" s="14">
        <f t="shared" ca="1" si="992"/>
        <v>3181.38924</v>
      </c>
      <c r="QL201" s="14">
        <f t="shared" ca="1" si="992"/>
        <v>4488.3087930000002</v>
      </c>
      <c r="QM201" s="14">
        <f t="shared" ca="1" si="992"/>
        <v>-1192.025112</v>
      </c>
      <c r="QN201" s="14">
        <f t="shared" ca="1" si="992"/>
        <v>30324.801029999999</v>
      </c>
      <c r="QO201" s="14">
        <f t="shared" ca="1" si="992"/>
        <v>-4896.911212</v>
      </c>
      <c r="QP201" s="14">
        <f t="shared" ca="1" si="992"/>
        <v>16610.666939999999</v>
      </c>
      <c r="QQ201" s="14">
        <f t="shared" ca="1" si="992"/>
        <v>-9853.4647359999999</v>
      </c>
      <c r="QR201" s="14">
        <f t="shared" ca="1" si="992"/>
        <v>22135.799650000001</v>
      </c>
      <c r="QS201" s="14">
        <f t="shared" ca="1" si="992"/>
        <v>-21578.679510000002</v>
      </c>
      <c r="QT201" s="14">
        <f t="shared" ca="1" si="992"/>
        <v>30324.801029999999</v>
      </c>
      <c r="QU201" s="14">
        <f t="shared" ca="1" si="992"/>
        <v>11112.6016</v>
      </c>
      <c r="QV201" s="14">
        <f t="shared" ca="1" si="992"/>
        <v>18643.782360000001</v>
      </c>
      <c r="QW201" s="14">
        <f t="shared" ca="1" si="992"/>
        <v>17106.91793</v>
      </c>
      <c r="QX201" s="14">
        <f t="shared" ca="1" si="992"/>
        <v>7897.01685</v>
      </c>
      <c r="QY201" s="14">
        <f t="shared" ca="1" si="983"/>
        <v>11826.04124</v>
      </c>
      <c r="QZ201" s="14">
        <f t="shared" ca="1" si="983"/>
        <v>11821.729139999999</v>
      </c>
      <c r="RA201" s="14">
        <f t="shared" ca="1" si="983"/>
        <v>37025.318769999998</v>
      </c>
      <c r="RB201" s="14">
        <f t="shared" ca="1" si="983"/>
        <v>10848.754070000001</v>
      </c>
      <c r="RC201" s="14">
        <f t="shared" ca="1" si="983"/>
        <v>-3880.8318410000002</v>
      </c>
      <c r="RD201" s="14">
        <f t="shared" ca="1" si="983"/>
        <v>41076.350489999997</v>
      </c>
      <c r="RE201" s="14">
        <f t="shared" ca="1" si="983"/>
        <v>-2165.3112759999999</v>
      </c>
      <c r="RF201" s="14">
        <f t="shared" ca="1" si="983"/>
        <v>-24669.667450000001</v>
      </c>
      <c r="RG201" s="14">
        <f t="shared" ca="1" si="983"/>
        <v>-29847.811460000001</v>
      </c>
      <c r="RH201" s="14">
        <f t="shared" ca="1" si="983"/>
        <v>-11734.58664</v>
      </c>
      <c r="RI201" s="14">
        <f t="shared" ca="1" si="983"/>
        <v>89786.871369999993</v>
      </c>
      <c r="RJ201" s="14">
        <f t="shared" ca="1" si="983"/>
        <v>-3165.4641940000001</v>
      </c>
      <c r="RK201" s="14">
        <f t="shared" ca="1" si="983"/>
        <v>-9067.7197030000007</v>
      </c>
      <c r="RL201" s="14">
        <f t="shared" ca="1" si="983"/>
        <v>20823.030640000001</v>
      </c>
      <c r="RM201" s="14">
        <f t="shared" ca="1" si="983"/>
        <v>-19608.482619999999</v>
      </c>
      <c r="RN201" s="14">
        <f t="shared" ca="1" si="983"/>
        <v>7487.7124860000004</v>
      </c>
      <c r="RO201" s="14">
        <f t="shared" ca="1" si="983"/>
        <v>-15743.83762</v>
      </c>
      <c r="RP201" s="14">
        <f t="shared" ca="1" si="983"/>
        <v>7897.01685</v>
      </c>
      <c r="RQ201" s="14">
        <f t="shared" ca="1" si="983"/>
        <v>-7030.6212159999995</v>
      </c>
      <c r="RR201" s="14">
        <f t="shared" ca="1" si="983"/>
        <v>-9559.1951929999996</v>
      </c>
      <c r="RS201" s="14">
        <f t="shared" ca="1" si="983"/>
        <v>-23829.55255</v>
      </c>
      <c r="RT201" s="14">
        <f t="shared" ca="1" si="983"/>
        <v>11668.029420000001</v>
      </c>
      <c r="RU201" s="14">
        <f t="shared" ca="1" si="983"/>
        <v>4893.1826689999998</v>
      </c>
      <c r="RV201" s="14">
        <f t="shared" ca="1" si="983"/>
        <v>11220.24128</v>
      </c>
      <c r="RW201" s="14">
        <f t="shared" ca="1" si="983"/>
        <v>-5659.7404829999996</v>
      </c>
      <c r="RX201" s="14">
        <f t="shared" ca="1" si="983"/>
        <v>-12880.468870000001</v>
      </c>
      <c r="RY201" s="14">
        <f t="shared" ca="1" si="983"/>
        <v>-9559.1951929999996</v>
      </c>
      <c r="RZ201" s="14">
        <f t="shared" ca="1" si="983"/>
        <v>-13436.482110000001</v>
      </c>
      <c r="SA201" s="14">
        <f t="shared" ca="1" si="983"/>
        <v>-7489.7700640000003</v>
      </c>
      <c r="SB201" s="14">
        <f t="shared" ca="1" si="983"/>
        <v>-8682.9243139999999</v>
      </c>
      <c r="SC201" s="14">
        <f t="shared" ca="1" si="983"/>
        <v>3714.433814</v>
      </c>
      <c r="SD201" s="14">
        <f t="shared" ca="1" si="983"/>
        <v>-12192.09828</v>
      </c>
      <c r="SE201" s="14">
        <f t="shared" ca="1" si="983"/>
        <v>-25045.39474</v>
      </c>
      <c r="SF201" s="14">
        <f t="shared" ca="1" si="983"/>
        <v>-5407.4581029999999</v>
      </c>
      <c r="SG201" s="14">
        <f t="shared" ca="1" si="983"/>
        <v>14217.193660000001</v>
      </c>
      <c r="SH201" s="14">
        <f t="shared" ca="1" si="993"/>
        <v>27411.769370000002</v>
      </c>
      <c r="SI201" s="14">
        <f t="shared" ca="1" si="993"/>
        <v>15128.92871</v>
      </c>
      <c r="SJ201" s="14">
        <f t="shared" ca="1" si="993"/>
        <v>41159.12386</v>
      </c>
      <c r="SK201" s="14">
        <f t="shared" ca="1" si="993"/>
        <v>7091.1531869999999</v>
      </c>
      <c r="SL201" s="14">
        <f t="shared" ca="1" si="993"/>
        <v>5998.4193560000003</v>
      </c>
      <c r="SM201" s="14">
        <f t="shared" ca="1" si="993"/>
        <v>773.8125526</v>
      </c>
      <c r="SN201" s="14">
        <f t="shared" ca="1" si="993"/>
        <v>7897.01685</v>
      </c>
      <c r="SO201" s="14">
        <f t="shared" ca="1" si="993"/>
        <v>-11099.03529</v>
      </c>
      <c r="SP201" s="14">
        <f t="shared" ca="1" si="993"/>
        <v>-18957.615460000001</v>
      </c>
      <c r="SQ201" s="14">
        <f t="shared" ca="1" si="993"/>
        <v>-5096.336088</v>
      </c>
      <c r="SR201" s="14">
        <f t="shared" ca="1" si="993"/>
        <v>27844.667720000001</v>
      </c>
      <c r="SS201" s="14">
        <f t="shared" ca="1" si="993"/>
        <v>17189.414769999999</v>
      </c>
      <c r="ST201" s="14">
        <f t="shared" ca="1" si="993"/>
        <v>-19674.160329999999</v>
      </c>
      <c r="SU201" s="14">
        <f t="shared" ca="1" si="993"/>
        <v>-3031.92317</v>
      </c>
      <c r="SV201" s="14">
        <f t="shared" ca="1" si="993"/>
        <v>11082.72941</v>
      </c>
      <c r="SW201" s="14">
        <f t="shared" ca="1" si="993"/>
        <v>15784.172780000001</v>
      </c>
      <c r="SX201" s="14">
        <f t="shared" ca="1" si="993"/>
        <v>-1546.920803</v>
      </c>
      <c r="SY201" s="14">
        <f t="shared" ca="1" si="993"/>
        <v>-5761.2222760000004</v>
      </c>
      <c r="SZ201" s="14">
        <f t="shared" ca="1" si="993"/>
        <v>21357.539929999999</v>
      </c>
      <c r="TA201" s="14">
        <f t="shared" ca="1" si="993"/>
        <v>104.2349495</v>
      </c>
      <c r="TB201" s="14">
        <f t="shared" ca="1" si="993"/>
        <v>3181.38924</v>
      </c>
      <c r="TC201" s="14">
        <f t="shared" ca="1" si="993"/>
        <v>-2544.1021989999999</v>
      </c>
      <c r="TD201" s="14">
        <f t="shared" ca="1" si="993"/>
        <v>14070.2317</v>
      </c>
      <c r="TE201" s="14">
        <f t="shared" ca="1" si="993"/>
        <v>40237.952160000001</v>
      </c>
      <c r="TF201" s="14">
        <f t="shared" ca="1" si="993"/>
        <v>11826.04124</v>
      </c>
      <c r="TG201" s="14">
        <f t="shared" ca="1" si="993"/>
        <v>1926.074494</v>
      </c>
      <c r="TH201" s="14">
        <f t="shared" ca="1" si="993"/>
        <v>15370.185680000001</v>
      </c>
      <c r="TI201" s="14">
        <f t="shared" ca="1" si="993"/>
        <v>-19608.482619999999</v>
      </c>
      <c r="TJ201" s="14">
        <f t="shared" ca="1" si="993"/>
        <v>-32141.432369999999</v>
      </c>
      <c r="TK201" s="14">
        <f t="shared" ca="1" si="993"/>
        <v>-1723.7056339999999</v>
      </c>
      <c r="TL201" s="14">
        <f t="shared" ca="1" si="993"/>
        <v>-8466.1761229999993</v>
      </c>
      <c r="TM201" s="14">
        <f t="shared" ca="1" si="993"/>
        <v>16589.683440000001</v>
      </c>
      <c r="TN201" s="14">
        <f t="shared" ca="1" si="993"/>
        <v>-7406.5091000000002</v>
      </c>
      <c r="TO201" s="14">
        <f t="shared" ca="1" si="993"/>
        <v>6851.1805210000002</v>
      </c>
      <c r="TP201" s="14">
        <f t="shared" ca="1" si="993"/>
        <v>-44599.03297</v>
      </c>
      <c r="TQ201" s="14">
        <f t="shared" ca="1" si="993"/>
        <v>1214.848375</v>
      </c>
      <c r="TR201" s="14">
        <f t="shared" ca="1" si="993"/>
        <v>402.19959929999999</v>
      </c>
      <c r="TS201" s="14">
        <f t="shared" ca="1" si="993"/>
        <v>-3065.8929699999999</v>
      </c>
      <c r="TT201" s="14">
        <f t="shared" ca="1" si="993"/>
        <v>5048.627152</v>
      </c>
      <c r="TU201" s="14">
        <f t="shared" ca="1" si="993"/>
        <v>-4896.911212</v>
      </c>
      <c r="TV201" s="14">
        <f t="shared" ca="1" si="993"/>
        <v>30324.801029999999</v>
      </c>
      <c r="TW201" s="14">
        <f t="shared" ca="1" si="993"/>
        <v>12392.77255</v>
      </c>
      <c r="TX201" s="14">
        <f t="shared" ca="1" si="993"/>
        <v>16589.683440000001</v>
      </c>
      <c r="TY201" s="14">
        <f t="shared" ca="1" si="993"/>
        <v>24513.991870000002</v>
      </c>
      <c r="TZ201" s="14">
        <f t="shared" ca="1" si="993"/>
        <v>6156.7632960000001</v>
      </c>
      <c r="UA201" s="14">
        <f t="shared" ca="1" si="993"/>
        <v>-8682.9243139999999</v>
      </c>
      <c r="UB201" s="14">
        <f t="shared" ca="1" si="993"/>
        <v>-2165.3112759999999</v>
      </c>
      <c r="UC201" s="14">
        <f t="shared" ca="1" si="993"/>
        <v>12956.93763</v>
      </c>
      <c r="UD201" s="14">
        <f t="shared" ca="1" si="993"/>
        <v>-768.99733939999999</v>
      </c>
      <c r="UE201" s="14">
        <f t="shared" ca="1" si="993"/>
        <v>-23006.005440000001</v>
      </c>
      <c r="UF201" s="14">
        <f t="shared" ca="1" si="993"/>
        <v>-17092.072250000001</v>
      </c>
      <c r="UG201" s="14">
        <f t="shared" ca="1" si="993"/>
        <v>-2405.5006170000001</v>
      </c>
      <c r="UH201" s="14">
        <f t="shared" ca="1" si="993"/>
        <v>17242.56033</v>
      </c>
      <c r="UI201" s="14">
        <f t="shared" ca="1" si="993"/>
        <v>-60042.700570000001</v>
      </c>
      <c r="UJ201" s="14">
        <f t="shared" ca="1" si="993"/>
        <v>-23829.55255</v>
      </c>
      <c r="UK201" s="14">
        <f t="shared" ca="1" si="993"/>
        <v>16095.791310000001</v>
      </c>
      <c r="UL201" s="14">
        <f t="shared" ca="1" si="993"/>
        <v>-8506.7463019999996</v>
      </c>
      <c r="UM201" s="14">
        <f t="shared" ca="1" si="993"/>
        <v>-768.99733939999999</v>
      </c>
      <c r="UN201" s="14">
        <f t="shared" ca="1" si="993"/>
        <v>-9853.4647359999999</v>
      </c>
      <c r="UO201" s="14">
        <f t="shared" ca="1" si="993"/>
        <v>-7406.5091000000002</v>
      </c>
      <c r="UP201" s="14">
        <f t="shared" ca="1" si="993"/>
        <v>18739.65409</v>
      </c>
      <c r="UQ201" s="14">
        <f t="shared" ca="1" si="993"/>
        <v>17845.877329999999</v>
      </c>
      <c r="UR201" s="14">
        <f t="shared" ca="1" si="993"/>
        <v>20704.119790000001</v>
      </c>
      <c r="US201" s="14">
        <f t="shared" ca="1" si="993"/>
        <v>-3491.018266</v>
      </c>
      <c r="UT201" s="14">
        <f t="shared" ca="1" si="984"/>
        <v>-29638.785080000001</v>
      </c>
      <c r="UU201" s="14">
        <f t="shared" ca="1" si="984"/>
        <v>13383.15295</v>
      </c>
      <c r="UV201" s="14">
        <f t="shared" ca="1" si="984"/>
        <v>-5646.8402290000004</v>
      </c>
      <c r="UW201" s="14">
        <f t="shared" ca="1" si="978"/>
        <v>6245.8253629999999</v>
      </c>
      <c r="UX201" s="14">
        <f t="shared" ca="1" si="978"/>
        <v>-5088.8397100000002</v>
      </c>
      <c r="UY201" s="14">
        <f t="shared" ca="1" si="978"/>
        <v>12929.62968</v>
      </c>
      <c r="UZ201" s="14">
        <f t="shared" ca="1" si="978"/>
        <v>20846.158940000001</v>
      </c>
      <c r="VA201" s="14">
        <f t="shared" ca="1" si="978"/>
        <v>5176.4703890000001</v>
      </c>
      <c r="VB201" s="14">
        <f t="shared" ca="1" si="978"/>
        <v>-12450.636420000001</v>
      </c>
      <c r="VC201" s="14">
        <f t="shared" ca="1" si="978"/>
        <v>10300.63546</v>
      </c>
      <c r="VD201" s="14">
        <f t="shared" ca="1" si="978"/>
        <v>1306.212563</v>
      </c>
      <c r="VE201" s="14">
        <f t="shared" ca="1" si="978"/>
        <v>7253.9028779999999</v>
      </c>
      <c r="VF201" s="14">
        <f t="shared" ca="1" si="978"/>
        <v>-120061.8806</v>
      </c>
      <c r="VG201" s="14">
        <f t="shared" ca="1" si="978"/>
        <v>530.1157723</v>
      </c>
      <c r="VH201" s="14">
        <f t="shared" ca="1" si="978"/>
        <v>-29251.820589999999</v>
      </c>
      <c r="VI201" s="14">
        <f t="shared" ca="1" si="978"/>
        <v>-1723.7056339999999</v>
      </c>
      <c r="VJ201" s="14">
        <f t="shared" ca="1" si="978"/>
        <v>22184.190289999999</v>
      </c>
      <c r="VK201" s="14">
        <f t="shared" ca="1" si="978"/>
        <v>-46244.35469</v>
      </c>
      <c r="VL201" s="14">
        <f t="shared" ca="1" si="978"/>
        <v>-1984.4131520000001</v>
      </c>
      <c r="VM201" s="14">
        <f t="shared" ca="1" si="978"/>
        <v>-13189.73465</v>
      </c>
      <c r="VN201" s="14">
        <f t="shared" ca="1" si="978"/>
        <v>12613.531489999999</v>
      </c>
      <c r="VO201" s="14">
        <f t="shared" ca="1" si="978"/>
        <v>-1656.1768609999999</v>
      </c>
      <c r="VP201" s="14">
        <f t="shared" ca="1" si="978"/>
        <v>-8466.1761229999993</v>
      </c>
      <c r="VQ201" s="14">
        <f t="shared" ca="1" si="978"/>
        <v>11826.04124</v>
      </c>
      <c r="VR201" s="14">
        <f t="shared" ca="1" si="978"/>
        <v>6158.3357550000001</v>
      </c>
      <c r="VS201" s="14">
        <f t="shared" ca="1" si="978"/>
        <v>6188.9588720000002</v>
      </c>
      <c r="VT201" s="14">
        <f t="shared" ca="1" si="978"/>
        <v>-1715.0980380000001</v>
      </c>
      <c r="VU201" s="14">
        <f t="shared" ca="1" si="978"/>
        <v>10793.19673</v>
      </c>
      <c r="VV201" s="14">
        <f t="shared" ca="1" si="978"/>
        <v>32701.362560000001</v>
      </c>
      <c r="VW201" s="14">
        <f t="shared" ca="1" si="978"/>
        <v>1731.9358179999999</v>
      </c>
      <c r="VX201" s="14">
        <f t="shared" ca="1" si="978"/>
        <v>18936.84058</v>
      </c>
      <c r="VY201" s="14">
        <f t="shared" ca="1" si="978"/>
        <v>1306.212563</v>
      </c>
      <c r="VZ201" s="14">
        <f t="shared" ca="1" si="978"/>
        <v>11171.64328</v>
      </c>
      <c r="WA201" s="14">
        <f t="shared" ca="1" si="978"/>
        <v>-2026.5075489999999</v>
      </c>
      <c r="WB201" s="14">
        <f t="shared" ca="1" si="978"/>
        <v>29459.811669999999</v>
      </c>
      <c r="WC201" s="14">
        <f t="shared" ca="1" si="978"/>
        <v>6158.3357550000001</v>
      </c>
      <c r="WD201" s="14">
        <f t="shared" ca="1" si="978"/>
        <v>12398.893679999999</v>
      </c>
      <c r="WE201" s="14">
        <f t="shared" ca="1" si="978"/>
        <v>-3880.8318410000002</v>
      </c>
      <c r="WF201" s="14">
        <f t="shared" ca="1" si="978"/>
        <v>10158.28882</v>
      </c>
      <c r="WG201" s="14">
        <f t="shared" ca="1" si="978"/>
        <v>25449.367730000002</v>
      </c>
      <c r="WH201" s="14">
        <f t="shared" ca="1" si="978"/>
        <v>-3683.722796</v>
      </c>
      <c r="WI201" s="14">
        <f t="shared" ca="1" si="978"/>
        <v>-48528.430659999998</v>
      </c>
      <c r="WJ201" s="14">
        <f t="shared" ca="1" si="978"/>
        <v>-8682.9243139999999</v>
      </c>
      <c r="WK201" s="14">
        <f t="shared" ca="1" si="978"/>
        <v>6874.7908049999996</v>
      </c>
      <c r="WL201" s="14">
        <f t="shared" ca="1" si="978"/>
        <v>30982.786609999999</v>
      </c>
      <c r="WM201" s="14">
        <f t="shared" ca="1" si="978"/>
        <v>-39374.941599999998</v>
      </c>
      <c r="WN201" s="14">
        <f t="shared" ca="1" si="978"/>
        <v>22240.7091</v>
      </c>
      <c r="WO201" s="14">
        <f t="shared" ca="1" si="978"/>
        <v>-9979.6013459999995</v>
      </c>
      <c r="WP201" s="14">
        <f t="shared" ca="1" si="978"/>
        <v>6091.7044830000004</v>
      </c>
      <c r="WQ201" s="14">
        <f t="shared" ca="1" si="978"/>
        <v>13132.469789999999</v>
      </c>
      <c r="WR201" s="14">
        <f t="shared" ca="1" si="978"/>
        <v>41076.350489999997</v>
      </c>
      <c r="WS201" s="14">
        <f t="shared" ca="1" si="978"/>
        <v>16610.666939999999</v>
      </c>
      <c r="WT201" s="14">
        <f t="shared" ca="1" si="978"/>
        <v>18739.65409</v>
      </c>
      <c r="WU201" s="14">
        <f t="shared" ca="1" si="978"/>
        <v>10270.19224</v>
      </c>
      <c r="WV201" s="14">
        <f t="shared" ca="1" si="978"/>
        <v>16333.41324</v>
      </c>
      <c r="WW201" s="14">
        <f t="shared" ca="1" si="978"/>
        <v>17516.467680000002</v>
      </c>
      <c r="WX201" s="14">
        <f t="shared" ca="1" si="978"/>
        <v>24940.129400000002</v>
      </c>
      <c r="WY201" s="14">
        <f t="shared" ca="1" si="978"/>
        <v>31200.838009999999</v>
      </c>
      <c r="WZ201" s="14">
        <f t="shared" ca="1" si="978"/>
        <v>14386.36073</v>
      </c>
      <c r="XA201" s="14">
        <f t="shared" ca="1" si="978"/>
        <v>-5088.8397100000002</v>
      </c>
      <c r="XB201" s="14">
        <f t="shared" ca="1" si="978"/>
        <v>-1017.982209</v>
      </c>
      <c r="XC201" s="14">
        <f t="shared" ca="1" si="978"/>
        <v>-59828.123679999997</v>
      </c>
      <c r="XD201" s="14">
        <f t="shared" ca="1" si="978"/>
        <v>14217.193660000001</v>
      </c>
      <c r="XE201" s="14">
        <f t="shared" ca="1" si="979"/>
        <v>10793.19673</v>
      </c>
      <c r="XF201" s="14">
        <f t="shared" ca="1" si="979"/>
        <v>-13191.24209</v>
      </c>
      <c r="XG201" s="14">
        <f t="shared" ca="1" si="979"/>
        <v>6497.541389</v>
      </c>
      <c r="XH201" s="14">
        <f t="shared" ca="1" si="979"/>
        <v>6156.7632960000001</v>
      </c>
      <c r="XI201" s="14">
        <f t="shared" ca="1" si="979"/>
        <v>17068.466339999999</v>
      </c>
      <c r="XJ201" s="14">
        <f t="shared" ca="1" si="979"/>
        <v>-4478.6404789999997</v>
      </c>
      <c r="XK201" s="14">
        <f t="shared" ca="1" si="979"/>
        <v>-39374.941599999998</v>
      </c>
      <c r="XL201" s="14">
        <f t="shared" ca="1" si="979"/>
        <v>4255.3395769999997</v>
      </c>
      <c r="XM201" s="14">
        <f t="shared" ca="1" si="979"/>
        <v>-1358.3230470000001</v>
      </c>
      <c r="XN201" s="14">
        <f t="shared" ca="1" si="979"/>
        <v>-4666.1039069999997</v>
      </c>
      <c r="XO201" s="14">
        <f t="shared" ca="1" si="979"/>
        <v>30039.77421</v>
      </c>
      <c r="XP201" s="14">
        <f t="shared" ca="1" si="979"/>
        <v>23762.966479999999</v>
      </c>
      <c r="XQ201" s="14">
        <f t="shared" ca="1" si="979"/>
        <v>3253.417841</v>
      </c>
      <c r="XR201" s="14">
        <f t="shared" ca="1" si="979"/>
        <v>45616.250209999998</v>
      </c>
      <c r="XS201" s="14">
        <f t="shared" ca="1" si="979"/>
        <v>7993.5205830000004</v>
      </c>
      <c r="XT201" s="14">
        <f t="shared" ca="1" si="979"/>
        <v>17791.009839999999</v>
      </c>
      <c r="XU201" s="14">
        <f t="shared" ca="1" si="979"/>
        <v>-1017.982209</v>
      </c>
      <c r="XV201" s="14">
        <f t="shared" ca="1" si="979"/>
        <v>-6051.7530180000003</v>
      </c>
      <c r="XW201" s="14">
        <f t="shared" ca="1" si="979"/>
        <v>-2649.4496709999999</v>
      </c>
      <c r="XX201" s="14">
        <f t="shared" ca="1" si="979"/>
        <v>22240.7091</v>
      </c>
      <c r="XY201" s="14">
        <f t="shared" ca="1" si="979"/>
        <v>52708.806049999999</v>
      </c>
      <c r="XZ201" s="14">
        <f t="shared" ca="1" si="979"/>
        <v>9155.1493740000005</v>
      </c>
      <c r="YA201" s="14">
        <f t="shared" ca="1" si="979"/>
        <v>11821.729139999999</v>
      </c>
      <c r="YB201" s="14">
        <f t="shared" ca="1" si="979"/>
        <v>8979.1920630000004</v>
      </c>
      <c r="YC201" s="14">
        <f t="shared" ca="1" si="979"/>
        <v>7700.8646790000003</v>
      </c>
      <c r="YD201" s="14">
        <f t="shared" ca="1" si="979"/>
        <v>-8278.6192809999993</v>
      </c>
      <c r="YE201" s="14">
        <f t="shared" ca="1" si="979"/>
        <v>1584.5342330000001</v>
      </c>
      <c r="YF201" s="14">
        <f t="shared" ca="1" si="979"/>
        <v>-27347.97625</v>
      </c>
      <c r="YG201" s="14">
        <f t="shared" ca="1" si="979"/>
        <v>-4470.2569270000004</v>
      </c>
      <c r="YH201" s="14">
        <f t="shared" ca="1" si="979"/>
        <v>-5780.3566940000001</v>
      </c>
      <c r="YI201" s="14">
        <f t="shared" ca="1" si="979"/>
        <v>-1723.7056339999999</v>
      </c>
      <c r="YJ201" s="14">
        <f t="shared" ca="1" si="979"/>
        <v>-3491.018266</v>
      </c>
      <c r="YK201" s="14">
        <f t="shared" ca="1" si="979"/>
        <v>486.24658060000002</v>
      </c>
      <c r="YL201" s="14">
        <f t="shared" ca="1" si="979"/>
        <v>-843.2696608</v>
      </c>
      <c r="YM201" s="14">
        <f t="shared" ca="1" si="979"/>
        <v>6285.4964449999998</v>
      </c>
      <c r="YN201" s="14">
        <f t="shared" ca="1" si="979"/>
        <v>-18458.661700000001</v>
      </c>
      <c r="YO201" s="14">
        <f t="shared" ca="1" si="979"/>
        <v>13086.927799999999</v>
      </c>
      <c r="YP201" s="14">
        <f t="shared" ca="1" si="979"/>
        <v>-4666.1039069999997</v>
      </c>
      <c r="YQ201" s="14">
        <f t="shared" ca="1" si="979"/>
        <v>27546.12314</v>
      </c>
      <c r="YR201" s="14">
        <f t="shared" ca="1" si="979"/>
        <v>9011.8909550000008</v>
      </c>
      <c r="YS201" s="14">
        <f t="shared" ca="1" si="979"/>
        <v>9171.4079259999999</v>
      </c>
      <c r="YT201" s="14">
        <f t="shared" ca="1" si="979"/>
        <v>19502.38942</v>
      </c>
      <c r="YU201" s="14">
        <f t="shared" ca="1" si="979"/>
        <v>37025.318769999998</v>
      </c>
      <c r="YV201" s="14">
        <f t="shared" ca="1" si="979"/>
        <v>11112.6016</v>
      </c>
      <c r="YW201" s="14">
        <f t="shared" ca="1" si="979"/>
        <v>30955.878000000001</v>
      </c>
      <c r="YX201" s="14">
        <f t="shared" ca="1" si="979"/>
        <v>-30166.093000000001</v>
      </c>
      <c r="YY201" s="14">
        <f t="shared" ca="1" si="979"/>
        <v>522.48398199999997</v>
      </c>
      <c r="YZ201" s="14">
        <f t="shared" ca="1" si="979"/>
        <v>11171.64328</v>
      </c>
      <c r="ZA201" s="14">
        <f t="shared" ca="1" si="979"/>
        <v>-6801.6629089999997</v>
      </c>
      <c r="ZB201" s="14">
        <f t="shared" ca="1" si="979"/>
        <v>2135.0205270000001</v>
      </c>
      <c r="ZC201" s="14">
        <f t="shared" ca="1" si="979"/>
        <v>-10428.61306</v>
      </c>
      <c r="ZD201" s="14">
        <f t="shared" ca="1" si="979"/>
        <v>1742.391509</v>
      </c>
      <c r="ZE201" s="14">
        <f t="shared" ca="1" si="979"/>
        <v>27471.014640000001</v>
      </c>
      <c r="ZF201" s="14">
        <f t="shared" ca="1" si="979"/>
        <v>6091.7044830000004</v>
      </c>
      <c r="ZG201" s="14">
        <f t="shared" ca="1" si="979"/>
        <v>6764.1247659999999</v>
      </c>
      <c r="ZH201" s="14">
        <f t="shared" ca="1" si="979"/>
        <v>-3892.26703</v>
      </c>
      <c r="ZI201" s="14">
        <f t="shared" ca="1" si="979"/>
        <v>6563.9598420000002</v>
      </c>
      <c r="ZJ201" s="14">
        <f t="shared" ca="1" si="979"/>
        <v>-972.24961619999999</v>
      </c>
      <c r="ZK201" s="14">
        <f t="shared" ca="1" si="979"/>
        <v>-14345.09115</v>
      </c>
      <c r="ZL201" s="14">
        <f t="shared" ca="1" si="979"/>
        <v>11732.386839999999</v>
      </c>
      <c r="ZM201" s="14">
        <f t="shared" ca="1" si="979"/>
        <v>89025.690100000007</v>
      </c>
      <c r="ZN201" s="14">
        <f t="shared" ca="1" si="979"/>
        <v>6602.7860579999997</v>
      </c>
      <c r="ZO201" s="14">
        <f t="shared" ca="1" si="979"/>
        <v>5176.4703890000001</v>
      </c>
      <c r="ZP201" s="14">
        <f t="shared" ref="ZP201:ACA204" ca="1" si="998">INDEX($A$2:$A$501,RANDBETWEEN(1,500))</f>
        <v>22240.7091</v>
      </c>
      <c r="ZQ201" s="14">
        <f t="shared" ca="1" si="998"/>
        <v>14434.566699999999</v>
      </c>
      <c r="ZR201" s="14">
        <f t="shared" ca="1" si="998"/>
        <v>50649.713250000001</v>
      </c>
      <c r="ZS201" s="14">
        <f t="shared" ca="1" si="998"/>
        <v>-39374.941599999998</v>
      </c>
      <c r="ZT201" s="14">
        <f t="shared" ca="1" si="998"/>
        <v>15784.172780000001</v>
      </c>
      <c r="ZU201" s="14">
        <f t="shared" ca="1" si="998"/>
        <v>-4545.4774809999999</v>
      </c>
      <c r="ZV201" s="14">
        <f t="shared" ca="1" si="998"/>
        <v>7487.7124860000004</v>
      </c>
      <c r="ZW201" s="14">
        <f t="shared" ca="1" si="998"/>
        <v>2094.3300589999999</v>
      </c>
      <c r="ZX201" s="14">
        <f t="shared" ca="1" si="998"/>
        <v>6707.2453919999998</v>
      </c>
      <c r="ZY201" s="14">
        <f t="shared" ca="1" si="998"/>
        <v>-8663.6290829999998</v>
      </c>
      <c r="ZZ201" s="14">
        <f t="shared" ca="1" si="998"/>
        <v>16315.483899999999</v>
      </c>
      <c r="AAA201" s="14">
        <f t="shared" ca="1" si="998"/>
        <v>-12920.76763</v>
      </c>
      <c r="AAB201" s="14">
        <f t="shared" ca="1" si="998"/>
        <v>4051.9657539999998</v>
      </c>
      <c r="AAC201" s="14">
        <f t="shared" ca="1" si="998"/>
        <v>-3065.8929699999999</v>
      </c>
      <c r="AAD201" s="14">
        <f t="shared" ca="1" si="998"/>
        <v>-95600.848140000002</v>
      </c>
      <c r="AAE201" s="14">
        <f t="shared" ca="1" si="998"/>
        <v>10300.63546</v>
      </c>
      <c r="AAF201" s="14">
        <f t="shared" ca="1" si="998"/>
        <v>-7218.4425609999998</v>
      </c>
      <c r="AAG201" s="14">
        <f t="shared" ca="1" si="998"/>
        <v>1088.637326</v>
      </c>
      <c r="AAH201" s="14">
        <f t="shared" ca="1" si="998"/>
        <v>-4470.2569270000004</v>
      </c>
      <c r="AAI201" s="14">
        <f t="shared" ca="1" si="998"/>
        <v>6156.7632960000001</v>
      </c>
      <c r="AAJ201" s="14">
        <f t="shared" ca="1" si="998"/>
        <v>114278.36380000001</v>
      </c>
      <c r="AAK201" s="14">
        <f t="shared" ca="1" si="998"/>
        <v>-3065.8929699999999</v>
      </c>
      <c r="AAL201" s="14">
        <f t="shared" ca="1" si="998"/>
        <v>16610.666939999999</v>
      </c>
      <c r="AAM201" s="14">
        <f t="shared" ca="1" si="998"/>
        <v>13605.912700000001</v>
      </c>
      <c r="AAN201" s="14">
        <f t="shared" ca="1" si="998"/>
        <v>5616.1979689999998</v>
      </c>
      <c r="AAO201" s="14">
        <f t="shared" ca="1" si="998"/>
        <v>7091.1531869999999</v>
      </c>
      <c r="AAP201" s="14">
        <f t="shared" ca="1" si="998"/>
        <v>-10957.330379999999</v>
      </c>
      <c r="AAQ201" s="14">
        <f t="shared" ca="1" si="998"/>
        <v>31200.838009999999</v>
      </c>
      <c r="AAR201" s="14">
        <f t="shared" ca="1" si="998"/>
        <v>37025.318769999998</v>
      </c>
      <c r="AAS201" s="14">
        <f t="shared" ca="1" si="998"/>
        <v>801.91976279999994</v>
      </c>
      <c r="AAT201" s="14">
        <f t="shared" ca="1" si="998"/>
        <v>10983.049919999999</v>
      </c>
      <c r="AAU201" s="14">
        <f t="shared" ca="1" si="998"/>
        <v>-5088.8397100000002</v>
      </c>
      <c r="AAV201" s="14">
        <f t="shared" ca="1" si="998"/>
        <v>16655.82332</v>
      </c>
      <c r="AAW201" s="14">
        <f t="shared" ca="1" si="998"/>
        <v>-7562.1666619999996</v>
      </c>
      <c r="AAX201" s="14">
        <f t="shared" ca="1" si="998"/>
        <v>-12450.636420000001</v>
      </c>
      <c r="AAY201" s="14">
        <f t="shared" ca="1" si="998"/>
        <v>-12360.71077</v>
      </c>
      <c r="AAZ201" s="14">
        <f t="shared" ca="1" si="998"/>
        <v>4001.998619</v>
      </c>
      <c r="ABA201" s="14">
        <f t="shared" ca="1" si="998"/>
        <v>17242.56033</v>
      </c>
      <c r="ABB201" s="14">
        <f t="shared" ca="1" si="998"/>
        <v>22240.7091</v>
      </c>
      <c r="ABC201" s="14">
        <f t="shared" ca="1" si="998"/>
        <v>3253.417841</v>
      </c>
      <c r="ABD201" s="14">
        <f t="shared" ca="1" si="998"/>
        <v>4817.4909699999998</v>
      </c>
      <c r="ABE201" s="14">
        <f t="shared" ca="1" si="998"/>
        <v>6188.9588720000002</v>
      </c>
      <c r="ABF201" s="14">
        <f t="shared" ca="1" si="998"/>
        <v>11783.059810000001</v>
      </c>
      <c r="ABG201" s="14">
        <f t="shared" ca="1" si="998"/>
        <v>9391.7171030000009</v>
      </c>
      <c r="ABH201" s="14">
        <f t="shared" ca="1" si="998"/>
        <v>-541.53975209999999</v>
      </c>
      <c r="ABI201" s="14">
        <f t="shared" ca="1" si="998"/>
        <v>-2101.8246960000001</v>
      </c>
      <c r="ABJ201" s="14">
        <f t="shared" ca="1" si="998"/>
        <v>-12192.09828</v>
      </c>
      <c r="ABK201" s="14">
        <f t="shared" ca="1" si="998"/>
        <v>83774.074189999999</v>
      </c>
      <c r="ABL201" s="14">
        <f t="shared" ca="1" si="998"/>
        <v>79179.363209999996</v>
      </c>
      <c r="ABM201" s="14">
        <f t="shared" ca="1" si="998"/>
        <v>6563.9598420000002</v>
      </c>
      <c r="ABN201" s="14">
        <f t="shared" ca="1" si="998"/>
        <v>16212.47</v>
      </c>
      <c r="ABO201" s="14">
        <f t="shared" ca="1" si="998"/>
        <v>-9763.7551210000001</v>
      </c>
      <c r="ABP201" s="14">
        <f t="shared" ca="1" si="998"/>
        <v>8577.156954</v>
      </c>
      <c r="ABQ201" s="14">
        <f t="shared" ca="1" si="998"/>
        <v>6435.3798470000002</v>
      </c>
      <c r="ABR201" s="14">
        <f t="shared" ca="1" si="998"/>
        <v>-1135.0344700000001</v>
      </c>
      <c r="ABS201" s="14">
        <f t="shared" ca="1" si="998"/>
        <v>3360.3736020000001</v>
      </c>
      <c r="ABT201" s="14">
        <f t="shared" ca="1" si="998"/>
        <v>-70177.046709999995</v>
      </c>
      <c r="ABU201" s="14">
        <f t="shared" ca="1" si="998"/>
        <v>25449.367730000002</v>
      </c>
      <c r="ABV201" s="14">
        <f t="shared" ca="1" si="998"/>
        <v>-8466.1761229999993</v>
      </c>
      <c r="ABW201" s="14">
        <f t="shared" ca="1" si="998"/>
        <v>17189.414769999999</v>
      </c>
      <c r="ABX201" s="14">
        <f t="shared" ca="1" si="998"/>
        <v>1088.637326</v>
      </c>
      <c r="ABY201" s="14">
        <f t="shared" ca="1" si="998"/>
        <v>15734.38963</v>
      </c>
      <c r="ABZ201" s="14">
        <f t="shared" ca="1" si="998"/>
        <v>50649.713250000001</v>
      </c>
      <c r="ACA201" s="14">
        <f t="shared" ca="1" si="998"/>
        <v>-4196.1239130000004</v>
      </c>
      <c r="ACB201" s="14">
        <f t="shared" ca="1" si="976"/>
        <v>-2165.3112759999999</v>
      </c>
      <c r="ACC201" s="14">
        <f t="shared" ca="1" si="976"/>
        <v>1088.637326</v>
      </c>
      <c r="ACD201" s="14">
        <f t="shared" ca="1" si="976"/>
        <v>-1212.682742</v>
      </c>
      <c r="ACE201" s="14">
        <f t="shared" ca="1" si="976"/>
        <v>10848.754070000001</v>
      </c>
      <c r="ACF201" s="14">
        <f t="shared" ca="1" si="976"/>
        <v>-21578.679510000002</v>
      </c>
      <c r="ACG201" s="14">
        <f t="shared" ca="1" si="976"/>
        <v>8577.156954</v>
      </c>
      <c r="ACH201" s="14">
        <f t="shared" ca="1" si="976"/>
        <v>-29638.785080000001</v>
      </c>
      <c r="ACI201" s="14">
        <f t="shared" ca="1" si="976"/>
        <v>6156.7632960000001</v>
      </c>
      <c r="ACJ201" s="14">
        <f t="shared" ca="1" si="976"/>
        <v>-5369.0840680000001</v>
      </c>
      <c r="ACK201" s="14">
        <f t="shared" ca="1" si="976"/>
        <v>-12192.09828</v>
      </c>
      <c r="ACL201" s="14">
        <f t="shared" ca="1" si="976"/>
        <v>10784.72191</v>
      </c>
      <c r="ACM201" s="14">
        <f t="shared" ca="1" si="976"/>
        <v>3628.9224389999999</v>
      </c>
      <c r="ACN201" s="14">
        <f t="shared" ca="1" si="976"/>
        <v>2981.6316790000001</v>
      </c>
      <c r="ACO201" s="14">
        <f t="shared" ca="1" si="976"/>
        <v>-27347.97625</v>
      </c>
      <c r="ACP201" s="14">
        <f t="shared" ca="1" si="976"/>
        <v>-4470.2569270000004</v>
      </c>
      <c r="ACQ201" s="14">
        <f t="shared" ca="1" si="973"/>
        <v>12392.77255</v>
      </c>
      <c r="ACR201" s="14">
        <f t="shared" ca="1" si="973"/>
        <v>-5407.4581029999999</v>
      </c>
      <c r="ACS201" s="14">
        <f t="shared" ca="1" si="973"/>
        <v>6764.1247659999999</v>
      </c>
      <c r="ACT201" s="14">
        <f t="shared" ca="1" si="973"/>
        <v>27899.990580000002</v>
      </c>
      <c r="ACU201" s="14">
        <f t="shared" ca="1" si="973"/>
        <v>-4896.911212</v>
      </c>
      <c r="ACV201" s="14">
        <f t="shared" ca="1" si="973"/>
        <v>30039.77421</v>
      </c>
      <c r="ACW201" s="14">
        <f t="shared" ca="1" si="973"/>
        <v>18920.927250000001</v>
      </c>
      <c r="ACX201" s="14">
        <f t="shared" ca="1" si="973"/>
        <v>18098.246709999999</v>
      </c>
      <c r="ACY201" s="14">
        <f t="shared" ca="1" si="973"/>
        <v>9285.9755910000003</v>
      </c>
      <c r="ACZ201" s="14">
        <f t="shared" ca="1" si="973"/>
        <v>-4943.6740399999999</v>
      </c>
      <c r="ADA201" s="14">
        <f t="shared" ca="1" si="973"/>
        <v>-9578.8356810000005</v>
      </c>
      <c r="ADB201" s="14">
        <f t="shared" ca="1" si="973"/>
        <v>-1928.304549</v>
      </c>
      <c r="ADC201" s="14">
        <f t="shared" ca="1" si="973"/>
        <v>9171.4079259999999</v>
      </c>
      <c r="ADD201" s="14">
        <f t="shared" ca="1" si="973"/>
        <v>-39374.941599999998</v>
      </c>
      <c r="ADE201" s="14">
        <f t="shared" ca="1" si="973"/>
        <v>6707.2453919999998</v>
      </c>
      <c r="ADF201" s="14">
        <f t="shared" ca="1" si="973"/>
        <v>6435.3798470000002</v>
      </c>
      <c r="ADG201" s="14">
        <f t="shared" ca="1" si="973"/>
        <v>13416.7911</v>
      </c>
      <c r="ADH201" s="14">
        <f t="shared" ca="1" si="973"/>
        <v>-1305.889842</v>
      </c>
      <c r="ADI201" s="14">
        <f t="shared" ca="1" si="973"/>
        <v>5616.1979689999998</v>
      </c>
      <c r="ADJ201" s="14">
        <f t="shared" ca="1" si="973"/>
        <v>9389.6104429999996</v>
      </c>
      <c r="ADK201" s="14">
        <f t="shared" ca="1" si="973"/>
        <v>3628.9224389999999</v>
      </c>
      <c r="ADL201" s="14">
        <f t="shared" ca="1" si="973"/>
        <v>3360.3736020000001</v>
      </c>
      <c r="ADM201" s="14">
        <f t="shared" ca="1" si="973"/>
        <v>15077.43102</v>
      </c>
      <c r="ADN201" s="14">
        <f t="shared" ca="1" si="973"/>
        <v>2324.6095420000001</v>
      </c>
      <c r="ADO201" s="14">
        <f t="shared" ca="1" si="973"/>
        <v>1179.8797420000001</v>
      </c>
      <c r="ADP201" s="14">
        <f t="shared" ca="1" si="973"/>
        <v>3714.433814</v>
      </c>
      <c r="ADQ201" s="14">
        <f t="shared" ca="1" si="973"/>
        <v>1196.902229</v>
      </c>
      <c r="ADR201" s="14">
        <f t="shared" ca="1" si="973"/>
        <v>17516.467680000002</v>
      </c>
      <c r="ADS201" s="14">
        <f t="shared" ca="1" si="973"/>
        <v>-1796.044709</v>
      </c>
      <c r="ADT201" s="14">
        <f t="shared" ca="1" si="973"/>
        <v>10158.28882</v>
      </c>
      <c r="ADU201" s="14">
        <f t="shared" ca="1" si="973"/>
        <v>6245.8253629999999</v>
      </c>
      <c r="ADV201" s="14">
        <f t="shared" ref="ADV201:AGG208" ca="1" si="999">INDEX($A$2:$A$501,RANDBETWEEN(1,500))</f>
        <v>-39374.941599999998</v>
      </c>
      <c r="ADW201" s="14">
        <f t="shared" ca="1" si="999"/>
        <v>-19680.512449999998</v>
      </c>
      <c r="ADX201" s="14">
        <f t="shared" ca="1" si="999"/>
        <v>18920.927250000001</v>
      </c>
      <c r="ADY201" s="14">
        <f t="shared" ca="1" si="999"/>
        <v>9389.6104429999996</v>
      </c>
      <c r="ADZ201" s="14">
        <f t="shared" ca="1" si="999"/>
        <v>11826.04124</v>
      </c>
      <c r="AEA201" s="14">
        <f t="shared" ca="1" si="999"/>
        <v>4055.805233</v>
      </c>
      <c r="AEB201" s="14">
        <f t="shared" ca="1" si="999"/>
        <v>1449.8628450000001</v>
      </c>
      <c r="AEC201" s="14">
        <f t="shared" ca="1" si="999"/>
        <v>-13191.24209</v>
      </c>
      <c r="AED201" s="14">
        <f t="shared" ca="1" si="999"/>
        <v>-3860.2666020000001</v>
      </c>
      <c r="AEE201" s="14">
        <f t="shared" ca="1" si="999"/>
        <v>-44873.081440000002</v>
      </c>
      <c r="AEF201" s="14">
        <f t="shared" ca="1" si="999"/>
        <v>-11764.9982</v>
      </c>
      <c r="AEG201" s="14">
        <f t="shared" ca="1" si="999"/>
        <v>-5745.0062779999998</v>
      </c>
      <c r="AEH201" s="14">
        <f t="shared" ca="1" si="999"/>
        <v>-17758.66258</v>
      </c>
      <c r="AEI201" s="14">
        <f t="shared" ca="1" si="999"/>
        <v>12398.893679999999</v>
      </c>
      <c r="AEJ201" s="14">
        <f t="shared" ca="1" si="999"/>
        <v>8979.1920630000004</v>
      </c>
      <c r="AEK201" s="14">
        <f t="shared" ca="1" si="999"/>
        <v>13383.15295</v>
      </c>
      <c r="AEL201" s="14">
        <f t="shared" ca="1" si="999"/>
        <v>20130.014439999999</v>
      </c>
      <c r="AEM201" s="14">
        <f t="shared" ca="1" si="999"/>
        <v>27471.014640000001</v>
      </c>
      <c r="AEN201" s="14">
        <f t="shared" ca="1" si="999"/>
        <v>20337.58325</v>
      </c>
      <c r="AEO201" s="14">
        <f t="shared" ca="1" si="999"/>
        <v>-12126.202950000001</v>
      </c>
      <c r="AEP201" s="14">
        <f t="shared" ca="1" si="999"/>
        <v>-1795.2023830000001</v>
      </c>
      <c r="AEQ201" s="14">
        <f t="shared" ca="1" si="999"/>
        <v>3856.1828879999998</v>
      </c>
      <c r="AER201" s="14">
        <f t="shared" ca="1" si="999"/>
        <v>1742.391509</v>
      </c>
      <c r="AES201" s="14">
        <f t="shared" ca="1" si="999"/>
        <v>18098.246709999999</v>
      </c>
      <c r="AET201" s="14">
        <f t="shared" ca="1" si="999"/>
        <v>-15850.179910000001</v>
      </c>
      <c r="AEU201" s="14">
        <f t="shared" ca="1" si="999"/>
        <v>145.94554059999999</v>
      </c>
      <c r="AEV201" s="14">
        <f t="shared" ca="1" si="999"/>
        <v>36355.251830000001</v>
      </c>
      <c r="AEW201" s="14">
        <f t="shared" ca="1" si="999"/>
        <v>2094.3300589999999</v>
      </c>
      <c r="AEX201" s="14">
        <f t="shared" ca="1" si="999"/>
        <v>15128.92871</v>
      </c>
      <c r="AEY201" s="14">
        <f t="shared" ca="1" si="999"/>
        <v>12372.481169999999</v>
      </c>
      <c r="AEZ201" s="14">
        <f t="shared" ca="1" si="999"/>
        <v>-44789.08844</v>
      </c>
      <c r="AFA201" s="14">
        <f t="shared" ca="1" si="999"/>
        <v>-30166.093000000001</v>
      </c>
      <c r="AFB201" s="14">
        <f t="shared" ca="1" si="999"/>
        <v>-1279.39879</v>
      </c>
      <c r="AFC201" s="14">
        <f t="shared" ca="1" si="999"/>
        <v>9285.9755910000003</v>
      </c>
      <c r="AFD201" s="14">
        <f t="shared" ca="1" si="999"/>
        <v>-4077.9076639999998</v>
      </c>
      <c r="AFE201" s="14">
        <f t="shared" ca="1" si="999"/>
        <v>28304.956579999998</v>
      </c>
      <c r="AFF201" s="14">
        <f t="shared" ca="1" si="999"/>
        <v>-11734.58664</v>
      </c>
      <c r="AFG201" s="14">
        <f t="shared" ca="1" si="999"/>
        <v>5176.4703890000001</v>
      </c>
      <c r="AFH201" s="14">
        <f t="shared" ca="1" si="999"/>
        <v>20823.030640000001</v>
      </c>
      <c r="AFI201" s="14">
        <f t="shared" ca="1" si="999"/>
        <v>-4378.27304</v>
      </c>
      <c r="AFJ201" s="14">
        <f t="shared" ca="1" si="999"/>
        <v>-8682.9243139999999</v>
      </c>
      <c r="AFK201" s="14">
        <f t="shared" ca="1" si="999"/>
        <v>-49992.120139999999</v>
      </c>
      <c r="AFL201" s="14">
        <f t="shared" ca="1" si="999"/>
        <v>24404.66444</v>
      </c>
      <c r="AFM201" s="14">
        <f t="shared" ca="1" si="999"/>
        <v>8671.8741819999996</v>
      </c>
      <c r="AFN201" s="14">
        <f t="shared" ca="1" si="999"/>
        <v>19682.583630000001</v>
      </c>
      <c r="AFO201" s="14">
        <f t="shared" ca="1" si="999"/>
        <v>9026.9697120000001</v>
      </c>
      <c r="AFP201" s="14">
        <f t="shared" ca="1" si="999"/>
        <v>-12126.202950000001</v>
      </c>
      <c r="AFQ201" s="14">
        <f t="shared" ca="1" si="999"/>
        <v>-34115.788410000001</v>
      </c>
      <c r="AFR201" s="14">
        <f t="shared" ca="1" si="999"/>
        <v>1767.7894289999999</v>
      </c>
      <c r="AFS201" s="14">
        <f t="shared" ca="1" si="999"/>
        <v>-6513.6960060000001</v>
      </c>
      <c r="AFT201" s="14">
        <f t="shared" ca="1" si="999"/>
        <v>20846.158940000001</v>
      </c>
      <c r="AFU201" s="14">
        <f t="shared" ca="1" si="999"/>
        <v>9389.6104429999996</v>
      </c>
      <c r="AFV201" s="14">
        <f t="shared" ca="1" si="999"/>
        <v>11826.04124</v>
      </c>
      <c r="AFW201" s="14">
        <f t="shared" ca="1" si="999"/>
        <v>-1928.304549</v>
      </c>
      <c r="AFX201" s="14">
        <f t="shared" ca="1" si="999"/>
        <v>-2405.5006170000001</v>
      </c>
      <c r="AFY201" s="14">
        <f t="shared" ca="1" si="999"/>
        <v>-9763.7551210000001</v>
      </c>
      <c r="AFZ201" s="14">
        <f t="shared" ca="1" si="999"/>
        <v>10865.22631</v>
      </c>
      <c r="AGA201" s="14">
        <f t="shared" ca="1" si="999"/>
        <v>14471.758089999999</v>
      </c>
      <c r="AGB201" s="14">
        <f t="shared" ca="1" si="999"/>
        <v>6707.2453919999998</v>
      </c>
      <c r="AGC201" s="14">
        <f t="shared" ca="1" si="999"/>
        <v>-12880.468870000001</v>
      </c>
      <c r="AGD201" s="14">
        <f t="shared" ca="1" si="999"/>
        <v>89786.871369999993</v>
      </c>
      <c r="AGE201" s="14">
        <f t="shared" ca="1" si="999"/>
        <v>30635.048070000001</v>
      </c>
      <c r="AGF201" s="14">
        <f t="shared" ca="1" si="999"/>
        <v>-1639.4611170000001</v>
      </c>
      <c r="AGG201" s="14">
        <f t="shared" ca="1" si="999"/>
        <v>4364.9689939999998</v>
      </c>
      <c r="AGH201" s="14">
        <f t="shared" ca="1" si="985"/>
        <v>-16019.38003</v>
      </c>
      <c r="AGI201" s="14">
        <f t="shared" ca="1" si="985"/>
        <v>-4190.3021440000002</v>
      </c>
      <c r="AGJ201" s="14">
        <f t="shared" ca="1" si="985"/>
        <v>-11099.03529</v>
      </c>
      <c r="AGK201" s="14">
        <f t="shared" ca="1" si="985"/>
        <v>11668.029420000001</v>
      </c>
      <c r="AGL201" s="14">
        <f t="shared" ca="1" si="985"/>
        <v>-3065.8929699999999</v>
      </c>
      <c r="AGM201" s="14">
        <f t="shared" ca="1" si="985"/>
        <v>22240.7091</v>
      </c>
      <c r="AGN201" s="14">
        <f t="shared" ca="1" si="985"/>
        <v>-3880.8318410000002</v>
      </c>
      <c r="AGO201" s="14">
        <f t="shared" ca="1" si="985"/>
        <v>-23006.005440000001</v>
      </c>
      <c r="AGP201" s="14">
        <f t="shared" ca="1" si="985"/>
        <v>-9478.9904879999995</v>
      </c>
      <c r="AGQ201" s="14">
        <f t="shared" ca="1" si="980"/>
        <v>5392.2961960000002</v>
      </c>
      <c r="AGR201" s="14">
        <f t="shared" ca="1" si="980"/>
        <v>-3165.4641940000001</v>
      </c>
      <c r="AGS201" s="14">
        <f t="shared" ca="1" si="980"/>
        <v>-18990.66834</v>
      </c>
      <c r="AGT201" s="14">
        <f t="shared" ca="1" si="980"/>
        <v>2921.4545560000001</v>
      </c>
      <c r="AGU201" s="14">
        <f t="shared" ca="1" si="980"/>
        <v>-1878.0305739999999</v>
      </c>
      <c r="AGV201" s="14">
        <f t="shared" ca="1" si="980"/>
        <v>-21467.332030000001</v>
      </c>
      <c r="AGW201" s="14">
        <f t="shared" ca="1" si="980"/>
        <v>-2111.6615529999999</v>
      </c>
      <c r="AGX201" s="14">
        <f t="shared" ca="1" si="980"/>
        <v>10793.19673</v>
      </c>
      <c r="AGY201" s="14">
        <f t="shared" ca="1" si="980"/>
        <v>-4610.6963830000004</v>
      </c>
      <c r="AGZ201" s="14">
        <f t="shared" ca="1" si="980"/>
        <v>12476.78348</v>
      </c>
      <c r="AHA201" s="14">
        <f t="shared" ca="1" si="980"/>
        <v>13086.927799999999</v>
      </c>
      <c r="AHB201" s="14">
        <f t="shared" ca="1" si="980"/>
        <v>-23006.005440000001</v>
      </c>
      <c r="AHC201" s="14">
        <f t="shared" ca="1" si="980"/>
        <v>-34115.788410000001</v>
      </c>
      <c r="AHD201" s="14">
        <f t="shared" ca="1" si="980"/>
        <v>-32141.432369999999</v>
      </c>
      <c r="AHE201" s="14">
        <f t="shared" ca="1" si="980"/>
        <v>30982.786609999999</v>
      </c>
      <c r="AHF201" s="14">
        <f t="shared" ca="1" si="967"/>
        <v>-10428.61306</v>
      </c>
      <c r="AHG201" s="14">
        <f t="shared" ca="1" si="967"/>
        <v>3887.0009020000002</v>
      </c>
      <c r="AHH201" s="14">
        <f t="shared" ca="1" si="967"/>
        <v>-30166.093000000001</v>
      </c>
      <c r="AHI201" s="14">
        <f t="shared" ca="1" si="967"/>
        <v>-2405.5006170000001</v>
      </c>
      <c r="AHJ201" s="14">
        <f t="shared" ca="1" si="967"/>
        <v>-12192.09828</v>
      </c>
      <c r="AHK201" s="14">
        <f t="shared" ca="1" si="967"/>
        <v>21338.65725</v>
      </c>
      <c r="AHL201" s="14">
        <f t="shared" ca="1" si="967"/>
        <v>9285.9755910000003</v>
      </c>
      <c r="AHM201" s="14">
        <f t="shared" ca="1" si="967"/>
        <v>-3683.722796</v>
      </c>
      <c r="AHN201" s="14">
        <f t="shared" ca="1" si="967"/>
        <v>-768.99733939999999</v>
      </c>
      <c r="AHO201" s="14">
        <f t="shared" ca="1" si="994"/>
        <v>17516.467680000002</v>
      </c>
      <c r="AHP201" s="14">
        <f t="shared" ca="1" si="994"/>
        <v>6245.8253629999999</v>
      </c>
      <c r="AHQ201" s="14">
        <f t="shared" ca="1" si="994"/>
        <v>-1984.4131520000001</v>
      </c>
      <c r="AHR201" s="14">
        <f t="shared" ca="1" si="994"/>
        <v>-3487.7982229999998</v>
      </c>
      <c r="AHS201" s="14">
        <f t="shared" ca="1" si="994"/>
        <v>-7406.5091000000002</v>
      </c>
      <c r="AHT201" s="14">
        <f t="shared" ca="1" si="994"/>
        <v>37025.318769999998</v>
      </c>
      <c r="AHU201" s="14">
        <f t="shared" ca="1" si="994"/>
        <v>-2696.0328180000001</v>
      </c>
      <c r="AHV201" s="14">
        <f t="shared" ca="1" si="994"/>
        <v>2397.9030699999998</v>
      </c>
      <c r="AHW201" s="14">
        <f t="shared" ca="1" si="994"/>
        <v>26378.2598</v>
      </c>
      <c r="AHX201" s="14">
        <f t="shared" ca="1" si="994"/>
        <v>4893.1826689999998</v>
      </c>
      <c r="AHY201" s="14">
        <f t="shared" ca="1" si="994"/>
        <v>7558.7957749999996</v>
      </c>
      <c r="AHZ201" s="14">
        <f t="shared" ca="1" si="994"/>
        <v>12392.77255</v>
      </c>
      <c r="AIA201" s="14">
        <f t="shared" ca="1" si="994"/>
        <v>29459.811669999999</v>
      </c>
      <c r="AIB201" s="14">
        <f t="shared" ca="1" si="994"/>
        <v>6158.3357550000001</v>
      </c>
      <c r="AIC201" s="14">
        <f t="shared" ca="1" si="994"/>
        <v>-3165.4641940000001</v>
      </c>
      <c r="AID201" s="14">
        <f t="shared" ca="1" si="994"/>
        <v>14070.2317</v>
      </c>
      <c r="AIE201" s="14">
        <f t="shared" ca="1" si="994"/>
        <v>852.24667520000003</v>
      </c>
      <c r="AIF201" s="14">
        <f t="shared" ca="1" si="994"/>
        <v>-11574.9483</v>
      </c>
      <c r="AIG201" s="14">
        <f t="shared" ca="1" si="994"/>
        <v>8181.1288299999997</v>
      </c>
      <c r="AIH201" s="14">
        <f t="shared" ca="1" si="994"/>
        <v>1288.396526</v>
      </c>
      <c r="AII201" s="14">
        <f t="shared" ca="1" si="994"/>
        <v>4488.3087930000002</v>
      </c>
      <c r="AIJ201" s="14">
        <f t="shared" ca="1" si="994"/>
        <v>24757.880550000002</v>
      </c>
      <c r="AIK201" s="14">
        <f t="shared" ca="1" si="994"/>
        <v>-14917.139950000001</v>
      </c>
      <c r="AIL201" s="14">
        <f t="shared" ca="1" si="994"/>
        <v>41159.12386</v>
      </c>
      <c r="AIM201" s="14">
        <f t="shared" ca="1" si="994"/>
        <v>-2277.7857060000001</v>
      </c>
      <c r="AIN201" s="14">
        <f t="shared" ca="1" si="994"/>
        <v>17791.009839999999</v>
      </c>
      <c r="AIO201" s="14">
        <f t="shared" ca="1" si="994"/>
        <v>-5780.3566940000001</v>
      </c>
      <c r="AIP201" s="14">
        <f t="shared" ca="1" si="994"/>
        <v>-4943.6740399999999</v>
      </c>
      <c r="AIQ201" s="14">
        <f t="shared" ca="1" si="994"/>
        <v>-26835.49296</v>
      </c>
      <c r="AIR201" s="14">
        <f t="shared" ca="1" si="994"/>
        <v>15306.648429999999</v>
      </c>
      <c r="AIS201" s="14">
        <f t="shared" ca="1" si="994"/>
        <v>4715.0685439999997</v>
      </c>
      <c r="AIT201" s="14">
        <f t="shared" ca="1" si="994"/>
        <v>20699.162400000001</v>
      </c>
      <c r="AIU201" s="14">
        <f t="shared" ca="1" si="994"/>
        <v>-7910.344392</v>
      </c>
      <c r="AIV201" s="14">
        <f t="shared" ca="1" si="994"/>
        <v>1584.5342330000001</v>
      </c>
      <c r="AIW201" s="14">
        <f t="shared" ca="1" si="994"/>
        <v>-3633.8951579999998</v>
      </c>
      <c r="AIX201" s="14">
        <f t="shared" ca="1" si="994"/>
        <v>-23006.005440000001</v>
      </c>
      <c r="AIY201" s="14">
        <f t="shared" ca="1" si="994"/>
        <v>11893.478649999999</v>
      </c>
      <c r="AIZ201" s="14">
        <f t="shared" ca="1" si="994"/>
        <v>-1192.025112</v>
      </c>
      <c r="AJA201" s="14">
        <f t="shared" ca="1" si="994"/>
        <v>21357.539929999999</v>
      </c>
      <c r="AJB201" s="14">
        <f t="shared" ca="1" si="994"/>
        <v>9347.0983610000003</v>
      </c>
      <c r="AJC201" s="14">
        <f t="shared" ca="1" si="994"/>
        <v>4550.7650059999996</v>
      </c>
      <c r="AJD201" s="14">
        <f t="shared" ca="1" si="994"/>
        <v>-14223.84132</v>
      </c>
      <c r="AJE201" s="14">
        <f t="shared" ca="1" si="994"/>
        <v>2981.6316790000001</v>
      </c>
      <c r="AJF201" s="14">
        <f t="shared" ca="1" si="994"/>
        <v>7866.7795839999999</v>
      </c>
      <c r="AJG201" s="14">
        <f t="shared" ca="1" si="994"/>
        <v>-6072.4601849999999</v>
      </c>
      <c r="AJH201" s="14">
        <f t="shared" ca="1" si="994"/>
        <v>-17758.66258</v>
      </c>
      <c r="AJI201" s="14">
        <f t="shared" ca="1" si="986"/>
        <v>2921.4545560000001</v>
      </c>
      <c r="AJJ201" s="14">
        <f t="shared" ca="1" si="986"/>
        <v>29459.811669999999</v>
      </c>
      <c r="AJK201" s="14">
        <f t="shared" ca="1" si="986"/>
        <v>-2111.6615529999999</v>
      </c>
      <c r="AJL201" s="14">
        <f t="shared" ca="1" si="986"/>
        <v>20130.014439999999</v>
      </c>
      <c r="AJM201" s="14">
        <f t="shared" ca="1" si="986"/>
        <v>4817.4909699999998</v>
      </c>
      <c r="AJN201" s="14">
        <f t="shared" ca="1" si="986"/>
        <v>11821.729139999999</v>
      </c>
      <c r="AJO201" s="14">
        <f t="shared" ca="1" si="986"/>
        <v>5048.627152</v>
      </c>
      <c r="AJP201" s="14">
        <f t="shared" ca="1" si="986"/>
        <v>-5088.8397100000002</v>
      </c>
      <c r="AJQ201" s="14">
        <f t="shared" ca="1" si="986"/>
        <v>9146.1823390000009</v>
      </c>
      <c r="AJR201" s="14">
        <f t="shared" ca="1" si="986"/>
        <v>-7433.8114960000003</v>
      </c>
      <c r="AJS201" s="14">
        <f t="shared" ca="1" si="986"/>
        <v>-1546.920803</v>
      </c>
      <c r="AJT201" s="14">
        <f t="shared" ca="1" si="986"/>
        <v>24404.66444</v>
      </c>
      <c r="AJU201" s="14">
        <f t="shared" ca="1" si="986"/>
        <v>522.48398199999997</v>
      </c>
      <c r="AJV201" s="14">
        <f t="shared" ca="1" si="986"/>
        <v>2981.6316790000001</v>
      </c>
      <c r="AJW201" s="14">
        <f t="shared" ca="1" si="986"/>
        <v>27754.656159999999</v>
      </c>
      <c r="AJX201" s="14">
        <f t="shared" ca="1" si="986"/>
        <v>13132.469789999999</v>
      </c>
      <c r="AJY201" s="14">
        <f t="shared" ca="1" si="986"/>
        <v>-3627.5866380000002</v>
      </c>
      <c r="AJZ201" s="14">
        <f t="shared" ca="1" si="986"/>
        <v>-70177.046709999995</v>
      </c>
      <c r="AKA201" s="14">
        <f t="shared" ca="1" si="986"/>
        <v>-527.45767139999998</v>
      </c>
      <c r="AKB201" s="14">
        <f t="shared" ca="1" si="986"/>
        <v>26378.2598</v>
      </c>
      <c r="AKC201" s="14">
        <f t="shared" ca="1" si="986"/>
        <v>486.24658060000002</v>
      </c>
      <c r="AKD201" s="14">
        <f t="shared" ca="1" si="986"/>
        <v>-37954.2474</v>
      </c>
      <c r="AKE201" s="14">
        <f t="shared" ca="1" si="986"/>
        <v>-843.2696608</v>
      </c>
      <c r="AKF201" s="14">
        <f t="shared" ca="1" si="986"/>
        <v>-13436.482110000001</v>
      </c>
      <c r="AKG201" s="14">
        <f t="shared" ca="1" si="986"/>
        <v>-1984.4131520000001</v>
      </c>
      <c r="AKH201" s="14">
        <f t="shared" ca="1" si="986"/>
        <v>-1165.1983769999999</v>
      </c>
      <c r="AKI201" s="14">
        <f t="shared" ca="1" si="986"/>
        <v>-8466.1761229999993</v>
      </c>
      <c r="AKJ201" s="14">
        <f t="shared" ca="1" si="986"/>
        <v>1595.3233299999999</v>
      </c>
      <c r="AKK201" s="14">
        <f t="shared" ca="1" si="986"/>
        <v>16212.47</v>
      </c>
      <c r="AKL201" s="14">
        <f t="shared" ca="1" si="986"/>
        <v>7067.9571409999999</v>
      </c>
      <c r="AKM201" s="14">
        <f t="shared" ca="1" si="986"/>
        <v>9589.1738490000007</v>
      </c>
      <c r="AKN201" s="14">
        <f t="shared" ca="1" si="986"/>
        <v>-3627.5866380000002</v>
      </c>
      <c r="AKO201" s="14">
        <f t="shared" ca="1" si="986"/>
        <v>-5745.0062779999998</v>
      </c>
      <c r="AKP201" s="14">
        <f t="shared" ca="1" si="986"/>
        <v>32701.362560000001</v>
      </c>
      <c r="AKQ201" s="14">
        <f t="shared" ca="1" si="986"/>
        <v>6091.7044830000004</v>
      </c>
      <c r="AKR201" s="14">
        <f t="shared" ca="1" si="986"/>
        <v>-30280.062709999998</v>
      </c>
      <c r="AKS201" s="14">
        <f t="shared" ca="1" si="986"/>
        <v>8618.6566820000007</v>
      </c>
      <c r="AKT201" s="14">
        <f t="shared" ca="1" si="986"/>
        <v>-18990.66834</v>
      </c>
      <c r="AKU201" s="14">
        <f t="shared" ca="1" si="986"/>
        <v>8618.6566820000007</v>
      </c>
      <c r="AKV201" s="14">
        <f t="shared" ca="1" si="986"/>
        <v>-19158.32127</v>
      </c>
      <c r="AKW201" s="14">
        <f t="shared" ca="1" si="986"/>
        <v>10784.72191</v>
      </c>
      <c r="AKX201" s="14">
        <f t="shared" ca="1" si="986"/>
        <v>583.40123849999998</v>
      </c>
      <c r="AKY201" s="14">
        <f t="shared" ca="1" si="987"/>
        <v>17189.414769999999</v>
      </c>
      <c r="AKZ201" s="14">
        <f t="shared" ca="1" si="987"/>
        <v>1926.074494</v>
      </c>
      <c r="ALA201" s="14">
        <f t="shared" ca="1" si="987"/>
        <v>-10389.263709999999</v>
      </c>
      <c r="ALB201" s="14">
        <f t="shared" ca="1" si="987"/>
        <v>-5369.0840680000001</v>
      </c>
      <c r="ALC201" s="14">
        <f t="shared" ca="1" si="987"/>
        <v>-2649.4496709999999</v>
      </c>
      <c r="ALD201" s="14">
        <f t="shared" ca="1" si="987"/>
        <v>-11764.9982</v>
      </c>
      <c r="ALE201" s="14">
        <f t="shared" ca="1" si="987"/>
        <v>9285.9755910000003</v>
      </c>
      <c r="ALF201" s="14">
        <f t="shared" ca="1" si="987"/>
        <v>5294.5399209999996</v>
      </c>
      <c r="ALG201" s="14">
        <f t="shared" ca="1" si="987"/>
        <v>14359.822770000001</v>
      </c>
      <c r="ALH201" s="14">
        <f t="shared" ca="1" si="987"/>
        <v>-12126.202950000001</v>
      </c>
      <c r="ALI201" s="14">
        <f t="shared" ca="1" si="987"/>
        <v>-3487.7982229999998</v>
      </c>
      <c r="ALJ201" s="14">
        <f t="shared" ca="1" si="987"/>
        <v>-30280.062709999998</v>
      </c>
      <c r="ALK201" s="14">
        <f t="shared" ca="1" si="987"/>
        <v>11783.059810000001</v>
      </c>
      <c r="ALL201" s="14">
        <f t="shared" ca="1" si="987"/>
        <v>2135.0205270000001</v>
      </c>
      <c r="ALM201" s="14">
        <f t="shared" ca="1" si="987"/>
        <v>11381.34179</v>
      </c>
    </row>
    <row r="202" spans="1:1001" ht="15.75" customHeight="1">
      <c r="A202" s="15">
        <v>3225.6315450000002</v>
      </c>
      <c r="B202" s="14">
        <f t="shared" ca="1" si="974"/>
        <v>8618.6566820000007</v>
      </c>
      <c r="C202" s="14">
        <f t="shared" ca="1" si="974"/>
        <v>10300.63546</v>
      </c>
      <c r="D202" s="14">
        <f t="shared" ca="1" si="974"/>
        <v>-2266.1778250000002</v>
      </c>
      <c r="E202" s="14">
        <f t="shared" ca="1" si="974"/>
        <v>20951.188959999999</v>
      </c>
      <c r="F202" s="14">
        <f t="shared" ca="1" si="974"/>
        <v>-13433.57655</v>
      </c>
      <c r="G202" s="14">
        <f t="shared" ca="1" si="974"/>
        <v>-2111.6615529999999</v>
      </c>
      <c r="H202" s="14">
        <f t="shared" ca="1" si="974"/>
        <v>-984.90862600000003</v>
      </c>
      <c r="I202" s="14">
        <f t="shared" ca="1" si="974"/>
        <v>3233.4736710000002</v>
      </c>
      <c r="J202" s="14">
        <f t="shared" ca="1" si="974"/>
        <v>11821.729139999999</v>
      </c>
      <c r="K202" s="14">
        <f t="shared" ca="1" si="974"/>
        <v>-3633.8951579999998</v>
      </c>
      <c r="L202" s="14">
        <f t="shared" ca="1" si="974"/>
        <v>-19680.512449999998</v>
      </c>
      <c r="M202" s="14">
        <f t="shared" ca="1" si="974"/>
        <v>-17092.072250000001</v>
      </c>
      <c r="N202" s="14">
        <f t="shared" ca="1" si="974"/>
        <v>-2165.3112759999999</v>
      </c>
      <c r="O202" s="14">
        <f t="shared" ca="1" si="974"/>
        <v>6297.6703349999998</v>
      </c>
      <c r="P202" s="14">
        <f t="shared" ca="1" si="974"/>
        <v>17709.860809999998</v>
      </c>
      <c r="Q202" s="14">
        <f t="shared" ca="1" si="974"/>
        <v>18739.65409</v>
      </c>
      <c r="R202" s="14">
        <f t="shared" ca="1" si="995"/>
        <v>801.91976279999994</v>
      </c>
      <c r="S202" s="14">
        <f t="shared" ca="1" si="995"/>
        <v>-121.5876313</v>
      </c>
      <c r="T202" s="14">
        <f t="shared" ca="1" si="995"/>
        <v>-7989.7057269999996</v>
      </c>
      <c r="U202" s="14">
        <f t="shared" ca="1" si="995"/>
        <v>8618.6566820000007</v>
      </c>
      <c r="V202" s="14">
        <f t="shared" ca="1" si="995"/>
        <v>89025.690100000007</v>
      </c>
      <c r="W202" s="14">
        <f t="shared" ca="1" si="995"/>
        <v>-18919.847409999998</v>
      </c>
      <c r="X202" s="14">
        <f t="shared" ca="1" si="995"/>
        <v>-2696.0328180000001</v>
      </c>
      <c r="Y202" s="14">
        <f t="shared" ca="1" si="995"/>
        <v>12613.531489999999</v>
      </c>
      <c r="Z202" s="14">
        <f t="shared" ca="1" si="995"/>
        <v>-26100.455819999999</v>
      </c>
      <c r="AA202" s="14">
        <f t="shared" ca="1" si="995"/>
        <v>-39374.941599999998</v>
      </c>
      <c r="AB202" s="14">
        <f t="shared" ca="1" si="995"/>
        <v>17068.466339999999</v>
      </c>
      <c r="AC202" s="14">
        <f t="shared" ca="1" si="995"/>
        <v>11544.530940000001</v>
      </c>
      <c r="AD202" s="14">
        <f t="shared" ca="1" si="995"/>
        <v>-1878.0305739999999</v>
      </c>
      <c r="AE202" s="14">
        <f t="shared" ca="1" si="995"/>
        <v>5616.1979689999998</v>
      </c>
      <c r="AF202" s="14">
        <f t="shared" ca="1" si="995"/>
        <v>6285.4964449999998</v>
      </c>
      <c r="AG202" s="14">
        <f t="shared" ca="1" si="995"/>
        <v>19594.696070000002</v>
      </c>
      <c r="AH202" s="14">
        <f t="shared" ca="1" si="995"/>
        <v>-23006.005440000001</v>
      </c>
      <c r="AI202" s="14">
        <f t="shared" ca="1" si="995"/>
        <v>4255.3395769999997</v>
      </c>
      <c r="AJ202" s="14">
        <f t="shared" ca="1" si="995"/>
        <v>-4973.2952260000002</v>
      </c>
      <c r="AK202" s="14">
        <f t="shared" ca="1" si="995"/>
        <v>-10389.263709999999</v>
      </c>
      <c r="AL202" s="14">
        <f t="shared" ca="1" si="995"/>
        <v>15565.548199999999</v>
      </c>
      <c r="AM202" s="14">
        <f t="shared" ca="1" si="995"/>
        <v>-14345.09115</v>
      </c>
      <c r="AN202" s="14">
        <f t="shared" ca="1" si="995"/>
        <v>6602.7860579999997</v>
      </c>
      <c r="AO202" s="14">
        <f t="shared" ca="1" si="995"/>
        <v>11668.029420000001</v>
      </c>
      <c r="AP202" s="14">
        <f t="shared" ca="1" si="995"/>
        <v>-18458.661700000001</v>
      </c>
      <c r="AQ202" s="14">
        <f t="shared" ca="1" si="995"/>
        <v>11783.059810000001</v>
      </c>
      <c r="AR202" s="14">
        <f t="shared" ca="1" si="995"/>
        <v>56418.768620000003</v>
      </c>
      <c r="AS202" s="14">
        <f t="shared" ca="1" si="995"/>
        <v>13086.927799999999</v>
      </c>
      <c r="AT202" s="14">
        <f t="shared" ca="1" si="995"/>
        <v>18920.927250000001</v>
      </c>
      <c r="AU202" s="14">
        <f t="shared" ca="1" si="995"/>
        <v>13380.931640000001</v>
      </c>
      <c r="AV202" s="14">
        <f t="shared" ca="1" si="995"/>
        <v>-18458.661700000001</v>
      </c>
      <c r="AW202" s="14">
        <f t="shared" ca="1" si="995"/>
        <v>-61260.964569999996</v>
      </c>
      <c r="AX202" s="14">
        <f t="shared" ca="1" si="995"/>
        <v>-8663.6290829999998</v>
      </c>
      <c r="AY202" s="14">
        <f t="shared" ca="1" si="995"/>
        <v>-210.85753940000001</v>
      </c>
      <c r="AZ202" s="14">
        <f t="shared" ca="1" si="995"/>
        <v>-4378.27304</v>
      </c>
      <c r="BA202" s="14">
        <f t="shared" ca="1" si="995"/>
        <v>4055.805233</v>
      </c>
      <c r="BB202" s="14">
        <f t="shared" ca="1" si="995"/>
        <v>-17885.39083</v>
      </c>
      <c r="BC202" s="14">
        <f t="shared" ca="1" si="995"/>
        <v>24513.991870000002</v>
      </c>
      <c r="BD202" s="14">
        <f t="shared" ca="1" si="995"/>
        <v>-73155.620809999993</v>
      </c>
      <c r="BE202" s="14">
        <f t="shared" ca="1" si="995"/>
        <v>-39374.941599999998</v>
      </c>
      <c r="BF202" s="14">
        <f t="shared" ca="1" si="995"/>
        <v>21172.101170000002</v>
      </c>
      <c r="BG202" s="14">
        <f t="shared" ca="1" si="995"/>
        <v>486.24658060000002</v>
      </c>
      <c r="BH202" s="14">
        <f t="shared" ca="1" si="995"/>
        <v>6874.7908049999996</v>
      </c>
      <c r="BI202" s="14">
        <f t="shared" ca="1" si="995"/>
        <v>1742.391509</v>
      </c>
      <c r="BJ202" s="14">
        <f t="shared" ca="1" si="995"/>
        <v>22825.25592</v>
      </c>
      <c r="BK202" s="14">
        <f t="shared" ca="1" si="995"/>
        <v>15565.548199999999</v>
      </c>
      <c r="BL202" s="14">
        <f t="shared" ca="1" si="995"/>
        <v>18098.246709999999</v>
      </c>
      <c r="BM202" s="14">
        <f t="shared" ca="1" si="995"/>
        <v>27899.990580000002</v>
      </c>
      <c r="BN202" s="14">
        <f t="shared" ca="1" si="995"/>
        <v>18550.30241</v>
      </c>
      <c r="BO202" s="14">
        <f t="shared" ca="1" si="988"/>
        <v>4488.3087930000002</v>
      </c>
      <c r="BP202" s="14">
        <f t="shared" ca="1" si="988"/>
        <v>1926.074494</v>
      </c>
      <c r="BQ202" s="14">
        <f t="shared" ca="1" si="988"/>
        <v>-1592.542191</v>
      </c>
      <c r="BR202" s="14">
        <f t="shared" ca="1" si="988"/>
        <v>-19608.482619999999</v>
      </c>
      <c r="BS202" s="14">
        <f t="shared" ca="1" si="988"/>
        <v>-7406.5091000000002</v>
      </c>
      <c r="BT202" s="14">
        <f t="shared" ca="1" si="988"/>
        <v>-15743.83762</v>
      </c>
      <c r="BU202" s="14">
        <f t="shared" ca="1" si="988"/>
        <v>-10389.263709999999</v>
      </c>
      <c r="BV202" s="14">
        <f t="shared" ca="1" si="988"/>
        <v>11082.72941</v>
      </c>
      <c r="BW202" s="14">
        <f t="shared" ca="1" si="988"/>
        <v>-9559.1951929999996</v>
      </c>
      <c r="BX202" s="14">
        <f t="shared" ca="1" si="988"/>
        <v>1288.396526</v>
      </c>
      <c r="BY202" s="14">
        <f t="shared" ca="1" si="988"/>
        <v>11220.24128</v>
      </c>
      <c r="BZ202" s="14">
        <f t="shared" ca="1" si="988"/>
        <v>-6225.3303839999999</v>
      </c>
      <c r="CA202" s="14">
        <f t="shared" ca="1" si="988"/>
        <v>-541.53975209999999</v>
      </c>
      <c r="CB202" s="14">
        <f t="shared" ca="1" si="988"/>
        <v>-31758.02851</v>
      </c>
      <c r="CC202" s="14">
        <f t="shared" ca="1" si="988"/>
        <v>9171.4079259999999</v>
      </c>
      <c r="CD202" s="14">
        <f t="shared" ca="1" si="988"/>
        <v>-1592.542191</v>
      </c>
      <c r="CE202" s="14">
        <f t="shared" ca="1" si="988"/>
        <v>-2266.1778250000002</v>
      </c>
      <c r="CF202" s="14">
        <f t="shared" ca="1" si="988"/>
        <v>6245.8253629999999</v>
      </c>
      <c r="CG202" s="14">
        <f t="shared" ca="1" si="988"/>
        <v>-48528.430659999998</v>
      </c>
      <c r="CH202" s="14">
        <f t="shared" ca="1" si="988"/>
        <v>-6801.6629089999997</v>
      </c>
      <c r="CI202" s="14">
        <f t="shared" ca="1" si="988"/>
        <v>-21578.679510000002</v>
      </c>
      <c r="CJ202" s="14">
        <f t="shared" ca="1" si="988"/>
        <v>-3627.5866380000002</v>
      </c>
      <c r="CK202" s="14">
        <f t="shared" ca="1" si="988"/>
        <v>-1928.304549</v>
      </c>
      <c r="CL202" s="14">
        <f t="shared" ca="1" si="988"/>
        <v>-1279.39879</v>
      </c>
      <c r="CM202" s="14">
        <f t="shared" ca="1" si="988"/>
        <v>-18919.847409999998</v>
      </c>
      <c r="CN202" s="14">
        <f t="shared" ca="1" si="988"/>
        <v>14359.822770000001</v>
      </c>
      <c r="CO202" s="14">
        <f t="shared" ca="1" si="988"/>
        <v>-49992.120139999999</v>
      </c>
      <c r="CP202" s="14">
        <f t="shared" ca="1" si="988"/>
        <v>15077.43102</v>
      </c>
      <c r="CQ202" s="14">
        <f t="shared" ca="1" si="988"/>
        <v>32704.724910000001</v>
      </c>
      <c r="CR202" s="14">
        <f t="shared" ca="1" si="988"/>
        <v>-95600.848140000002</v>
      </c>
      <c r="CS202" s="14">
        <f t="shared" ca="1" si="988"/>
        <v>19682.583630000001</v>
      </c>
      <c r="CT202" s="14">
        <f t="shared" ca="1" si="988"/>
        <v>7866.7795839999999</v>
      </c>
      <c r="CU202" s="14">
        <f t="shared" ca="1" si="988"/>
        <v>19594.696070000002</v>
      </c>
      <c r="CV202" s="14">
        <f t="shared" ca="1" si="988"/>
        <v>-1231.323731</v>
      </c>
      <c r="CW202" s="14">
        <f t="shared" ca="1" si="988"/>
        <v>2921.4545560000001</v>
      </c>
      <c r="CX202" s="14">
        <f t="shared" ca="1" si="988"/>
        <v>-4077.9076639999998</v>
      </c>
      <c r="CY202" s="14">
        <f t="shared" ca="1" si="988"/>
        <v>-1517.081361</v>
      </c>
      <c r="CZ202" s="14">
        <f t="shared" ca="1" si="988"/>
        <v>-1546.920803</v>
      </c>
      <c r="DA202" s="14">
        <f t="shared" ca="1" si="988"/>
        <v>1539.0670150000001</v>
      </c>
      <c r="DB202" s="14">
        <f t="shared" ca="1" si="988"/>
        <v>20130.014439999999</v>
      </c>
      <c r="DC202" s="14">
        <f t="shared" ca="1" si="988"/>
        <v>-2477.842928</v>
      </c>
      <c r="DD202" s="14">
        <f t="shared" ca="1" si="988"/>
        <v>-2405.5006170000001</v>
      </c>
      <c r="DE202" s="14">
        <f t="shared" ca="1" si="988"/>
        <v>17791.009839999999</v>
      </c>
      <c r="DF202" s="14">
        <f t="shared" ca="1" si="988"/>
        <v>-972.24961619999999</v>
      </c>
      <c r="DG202" s="14">
        <f t="shared" ca="1" si="988"/>
        <v>37025.318769999998</v>
      </c>
      <c r="DH202" s="14">
        <f t="shared" ca="1" si="988"/>
        <v>-1210.747777</v>
      </c>
      <c r="DI202" s="14">
        <f t="shared" ca="1" si="988"/>
        <v>5294.5399209999996</v>
      </c>
      <c r="DJ202" s="14">
        <f t="shared" ca="1" si="988"/>
        <v>18920.927250000001</v>
      </c>
      <c r="DK202" s="14">
        <f t="shared" ca="1" si="988"/>
        <v>10848.754070000001</v>
      </c>
      <c r="DL202" s="14">
        <f t="shared" ca="1" si="988"/>
        <v>20846.158940000001</v>
      </c>
      <c r="DM202" s="14">
        <f t="shared" ca="1" si="988"/>
        <v>4817.4909699999998</v>
      </c>
      <c r="DN202" s="14">
        <f t="shared" ca="1" si="988"/>
        <v>-19674.160329999999</v>
      </c>
      <c r="DO202" s="14">
        <f t="shared" ca="1" si="988"/>
        <v>-4929.8505930000001</v>
      </c>
      <c r="DP202" s="14">
        <f t="shared" ca="1" si="988"/>
        <v>11220.24128</v>
      </c>
      <c r="DQ202" s="14">
        <f t="shared" ca="1" si="988"/>
        <v>-4943.6740399999999</v>
      </c>
      <c r="DR202" s="14">
        <f t="shared" ca="1" si="988"/>
        <v>-70177.046709999995</v>
      </c>
      <c r="DS202" s="14">
        <f t="shared" ca="1" si="988"/>
        <v>-2277.7857060000001</v>
      </c>
      <c r="DT202" s="14">
        <f t="shared" ca="1" si="988"/>
        <v>-11764.9982</v>
      </c>
      <c r="DU202" s="14">
        <f t="shared" ca="1" si="988"/>
        <v>12398.893679999999</v>
      </c>
      <c r="DV202" s="14">
        <f t="shared" ca="1" si="977"/>
        <v>9011.8909550000008</v>
      </c>
      <c r="DW202" s="14">
        <f t="shared" ca="1" si="977"/>
        <v>8475.38508</v>
      </c>
      <c r="DX202" s="14">
        <f t="shared" ca="1" si="977"/>
        <v>-527.45767139999998</v>
      </c>
      <c r="DY202" s="14">
        <f t="shared" ca="1" si="977"/>
        <v>11544.530940000001</v>
      </c>
      <c r="DZ202" s="14">
        <f t="shared" ca="1" si="977"/>
        <v>852.24667520000003</v>
      </c>
      <c r="EA202" s="14">
        <f t="shared" ca="1" si="977"/>
        <v>11112.6016</v>
      </c>
      <c r="EB202" s="14">
        <f t="shared" ca="1" si="977"/>
        <v>-25045.39474</v>
      </c>
      <c r="EC202" s="14">
        <f t="shared" ca="1" si="977"/>
        <v>-541.53975209999999</v>
      </c>
      <c r="ED202" s="14">
        <f t="shared" ca="1" si="977"/>
        <v>1584.5342330000001</v>
      </c>
      <c r="EE202" s="14">
        <f t="shared" ca="1" si="977"/>
        <v>-5659.7404829999996</v>
      </c>
      <c r="EF202" s="14">
        <f t="shared" ca="1" si="977"/>
        <v>-5646.8402290000004</v>
      </c>
      <c r="EG202" s="14">
        <f t="shared" ca="1" si="977"/>
        <v>-2111.6615529999999</v>
      </c>
      <c r="EH202" s="14">
        <f t="shared" ca="1" si="977"/>
        <v>-61260.964569999996</v>
      </c>
      <c r="EI202" s="14">
        <f t="shared" ca="1" si="977"/>
        <v>4866.9423740000002</v>
      </c>
      <c r="EJ202" s="14">
        <f t="shared" ca="1" si="977"/>
        <v>9389.6104429999996</v>
      </c>
      <c r="EK202" s="14">
        <f t="shared" ca="1" si="977"/>
        <v>17709.860809999998</v>
      </c>
      <c r="EL202" s="14">
        <f t="shared" ca="1" si="977"/>
        <v>-28754.41764</v>
      </c>
      <c r="EM202" s="14">
        <f t="shared" ca="1" si="977"/>
        <v>-11574.9483</v>
      </c>
      <c r="EN202" s="14">
        <f t="shared" ca="1" si="977"/>
        <v>21831.135399999999</v>
      </c>
      <c r="EO202" s="14">
        <f t="shared" ca="1" si="977"/>
        <v>-1231.323731</v>
      </c>
      <c r="EP202" s="14">
        <f t="shared" ca="1" si="977"/>
        <v>7027.5336020000004</v>
      </c>
      <c r="EQ202" s="14">
        <f t="shared" ca="1" si="977"/>
        <v>40237.952160000001</v>
      </c>
      <c r="ER202" s="14">
        <f t="shared" ca="1" si="977"/>
        <v>19502.38942</v>
      </c>
      <c r="ES202" s="14">
        <f t="shared" ca="1" si="977"/>
        <v>-12360.71077</v>
      </c>
      <c r="ET202" s="14">
        <f t="shared" ca="1" si="977"/>
        <v>-972.24961619999999</v>
      </c>
      <c r="EU202" s="14">
        <f t="shared" ca="1" si="977"/>
        <v>-18919.847409999998</v>
      </c>
      <c r="EV202" s="14">
        <f t="shared" ca="1" si="977"/>
        <v>-11734.58664</v>
      </c>
      <c r="EW202" s="14">
        <f t="shared" ca="1" si="977"/>
        <v>89025.690100000007</v>
      </c>
      <c r="EX202" s="14">
        <f t="shared" ca="1" si="977"/>
        <v>-6801.6629089999997</v>
      </c>
      <c r="EY202" s="14">
        <f t="shared" ca="1" si="977"/>
        <v>-39374.941599999998</v>
      </c>
      <c r="EZ202" s="14">
        <f t="shared" ca="1" si="977"/>
        <v>-11734.58664</v>
      </c>
      <c r="FA202" s="14">
        <f t="shared" ca="1" si="977"/>
        <v>89025.690100000007</v>
      </c>
      <c r="FB202" s="14">
        <f t="shared" ca="1" si="977"/>
        <v>3181.38924</v>
      </c>
      <c r="FC202" s="14">
        <f t="shared" ca="1" si="977"/>
        <v>583.40123849999998</v>
      </c>
      <c r="FD202" s="14">
        <f t="shared" ca="1" si="996"/>
        <v>-200.04211040000001</v>
      </c>
      <c r="FE202" s="14">
        <f t="shared" ca="1" si="996"/>
        <v>6001.1376190000001</v>
      </c>
      <c r="FF202" s="14">
        <f t="shared" ca="1" si="996"/>
        <v>7253.9028779999999</v>
      </c>
      <c r="FG202" s="14">
        <f t="shared" ca="1" si="996"/>
        <v>12956.93763</v>
      </c>
      <c r="FH202" s="14">
        <f t="shared" ca="1" si="996"/>
        <v>-541.53975209999999</v>
      </c>
      <c r="FI202" s="14">
        <f t="shared" ca="1" si="996"/>
        <v>30982.786609999999</v>
      </c>
      <c r="FJ202" s="14">
        <f t="shared" ca="1" si="996"/>
        <v>12392.77255</v>
      </c>
      <c r="FK202" s="14">
        <f t="shared" ca="1" si="996"/>
        <v>-60042.700570000001</v>
      </c>
      <c r="FL202" s="14">
        <f t="shared" ca="1" si="996"/>
        <v>-13189.73465</v>
      </c>
      <c r="FM202" s="14">
        <f t="shared" ca="1" si="996"/>
        <v>-11347.22608</v>
      </c>
      <c r="FN202" s="14">
        <f t="shared" ca="1" si="996"/>
        <v>17845.877329999999</v>
      </c>
      <c r="FO202" s="14">
        <f t="shared" ca="1" si="996"/>
        <v>-972.24961619999999</v>
      </c>
      <c r="FP202" s="14">
        <f t="shared" ca="1" si="996"/>
        <v>-9763.7551210000001</v>
      </c>
      <c r="FQ202" s="14">
        <f t="shared" ca="1" si="996"/>
        <v>6563.9598420000002</v>
      </c>
      <c r="FR202" s="14">
        <f t="shared" ca="1" si="996"/>
        <v>-21578.679510000002</v>
      </c>
      <c r="FS202" s="14">
        <f t="shared" ca="1" si="996"/>
        <v>-3880.8318410000002</v>
      </c>
      <c r="FT202" s="14">
        <f t="shared" ca="1" si="996"/>
        <v>-2026.5075489999999</v>
      </c>
      <c r="FU202" s="14">
        <f t="shared" ca="1" si="996"/>
        <v>-95600.848140000002</v>
      </c>
      <c r="FV202" s="14">
        <f t="shared" ca="1" si="996"/>
        <v>5176.4703890000001</v>
      </c>
      <c r="FW202" s="14">
        <f t="shared" ca="1" si="996"/>
        <v>-11099.03529</v>
      </c>
      <c r="FX202" s="14">
        <f t="shared" ca="1" si="996"/>
        <v>-1795.2023830000001</v>
      </c>
      <c r="FY202" s="14">
        <f t="shared" ca="1" si="996"/>
        <v>3196.253224</v>
      </c>
      <c r="FZ202" s="14">
        <f t="shared" ca="1" si="996"/>
        <v>-15872.224200000001</v>
      </c>
      <c r="GA202" s="14">
        <f t="shared" ca="1" si="996"/>
        <v>26378.2598</v>
      </c>
      <c r="GB202" s="14">
        <f t="shared" ca="1" si="996"/>
        <v>-8466.1761229999993</v>
      </c>
      <c r="GC202" s="14">
        <f t="shared" ca="1" si="996"/>
        <v>7487.7124860000004</v>
      </c>
      <c r="GD202" s="14">
        <f t="shared" ca="1" si="996"/>
        <v>26378.2598</v>
      </c>
      <c r="GE202" s="14">
        <f t="shared" ca="1" si="996"/>
        <v>32704.724910000001</v>
      </c>
      <c r="GF202" s="14">
        <f t="shared" ca="1" si="996"/>
        <v>3233.4736710000002</v>
      </c>
      <c r="GG202" s="14">
        <f t="shared" ca="1" si="996"/>
        <v>17791.009839999999</v>
      </c>
      <c r="GH202" s="14">
        <f t="shared" ca="1" si="996"/>
        <v>14359.822770000001</v>
      </c>
      <c r="GI202" s="14">
        <f t="shared" ca="1" si="996"/>
        <v>56418.768620000003</v>
      </c>
      <c r="GJ202" s="14">
        <f t="shared" ca="1" si="996"/>
        <v>36355.251830000001</v>
      </c>
      <c r="GK202" s="14">
        <f t="shared" ca="1" si="996"/>
        <v>-70177.046709999995</v>
      </c>
      <c r="GL202" s="14">
        <f t="shared" ca="1" si="996"/>
        <v>13383.15295</v>
      </c>
      <c r="GM202" s="14">
        <f t="shared" ca="1" si="996"/>
        <v>-210.85753940000001</v>
      </c>
      <c r="GN202" s="14">
        <f t="shared" ca="1" si="996"/>
        <v>3887.0009020000002</v>
      </c>
      <c r="GO202" s="14">
        <f t="shared" ca="1" si="963"/>
        <v>11854.67627</v>
      </c>
      <c r="GP202" s="14">
        <f t="shared" ca="1" si="963"/>
        <v>5646.6118239999996</v>
      </c>
      <c r="GQ202" s="14">
        <f t="shared" ca="1" si="963"/>
        <v>-4646.0373220000001</v>
      </c>
      <c r="GR202" s="14">
        <f t="shared" ca="1" si="963"/>
        <v>-795.74545220000005</v>
      </c>
      <c r="GS202" s="14">
        <f t="shared" ca="1" si="963"/>
        <v>-13867.792009999999</v>
      </c>
      <c r="GT202" s="14">
        <f t="shared" ca="1" si="963"/>
        <v>-9067.7197030000007</v>
      </c>
      <c r="GU202" s="14">
        <f t="shared" ca="1" si="963"/>
        <v>-14345.09115</v>
      </c>
      <c r="GV202" s="14">
        <f t="shared" ca="1" si="963"/>
        <v>50649.713250000001</v>
      </c>
      <c r="GW202" s="14">
        <f t="shared" ca="1" si="963"/>
        <v>7700.8646790000003</v>
      </c>
      <c r="GX202" s="14">
        <f t="shared" ca="1" si="963"/>
        <v>-1210.747777</v>
      </c>
      <c r="GY202" s="14">
        <f t="shared" ca="1" si="997"/>
        <v>-10389.263709999999</v>
      </c>
      <c r="GZ202" s="14">
        <f t="shared" ca="1" si="997"/>
        <v>-1656.1768609999999</v>
      </c>
      <c r="HA202" s="14">
        <f t="shared" ca="1" si="997"/>
        <v>-5636.885526</v>
      </c>
      <c r="HB202" s="14">
        <f t="shared" ca="1" si="997"/>
        <v>9391.7171030000009</v>
      </c>
      <c r="HC202" s="14">
        <f t="shared" ca="1" si="997"/>
        <v>7091.1531869999999</v>
      </c>
      <c r="HD202" s="14">
        <f t="shared" ca="1" si="997"/>
        <v>9011.8909550000008</v>
      </c>
      <c r="HE202" s="14">
        <f t="shared" ca="1" si="997"/>
        <v>-972.24961619999999</v>
      </c>
      <c r="HF202" s="14">
        <f t="shared" ca="1" si="997"/>
        <v>12398.893679999999</v>
      </c>
      <c r="HG202" s="14">
        <f t="shared" ca="1" si="997"/>
        <v>7700.8646790000003</v>
      </c>
      <c r="HH202" s="14">
        <f t="shared" ca="1" si="997"/>
        <v>852.24667520000003</v>
      </c>
      <c r="HI202" s="14">
        <f t="shared" ca="1" si="997"/>
        <v>21077.337609999999</v>
      </c>
      <c r="HJ202" s="14">
        <f t="shared" ca="1" si="997"/>
        <v>24757.880550000002</v>
      </c>
      <c r="HK202" s="14">
        <f t="shared" ca="1" si="997"/>
        <v>14471.758089999999</v>
      </c>
      <c r="HL202" s="14">
        <f t="shared" ca="1" si="997"/>
        <v>21077.337609999999</v>
      </c>
      <c r="HM202" s="14">
        <f t="shared" ca="1" si="997"/>
        <v>-5659.7404829999996</v>
      </c>
      <c r="HN202" s="14">
        <f t="shared" ca="1" si="997"/>
        <v>9593.5227630000009</v>
      </c>
      <c r="HO202" s="14">
        <f t="shared" ca="1" si="997"/>
        <v>-10177.860500000001</v>
      </c>
      <c r="HP202" s="14">
        <f t="shared" ca="1" si="997"/>
        <v>17791.009839999999</v>
      </c>
      <c r="HQ202" s="14">
        <f t="shared" ca="1" si="997"/>
        <v>15565.548199999999</v>
      </c>
      <c r="HR202" s="14">
        <f t="shared" ca="1" si="997"/>
        <v>22072.888480000001</v>
      </c>
      <c r="HS202" s="14">
        <f t="shared" ca="1" si="997"/>
        <v>17242.56033</v>
      </c>
      <c r="HT202" s="14">
        <f t="shared" ca="1" si="997"/>
        <v>145.94554059999999</v>
      </c>
      <c r="HU202" s="14">
        <f t="shared" ca="1" si="997"/>
        <v>746.09667100000001</v>
      </c>
      <c r="HV202" s="14">
        <f t="shared" ca="1" si="997"/>
        <v>26378.2598</v>
      </c>
      <c r="HW202" s="14">
        <f t="shared" ca="1" si="997"/>
        <v>32153.55269</v>
      </c>
      <c r="HX202" s="14">
        <f t="shared" ca="1" si="997"/>
        <v>12476.78348</v>
      </c>
      <c r="HY202" s="14">
        <f t="shared" ca="1" si="997"/>
        <v>21357.539929999999</v>
      </c>
      <c r="HZ202" s="14">
        <f t="shared" ca="1" si="997"/>
        <v>-2696.0328180000001</v>
      </c>
      <c r="IA202" s="14">
        <f t="shared" ca="1" si="997"/>
        <v>-11574.9483</v>
      </c>
      <c r="IB202" s="14">
        <f t="shared" ca="1" si="997"/>
        <v>27754.656159999999</v>
      </c>
      <c r="IC202" s="14">
        <f t="shared" ca="1" si="997"/>
        <v>37025.318769999998</v>
      </c>
      <c r="ID202" s="14">
        <f t="shared" ca="1" si="997"/>
        <v>7253.9028779999999</v>
      </c>
      <c r="IE202" s="14">
        <f t="shared" ca="1" si="997"/>
        <v>20337.58325</v>
      </c>
      <c r="IF202" s="14">
        <f t="shared" ca="1" si="997"/>
        <v>-44599.03297</v>
      </c>
      <c r="IG202" s="14">
        <f t="shared" ca="1" si="997"/>
        <v>2324.6095420000001</v>
      </c>
      <c r="IH202" s="14">
        <f t="shared" ca="1" si="997"/>
        <v>-44599.03297</v>
      </c>
      <c r="II202" s="14">
        <f t="shared" ca="1" si="997"/>
        <v>5998.4193560000003</v>
      </c>
      <c r="IJ202" s="14">
        <f t="shared" ca="1" si="997"/>
        <v>402.19959929999999</v>
      </c>
      <c r="IK202" s="14">
        <f t="shared" ca="1" si="997"/>
        <v>7091.1531869999999</v>
      </c>
      <c r="IL202" s="14">
        <f t="shared" ca="1" si="997"/>
        <v>32704.724910000001</v>
      </c>
      <c r="IM202" s="14">
        <f t="shared" ca="1" si="997"/>
        <v>12398.893679999999</v>
      </c>
      <c r="IN202" s="14">
        <f t="shared" ca="1" si="997"/>
        <v>3535.8738170000001</v>
      </c>
      <c r="IO202" s="14">
        <f t="shared" ca="1" si="997"/>
        <v>-26223.801530000001</v>
      </c>
      <c r="IP202" s="14">
        <f t="shared" ca="1" si="997"/>
        <v>-44599.03297</v>
      </c>
      <c r="IQ202" s="14">
        <f t="shared" ca="1" si="997"/>
        <v>27546.12314</v>
      </c>
      <c r="IR202" s="14">
        <f t="shared" ca="1" si="997"/>
        <v>3737.0564169999998</v>
      </c>
      <c r="IS202" s="14">
        <f t="shared" ca="1" si="997"/>
        <v>89786.871369999993</v>
      </c>
      <c r="IT202" s="14">
        <f t="shared" ca="1" si="997"/>
        <v>530.1157723</v>
      </c>
      <c r="IU202" s="14">
        <f t="shared" ca="1" si="997"/>
        <v>14434.566699999999</v>
      </c>
      <c r="IV202" s="14">
        <f t="shared" ca="1" si="997"/>
        <v>11668.029420000001</v>
      </c>
      <c r="IW202" s="14">
        <f t="shared" ca="1" si="997"/>
        <v>8577.156954</v>
      </c>
      <c r="IX202" s="14">
        <f t="shared" ca="1" si="997"/>
        <v>12790.406800000001</v>
      </c>
      <c r="IY202" s="14">
        <f t="shared" ca="1" si="997"/>
        <v>-200.04211040000001</v>
      </c>
      <c r="IZ202" s="14">
        <f t="shared" ca="1" si="990"/>
        <v>19682.583630000001</v>
      </c>
      <c r="JA202" s="14">
        <f t="shared" ca="1" si="990"/>
        <v>14359.822770000001</v>
      </c>
      <c r="JB202" s="14">
        <f t="shared" ca="1" si="990"/>
        <v>-6072.4601849999999</v>
      </c>
      <c r="JC202" s="14">
        <f t="shared" ca="1" si="990"/>
        <v>18936.84058</v>
      </c>
      <c r="JD202" s="14">
        <f t="shared" ca="1" si="990"/>
        <v>-1192.025112</v>
      </c>
      <c r="JE202" s="14">
        <f t="shared" ca="1" si="990"/>
        <v>16610.666939999999</v>
      </c>
      <c r="JF202" s="14">
        <f t="shared" ca="1" si="990"/>
        <v>-11204.32027</v>
      </c>
      <c r="JG202" s="14">
        <f t="shared" ca="1" si="990"/>
        <v>-6225.3303839999999</v>
      </c>
      <c r="JH202" s="14">
        <f t="shared" ca="1" si="990"/>
        <v>9155.1493740000005</v>
      </c>
      <c r="JI202" s="14">
        <f t="shared" ca="1" si="990"/>
        <v>-12920.76763</v>
      </c>
      <c r="JJ202" s="14">
        <f t="shared" ca="1" si="990"/>
        <v>13086.927799999999</v>
      </c>
      <c r="JK202" s="14">
        <f t="shared" ca="1" si="964"/>
        <v>4866.9423740000002</v>
      </c>
      <c r="JL202" s="14">
        <f t="shared" ca="1" si="964"/>
        <v>-7218.4425609999998</v>
      </c>
      <c r="JM202" s="14">
        <f t="shared" ca="1" si="964"/>
        <v>8671.8741819999996</v>
      </c>
      <c r="JN202" s="14">
        <f t="shared" ca="1" si="964"/>
        <v>-7989.7057269999996</v>
      </c>
      <c r="JO202" s="14">
        <f t="shared" ca="1" si="964"/>
        <v>-984.90862600000003</v>
      </c>
      <c r="JP202" s="14">
        <f t="shared" ca="1" si="964"/>
        <v>-2026.5075489999999</v>
      </c>
      <c r="JQ202" s="14">
        <f t="shared" ca="1" si="964"/>
        <v>-17527.703720000001</v>
      </c>
      <c r="JR202" s="14">
        <f t="shared" ca="1" si="964"/>
        <v>-10957.330379999999</v>
      </c>
      <c r="JS202" s="14">
        <f t="shared" ca="1" si="964"/>
        <v>3196.253224</v>
      </c>
      <c r="JT202" s="14">
        <f t="shared" ca="1" si="964"/>
        <v>-795.74545220000005</v>
      </c>
      <c r="JU202" s="14">
        <f t="shared" ca="1" si="964"/>
        <v>7067.9571409999999</v>
      </c>
      <c r="JV202" s="14">
        <f t="shared" ca="1" si="964"/>
        <v>7700.8646790000003</v>
      </c>
      <c r="JW202" s="14">
        <f t="shared" ca="1" si="964"/>
        <v>4866.9423740000002</v>
      </c>
      <c r="JX202" s="14">
        <f t="shared" ca="1" si="964"/>
        <v>-17758.66258</v>
      </c>
      <c r="JY202" s="14">
        <f t="shared" ca="1" si="964"/>
        <v>530.1157723</v>
      </c>
      <c r="JZ202" s="14">
        <f t="shared" ca="1" si="964"/>
        <v>-9559.1951929999996</v>
      </c>
      <c r="KA202" s="14">
        <f t="shared" ca="1" si="964"/>
        <v>22240.7091</v>
      </c>
      <c r="KB202" s="14">
        <f t="shared" ca="1" si="964"/>
        <v>-5594.6494350000003</v>
      </c>
      <c r="KC202" s="14">
        <f t="shared" ca="1" si="964"/>
        <v>19594.696070000002</v>
      </c>
      <c r="KD202" s="14">
        <f t="shared" ca="1" si="964"/>
        <v>-18919.847409999998</v>
      </c>
      <c r="KE202" s="14">
        <f t="shared" ca="1" si="964"/>
        <v>-10389.263709999999</v>
      </c>
      <c r="KF202" s="14">
        <f t="shared" ca="1" si="964"/>
        <v>-19608.482619999999</v>
      </c>
      <c r="KG202" s="14">
        <f t="shared" ca="1" si="991"/>
        <v>-18458.661700000001</v>
      </c>
      <c r="KH202" s="14">
        <f t="shared" ca="1" si="991"/>
        <v>-4666.1039069999997</v>
      </c>
      <c r="KI202" s="14">
        <f t="shared" ca="1" si="991"/>
        <v>222.75103469999999</v>
      </c>
      <c r="KJ202" s="14">
        <f t="shared" ca="1" si="991"/>
        <v>583.40123849999998</v>
      </c>
      <c r="KK202" s="14">
        <f t="shared" ca="1" si="991"/>
        <v>36355.251830000001</v>
      </c>
      <c r="KL202" s="14">
        <f t="shared" ca="1" si="991"/>
        <v>-11347.22608</v>
      </c>
      <c r="KM202" s="14">
        <f t="shared" ca="1" si="991"/>
        <v>-73155.620809999993</v>
      </c>
      <c r="KN202" s="14">
        <f t="shared" ca="1" si="991"/>
        <v>-12960.56026</v>
      </c>
      <c r="KO202" s="14">
        <f t="shared" ca="1" si="991"/>
        <v>10784.72191</v>
      </c>
      <c r="KP202" s="14">
        <f t="shared" ca="1" si="991"/>
        <v>6158.3357550000001</v>
      </c>
      <c r="KQ202" s="14">
        <f t="shared" ca="1" si="991"/>
        <v>31892.498479999998</v>
      </c>
      <c r="KR202" s="14">
        <f t="shared" ca="1" si="991"/>
        <v>2995.208768</v>
      </c>
      <c r="KS202" s="14">
        <f t="shared" ca="1" si="991"/>
        <v>1306.212563</v>
      </c>
      <c r="KT202" s="14">
        <f t="shared" ca="1" si="991"/>
        <v>8618.6566820000007</v>
      </c>
      <c r="KU202" s="14">
        <f t="shared" ca="1" si="991"/>
        <v>-10650.10247</v>
      </c>
      <c r="KV202" s="14">
        <f t="shared" ca="1" si="991"/>
        <v>-30166.093000000001</v>
      </c>
      <c r="KW202" s="14">
        <f t="shared" ca="1" si="991"/>
        <v>16589.683440000001</v>
      </c>
      <c r="KX202" s="14">
        <f t="shared" ca="1" si="991"/>
        <v>-49992.120139999999</v>
      </c>
      <c r="KY202" s="14">
        <f t="shared" ca="1" si="991"/>
        <v>-9763.7551210000001</v>
      </c>
      <c r="KZ202" s="14">
        <f t="shared" ca="1" si="991"/>
        <v>1742.391509</v>
      </c>
      <c r="LA202" s="14">
        <f t="shared" ca="1" si="991"/>
        <v>17242.56033</v>
      </c>
      <c r="LB202" s="14">
        <f t="shared" ca="1" si="991"/>
        <v>-3860.2666020000001</v>
      </c>
      <c r="LC202" s="14">
        <f t="shared" ca="1" si="991"/>
        <v>18507.516039999999</v>
      </c>
      <c r="LD202" s="14">
        <f t="shared" ca="1" si="991"/>
        <v>6422.9041930000003</v>
      </c>
      <c r="LE202" s="14">
        <f t="shared" ca="1" si="991"/>
        <v>11171.64328</v>
      </c>
      <c r="LF202" s="14">
        <f t="shared" ca="1" si="991"/>
        <v>-59828.123679999997</v>
      </c>
      <c r="LG202" s="14">
        <f t="shared" ca="1" si="991"/>
        <v>-2026.5075489999999</v>
      </c>
      <c r="LH202" s="14">
        <f t="shared" ca="1" si="991"/>
        <v>-3031.92317</v>
      </c>
      <c r="LI202" s="14">
        <f t="shared" ca="1" si="991"/>
        <v>-29638.785080000001</v>
      </c>
      <c r="LJ202" s="14">
        <f t="shared" ca="1" si="991"/>
        <v>15265.80881</v>
      </c>
      <c r="LK202" s="14">
        <f t="shared" ca="1" si="991"/>
        <v>3887.0009020000002</v>
      </c>
      <c r="LL202" s="14">
        <f t="shared" ca="1" si="991"/>
        <v>4550.7650059999996</v>
      </c>
      <c r="LM202" s="14">
        <f t="shared" ca="1" si="991"/>
        <v>-30166.093000000001</v>
      </c>
      <c r="LN202" s="14">
        <f t="shared" ca="1" si="991"/>
        <v>530.1157723</v>
      </c>
      <c r="LO202" s="14">
        <f t="shared" ca="1" si="991"/>
        <v>-1212.682742</v>
      </c>
      <c r="LP202" s="14">
        <f t="shared" ca="1" si="991"/>
        <v>6422.9041930000003</v>
      </c>
      <c r="LQ202" s="14">
        <f t="shared" ca="1" si="991"/>
        <v>9593.5227630000009</v>
      </c>
      <c r="LR202" s="14">
        <f t="shared" ca="1" si="991"/>
        <v>12392.77255</v>
      </c>
      <c r="LS202" s="14">
        <f t="shared" ca="1" si="991"/>
        <v>-5369.0840680000001</v>
      </c>
      <c r="LT202" s="14">
        <f t="shared" ca="1" si="991"/>
        <v>-9578.8356810000005</v>
      </c>
      <c r="LU202" s="14">
        <f t="shared" ca="1" si="991"/>
        <v>222.75103469999999</v>
      </c>
      <c r="LV202" s="14">
        <f t="shared" ca="1" si="991"/>
        <v>9026.9697120000001</v>
      </c>
      <c r="LW202" s="14">
        <f t="shared" ca="1" si="991"/>
        <v>-13433.57655</v>
      </c>
      <c r="LX202" s="14">
        <f t="shared" ca="1" si="991"/>
        <v>-1878.0305739999999</v>
      </c>
      <c r="LY202" s="14">
        <f t="shared" ca="1" si="991"/>
        <v>2981.6316790000001</v>
      </c>
      <c r="LZ202" s="14">
        <f t="shared" ca="1" si="991"/>
        <v>37025.318769999998</v>
      </c>
      <c r="MA202" s="14">
        <f t="shared" ca="1" si="991"/>
        <v>-31758.02851</v>
      </c>
      <c r="MB202" s="14">
        <f t="shared" ca="1" si="991"/>
        <v>-44599.03297</v>
      </c>
      <c r="MC202" s="14">
        <f t="shared" ca="1" si="991"/>
        <v>-6513.6960060000001</v>
      </c>
      <c r="MD202" s="14">
        <f t="shared" ca="1" si="991"/>
        <v>2135.0205270000001</v>
      </c>
      <c r="ME202" s="14">
        <f t="shared" ca="1" si="991"/>
        <v>9026.9697120000001</v>
      </c>
      <c r="MF202" s="14">
        <f t="shared" ca="1" si="991"/>
        <v>-843.2696608</v>
      </c>
      <c r="MG202" s="14">
        <f t="shared" ca="1" si="991"/>
        <v>30635.048070000001</v>
      </c>
      <c r="MH202" s="14">
        <f t="shared" ca="1" si="991"/>
        <v>12790.406800000001</v>
      </c>
      <c r="MI202" s="14">
        <f t="shared" ca="1" si="991"/>
        <v>17516.467680000002</v>
      </c>
      <c r="MJ202" s="14">
        <f t="shared" ca="1" si="991"/>
        <v>9171.4079259999999</v>
      </c>
      <c r="MK202" s="14">
        <f t="shared" ca="1" si="991"/>
        <v>-1231.323731</v>
      </c>
      <c r="ML202" s="14">
        <f t="shared" ca="1" si="991"/>
        <v>773.8125526</v>
      </c>
      <c r="MM202" s="14">
        <f t="shared" ca="1" si="991"/>
        <v>18920.927250000001</v>
      </c>
      <c r="MN202" s="14">
        <f t="shared" ca="1" si="991"/>
        <v>13357.999980000001</v>
      </c>
      <c r="MO202" s="14">
        <f t="shared" ca="1" si="991"/>
        <v>-1210.747777</v>
      </c>
      <c r="MP202" s="14">
        <f t="shared" ca="1" si="991"/>
        <v>20846.158940000001</v>
      </c>
      <c r="MQ202" s="14">
        <f t="shared" ca="1" si="991"/>
        <v>-18990.66834</v>
      </c>
      <c r="MR202" s="14">
        <f t="shared" ca="1" si="991"/>
        <v>37025.318769999998</v>
      </c>
      <c r="MS202" s="14">
        <f t="shared" ca="1" si="981"/>
        <v>2921.4545560000001</v>
      </c>
      <c r="MT202" s="14">
        <f t="shared" ca="1" si="981"/>
        <v>-2032.4068589999999</v>
      </c>
      <c r="MU202" s="14">
        <f t="shared" ca="1" si="981"/>
        <v>8823.430359</v>
      </c>
      <c r="MV202" s="14">
        <f t="shared" ca="1" si="981"/>
        <v>3253.417841</v>
      </c>
      <c r="MW202" s="14">
        <f t="shared" ca="1" si="981"/>
        <v>18098.246709999999</v>
      </c>
      <c r="MX202" s="14">
        <f t="shared" ca="1" si="981"/>
        <v>4001.998619</v>
      </c>
      <c r="MY202" s="14">
        <f t="shared" ca="1" si="981"/>
        <v>19502.38942</v>
      </c>
      <c r="MZ202" s="14">
        <f t="shared" ca="1" si="981"/>
        <v>7897.01685</v>
      </c>
      <c r="NA202" s="14">
        <f t="shared" ca="1" si="981"/>
        <v>52708.806049999999</v>
      </c>
      <c r="NB202" s="14">
        <f t="shared" ca="1" si="981"/>
        <v>6563.9598420000002</v>
      </c>
      <c r="NC202" s="14">
        <f t="shared" ca="1" si="981"/>
        <v>4001.998619</v>
      </c>
      <c r="ND202" s="14">
        <f t="shared" ca="1" si="981"/>
        <v>-6513.6960060000001</v>
      </c>
      <c r="NE202" s="14">
        <f t="shared" ca="1" si="981"/>
        <v>4051.9657539999998</v>
      </c>
      <c r="NF202" s="14">
        <f t="shared" ca="1" si="981"/>
        <v>20699.162400000001</v>
      </c>
      <c r="NG202" s="14">
        <f t="shared" ca="1" si="981"/>
        <v>9347.0983610000003</v>
      </c>
      <c r="NH202" s="14">
        <f t="shared" ca="1" si="981"/>
        <v>50649.713250000001</v>
      </c>
      <c r="NI202" s="14">
        <f t="shared" ca="1" si="981"/>
        <v>21042.741310000001</v>
      </c>
      <c r="NJ202" s="14">
        <f t="shared" ca="1" si="981"/>
        <v>-1715.0980380000001</v>
      </c>
      <c r="NK202" s="14">
        <f t="shared" ca="1" si="981"/>
        <v>-3892.26703</v>
      </c>
      <c r="NL202" s="14">
        <f t="shared" ca="1" si="981"/>
        <v>6435.3798470000002</v>
      </c>
      <c r="NM202" s="14">
        <f t="shared" ca="1" si="981"/>
        <v>-9478.9904879999995</v>
      </c>
      <c r="NN202" s="14">
        <f t="shared" ca="1" si="981"/>
        <v>7091.1531869999999</v>
      </c>
      <c r="NO202" s="14">
        <f t="shared" ca="1" si="981"/>
        <v>10158.28882</v>
      </c>
      <c r="NP202" s="14">
        <f t="shared" ca="1" si="981"/>
        <v>-5780.3566940000001</v>
      </c>
      <c r="NQ202" s="14">
        <f t="shared" ca="1" si="981"/>
        <v>20699.162400000001</v>
      </c>
      <c r="NR202" s="14">
        <f t="shared" ca="1" si="981"/>
        <v>-11764.9982</v>
      </c>
      <c r="NS202" s="14">
        <f t="shared" ca="1" si="981"/>
        <v>2088.8770199999999</v>
      </c>
      <c r="NT202" s="14">
        <f t="shared" ca="1" si="981"/>
        <v>5616.1979689999998</v>
      </c>
      <c r="NU202" s="14">
        <f t="shared" ca="1" si="981"/>
        <v>8458.6126920000006</v>
      </c>
      <c r="NV202" s="14">
        <f t="shared" ca="1" si="981"/>
        <v>12956.93763</v>
      </c>
      <c r="NW202" s="14">
        <f t="shared" ca="1" si="981"/>
        <v>30982.786609999999</v>
      </c>
      <c r="NX202" s="14">
        <f t="shared" ca="1" si="981"/>
        <v>-5646.8402290000004</v>
      </c>
      <c r="NY202" s="14">
        <f t="shared" ca="1" si="981"/>
        <v>-30280.062709999998</v>
      </c>
      <c r="NZ202" s="14">
        <f t="shared" ca="1" si="981"/>
        <v>-24603.685079999999</v>
      </c>
      <c r="OA202" s="14">
        <f t="shared" ca="1" si="981"/>
        <v>7700.8646790000003</v>
      </c>
      <c r="OB202" s="14">
        <f t="shared" ca="1" si="981"/>
        <v>8856.0897100000002</v>
      </c>
      <c r="OC202" s="14">
        <f t="shared" ca="1" si="981"/>
        <v>8618.6566820000007</v>
      </c>
      <c r="OD202" s="14">
        <f t="shared" ca="1" si="981"/>
        <v>-7218.4425609999998</v>
      </c>
      <c r="OE202" s="14">
        <f t="shared" ca="1" si="981"/>
        <v>-24603.685079999999</v>
      </c>
      <c r="OF202" s="14">
        <f t="shared" ca="1" si="981"/>
        <v>801.91976279999994</v>
      </c>
      <c r="OG202" s="14">
        <f t="shared" ca="1" si="981"/>
        <v>-30166.093000000001</v>
      </c>
      <c r="OH202" s="14">
        <f t="shared" ca="1" si="981"/>
        <v>-31025.704089999999</v>
      </c>
      <c r="OI202" s="14">
        <f t="shared" ca="1" si="981"/>
        <v>8856.0897100000002</v>
      </c>
      <c r="OJ202" s="14">
        <f t="shared" ca="1" si="981"/>
        <v>-2026.5075489999999</v>
      </c>
      <c r="OK202" s="14">
        <f t="shared" ca="1" si="981"/>
        <v>2324.6095420000001</v>
      </c>
      <c r="OL202" s="14">
        <f t="shared" ca="1" si="981"/>
        <v>18768.324260000001</v>
      </c>
      <c r="OM202" s="14">
        <f t="shared" ca="1" si="992"/>
        <v>20130.014439999999</v>
      </c>
      <c r="ON202" s="14">
        <f t="shared" ca="1" si="992"/>
        <v>-10957.330379999999</v>
      </c>
      <c r="OO202" s="14">
        <f t="shared" ca="1" si="992"/>
        <v>7897.01685</v>
      </c>
      <c r="OP202" s="14">
        <f t="shared" ca="1" si="992"/>
        <v>-3683.722796</v>
      </c>
      <c r="OQ202" s="14">
        <f t="shared" ca="1" si="992"/>
        <v>-5296.9121459999997</v>
      </c>
      <c r="OR202" s="14">
        <f t="shared" ca="1" si="992"/>
        <v>-5096.336088</v>
      </c>
      <c r="OS202" s="14">
        <f t="shared" ca="1" si="992"/>
        <v>26378.2598</v>
      </c>
      <c r="OT202" s="14">
        <f t="shared" ca="1" si="992"/>
        <v>297.60359570000003</v>
      </c>
      <c r="OU202" s="14">
        <f t="shared" ca="1" si="992"/>
        <v>297.60359570000003</v>
      </c>
      <c r="OV202" s="14">
        <f t="shared" ca="1" si="992"/>
        <v>-12960.56026</v>
      </c>
      <c r="OW202" s="14">
        <f t="shared" ca="1" si="992"/>
        <v>19682.583630000001</v>
      </c>
      <c r="OX202" s="14">
        <f t="shared" ca="1" si="992"/>
        <v>15306.648429999999</v>
      </c>
      <c r="OY202" s="14">
        <f t="shared" ca="1" si="992"/>
        <v>12392.77255</v>
      </c>
      <c r="OZ202" s="14">
        <f t="shared" ca="1" si="992"/>
        <v>9011.8909550000008</v>
      </c>
      <c r="PA202" s="14">
        <f t="shared" ca="1" si="992"/>
        <v>-29847.811460000001</v>
      </c>
      <c r="PB202" s="14">
        <f t="shared" ca="1" si="992"/>
        <v>222.75103469999999</v>
      </c>
      <c r="PC202" s="14">
        <f t="shared" ca="1" si="992"/>
        <v>8823.430359</v>
      </c>
      <c r="PD202" s="14">
        <f t="shared" ca="1" si="992"/>
        <v>5998.4193560000003</v>
      </c>
      <c r="PE202" s="14">
        <f t="shared" ca="1" si="992"/>
        <v>8618.6566820000007</v>
      </c>
      <c r="PF202" s="14">
        <f t="shared" ca="1" si="992"/>
        <v>6285.4964449999998</v>
      </c>
      <c r="PG202" s="14">
        <f t="shared" ca="1" si="992"/>
        <v>-8506.7463019999996</v>
      </c>
      <c r="PH202" s="14">
        <f t="shared" ca="1" si="992"/>
        <v>6158.3357550000001</v>
      </c>
      <c r="PI202" s="14">
        <f t="shared" ca="1" si="992"/>
        <v>-1984.4131520000001</v>
      </c>
      <c r="PJ202" s="14">
        <f t="shared" ca="1" si="992"/>
        <v>-31025.704089999999</v>
      </c>
      <c r="PK202" s="14">
        <f t="shared" ca="1" si="992"/>
        <v>13605.912700000001</v>
      </c>
      <c r="PL202" s="14">
        <f t="shared" ca="1" si="992"/>
        <v>20951.188959999999</v>
      </c>
      <c r="PM202" s="14">
        <f t="shared" ca="1" si="992"/>
        <v>6497.541389</v>
      </c>
      <c r="PN202" s="14">
        <f t="shared" ca="1" si="992"/>
        <v>-28754.41764</v>
      </c>
      <c r="PO202" s="14">
        <f t="shared" ca="1" si="992"/>
        <v>50649.713250000001</v>
      </c>
      <c r="PP202" s="14">
        <f t="shared" ca="1" si="992"/>
        <v>25449.367730000002</v>
      </c>
      <c r="PQ202" s="14">
        <f t="shared" ca="1" si="992"/>
        <v>-6051.7530180000003</v>
      </c>
      <c r="PR202" s="14">
        <f t="shared" ca="1" si="992"/>
        <v>6001.1376190000001</v>
      </c>
      <c r="PS202" s="14">
        <f t="shared" ca="1" si="992"/>
        <v>21338.65725</v>
      </c>
      <c r="PT202" s="14">
        <f t="shared" ca="1" si="992"/>
        <v>2088.8770199999999</v>
      </c>
      <c r="PU202" s="14">
        <f t="shared" ca="1" si="992"/>
        <v>-15850.179910000001</v>
      </c>
      <c r="PV202" s="14">
        <f t="shared" ca="1" si="992"/>
        <v>24404.66444</v>
      </c>
      <c r="PW202" s="14">
        <f t="shared" ca="1" si="992"/>
        <v>6188.9588720000002</v>
      </c>
      <c r="PX202" s="14">
        <f t="shared" ca="1" si="992"/>
        <v>522.48398199999997</v>
      </c>
      <c r="PY202" s="14">
        <f t="shared" ca="1" si="992"/>
        <v>-2102.7543209999999</v>
      </c>
      <c r="PZ202" s="14">
        <f t="shared" ca="1" si="992"/>
        <v>-1546.920803</v>
      </c>
      <c r="QA202" s="14">
        <f t="shared" ca="1" si="992"/>
        <v>-27347.97625</v>
      </c>
      <c r="QB202" s="14">
        <f t="shared" ca="1" si="992"/>
        <v>27212.029259999999</v>
      </c>
      <c r="QC202" s="14">
        <f t="shared" ca="1" si="992"/>
        <v>-1305.889842</v>
      </c>
      <c r="QD202" s="14">
        <f t="shared" ca="1" si="992"/>
        <v>30039.77421</v>
      </c>
      <c r="QE202" s="14">
        <f t="shared" ca="1" si="992"/>
        <v>14070.2317</v>
      </c>
      <c r="QF202" s="14">
        <f t="shared" ca="1" si="992"/>
        <v>-17092.072250000001</v>
      </c>
      <c r="QG202" s="14">
        <f t="shared" ca="1" si="992"/>
        <v>-1795.2023830000001</v>
      </c>
      <c r="QH202" s="14">
        <f t="shared" ca="1" si="992"/>
        <v>14471.758089999999</v>
      </c>
      <c r="QI202" s="14">
        <f t="shared" ca="1" si="992"/>
        <v>4866.9423740000002</v>
      </c>
      <c r="QJ202" s="14">
        <f t="shared" ca="1" si="992"/>
        <v>7091.1531869999999</v>
      </c>
      <c r="QK202" s="14">
        <f t="shared" ca="1" si="992"/>
        <v>41159.12386</v>
      </c>
      <c r="QL202" s="14">
        <f t="shared" ca="1" si="992"/>
        <v>15734.38963</v>
      </c>
      <c r="QM202" s="14">
        <f t="shared" ca="1" si="992"/>
        <v>-5514.1689640000004</v>
      </c>
      <c r="QN202" s="14">
        <f t="shared" ca="1" si="992"/>
        <v>-2101.8246960000001</v>
      </c>
      <c r="QO202" s="14">
        <f t="shared" ca="1" si="992"/>
        <v>12398.893679999999</v>
      </c>
      <c r="QP202" s="14">
        <f t="shared" ca="1" si="992"/>
        <v>-8506.7463019999996</v>
      </c>
      <c r="QQ202" s="14">
        <f t="shared" ca="1" si="992"/>
        <v>-10177.860500000001</v>
      </c>
      <c r="QR202" s="14">
        <f t="shared" ca="1" si="992"/>
        <v>4550.7650059999996</v>
      </c>
      <c r="QS202" s="14">
        <f t="shared" ca="1" si="992"/>
        <v>-2696.0328180000001</v>
      </c>
      <c r="QT202" s="14">
        <f t="shared" ca="1" si="992"/>
        <v>9146.1823390000009</v>
      </c>
      <c r="QU202" s="14">
        <f t="shared" ca="1" si="992"/>
        <v>7993.5205830000004</v>
      </c>
      <c r="QV202" s="14">
        <f t="shared" ca="1" si="992"/>
        <v>40237.952160000001</v>
      </c>
      <c r="QW202" s="14">
        <f t="shared" ca="1" si="992"/>
        <v>19704.082480000001</v>
      </c>
      <c r="QX202" s="14">
        <f t="shared" ca="1" si="992"/>
        <v>801.91976279999994</v>
      </c>
      <c r="QY202" s="14">
        <f t="shared" ca="1" si="983"/>
        <v>13416.7911</v>
      </c>
      <c r="QZ202" s="14">
        <f t="shared" ca="1" si="983"/>
        <v>26378.2598</v>
      </c>
      <c r="RA202" s="14">
        <f t="shared" ca="1" si="983"/>
        <v>-1231.323731</v>
      </c>
      <c r="RB202" s="14">
        <f t="shared" ca="1" si="983"/>
        <v>1595.3233299999999</v>
      </c>
      <c r="RC202" s="14">
        <f t="shared" ca="1" si="983"/>
        <v>-4896.911212</v>
      </c>
      <c r="RD202" s="14">
        <f t="shared" ca="1" si="983"/>
        <v>6188.9588720000002</v>
      </c>
      <c r="RE202" s="14">
        <f t="shared" ca="1" si="983"/>
        <v>-60042.700570000001</v>
      </c>
      <c r="RF202" s="14">
        <f t="shared" ca="1" si="983"/>
        <v>8119.8899000000001</v>
      </c>
      <c r="RG202" s="14">
        <f t="shared" ca="1" si="983"/>
        <v>-3892.26703</v>
      </c>
      <c r="RH202" s="14">
        <f t="shared" ca="1" si="983"/>
        <v>-4643.3622169999999</v>
      </c>
      <c r="RI202" s="14">
        <f t="shared" ca="1" si="983"/>
        <v>-3627.5866380000002</v>
      </c>
      <c r="RJ202" s="14">
        <f t="shared" ca="1" si="983"/>
        <v>114278.36380000001</v>
      </c>
      <c r="RK202" s="14">
        <f t="shared" ca="1" si="983"/>
        <v>-1135.0344700000001</v>
      </c>
      <c r="RL202" s="14">
        <f t="shared" ca="1" si="983"/>
        <v>2088.8770199999999</v>
      </c>
      <c r="RM202" s="14">
        <f t="shared" ca="1" si="983"/>
        <v>-7030.6212159999995</v>
      </c>
      <c r="RN202" s="14">
        <f t="shared" ca="1" si="983"/>
        <v>22240.7091</v>
      </c>
      <c r="RO202" s="14">
        <f t="shared" ca="1" si="983"/>
        <v>4488.3087930000002</v>
      </c>
      <c r="RP202" s="14">
        <f t="shared" ca="1" si="983"/>
        <v>-6679.0920800000004</v>
      </c>
      <c r="RQ202" s="14">
        <f t="shared" ca="1" si="983"/>
        <v>13383.15295</v>
      </c>
      <c r="RR202" s="14">
        <f t="shared" ca="1" si="983"/>
        <v>3181.38924</v>
      </c>
      <c r="RS202" s="14">
        <f t="shared" ca="1" si="983"/>
        <v>-19680.512449999998</v>
      </c>
      <c r="RT202" s="14">
        <f t="shared" ca="1" si="983"/>
        <v>4893.1826689999998</v>
      </c>
      <c r="RU202" s="14">
        <f t="shared" ca="1" si="983"/>
        <v>32727.27317</v>
      </c>
      <c r="RV202" s="14">
        <f t="shared" ca="1" si="983"/>
        <v>3196.253224</v>
      </c>
      <c r="RW202" s="14">
        <f t="shared" ca="1" si="983"/>
        <v>-12450.636420000001</v>
      </c>
      <c r="RX202" s="14">
        <f t="shared" ca="1" si="983"/>
        <v>-4943.6740399999999</v>
      </c>
      <c r="RY202" s="14">
        <f t="shared" ca="1" si="983"/>
        <v>41076.350489999997</v>
      </c>
      <c r="RZ202" s="14">
        <f t="shared" ca="1" si="983"/>
        <v>3714.433814</v>
      </c>
      <c r="SA202" s="14">
        <f t="shared" ca="1" si="983"/>
        <v>1926.074494</v>
      </c>
      <c r="SB202" s="14">
        <f t="shared" ca="1" si="983"/>
        <v>37018.097549999999</v>
      </c>
      <c r="SC202" s="14">
        <f t="shared" ca="1" si="983"/>
        <v>-21916.072619999999</v>
      </c>
      <c r="SD202" s="14">
        <f t="shared" ca="1" si="983"/>
        <v>19594.696070000002</v>
      </c>
      <c r="SE202" s="14">
        <f t="shared" ca="1" si="983"/>
        <v>-3487.7982229999998</v>
      </c>
      <c r="SF202" s="14">
        <f t="shared" ca="1" si="983"/>
        <v>15784.172780000001</v>
      </c>
      <c r="SG202" s="14">
        <f t="shared" ca="1" si="983"/>
        <v>-8278.6192809999993</v>
      </c>
      <c r="SH202" s="14">
        <f t="shared" ca="1" si="993"/>
        <v>-7910.344392</v>
      </c>
      <c r="SI202" s="14">
        <f t="shared" ca="1" si="993"/>
        <v>8674.5597309999994</v>
      </c>
      <c r="SJ202" s="14">
        <f t="shared" ca="1" si="993"/>
        <v>21042.741310000001</v>
      </c>
      <c r="SK202" s="14">
        <f t="shared" ca="1" si="993"/>
        <v>-4478.6404789999997</v>
      </c>
      <c r="SL202" s="14">
        <f t="shared" ca="1" si="993"/>
        <v>9155.1493740000005</v>
      </c>
      <c r="SM202" s="14">
        <f t="shared" ca="1" si="993"/>
        <v>-14345.09115</v>
      </c>
      <c r="SN202" s="14">
        <f t="shared" ca="1" si="993"/>
        <v>-29251.820589999999</v>
      </c>
      <c r="SO202" s="14">
        <f t="shared" ca="1" si="993"/>
        <v>-15850.179910000001</v>
      </c>
      <c r="SP202" s="14">
        <f t="shared" ca="1" si="993"/>
        <v>-4190.3021440000002</v>
      </c>
      <c r="SQ202" s="14">
        <f t="shared" ca="1" si="993"/>
        <v>-19158.32127</v>
      </c>
      <c r="SR202" s="14">
        <f t="shared" ca="1" si="993"/>
        <v>23762.966479999999</v>
      </c>
      <c r="SS202" s="14">
        <f t="shared" ca="1" si="993"/>
        <v>11821.729139999999</v>
      </c>
      <c r="ST202" s="14">
        <f t="shared" ca="1" si="993"/>
        <v>-9763.7551210000001</v>
      </c>
      <c r="SU202" s="14">
        <f t="shared" ca="1" si="993"/>
        <v>7274.917469</v>
      </c>
      <c r="SV202" s="14">
        <f t="shared" ca="1" si="993"/>
        <v>11893.478649999999</v>
      </c>
      <c r="SW202" s="14">
        <f t="shared" ca="1" si="993"/>
        <v>16589.683440000001</v>
      </c>
      <c r="SX202" s="14">
        <f t="shared" ca="1" si="993"/>
        <v>3360.3736020000001</v>
      </c>
      <c r="SY202" s="14">
        <f t="shared" ca="1" si="993"/>
        <v>31200.838009999999</v>
      </c>
      <c r="SZ202" s="14">
        <f t="shared" ca="1" si="993"/>
        <v>-23006.005440000001</v>
      </c>
      <c r="TA202" s="14">
        <f t="shared" ca="1" si="993"/>
        <v>1742.391509</v>
      </c>
      <c r="TB202" s="14">
        <f t="shared" ca="1" si="993"/>
        <v>7897.01685</v>
      </c>
      <c r="TC202" s="14">
        <f t="shared" ca="1" si="993"/>
        <v>-3683.722796</v>
      </c>
      <c r="TD202" s="14">
        <f t="shared" ca="1" si="993"/>
        <v>-8682.9243139999999</v>
      </c>
      <c r="TE202" s="14">
        <f t="shared" ca="1" si="993"/>
        <v>36355.251830000001</v>
      </c>
      <c r="TF202" s="14">
        <f t="shared" ca="1" si="993"/>
        <v>-27347.97625</v>
      </c>
      <c r="TG202" s="14">
        <f t="shared" ca="1" si="993"/>
        <v>5616.1979689999998</v>
      </c>
      <c r="TH202" s="14">
        <f t="shared" ca="1" si="993"/>
        <v>9146.1823390000009</v>
      </c>
      <c r="TI202" s="14">
        <f t="shared" ca="1" si="993"/>
        <v>20846.158940000001</v>
      </c>
      <c r="TJ202" s="14">
        <f t="shared" ca="1" si="993"/>
        <v>-26944.361110000002</v>
      </c>
      <c r="TK202" s="14">
        <f t="shared" ca="1" si="993"/>
        <v>-7910.344392</v>
      </c>
      <c r="TL202" s="14">
        <f t="shared" ca="1" si="993"/>
        <v>-4810.9404830000003</v>
      </c>
      <c r="TM202" s="14">
        <f t="shared" ca="1" si="993"/>
        <v>852.24667520000003</v>
      </c>
      <c r="TN202" s="14">
        <f t="shared" ca="1" si="993"/>
        <v>-1592.542191</v>
      </c>
      <c r="TO202" s="14">
        <f t="shared" ca="1" si="993"/>
        <v>-7312.2955140000004</v>
      </c>
      <c r="TP202" s="14">
        <f t="shared" ca="1" si="993"/>
        <v>8475.38508</v>
      </c>
      <c r="TQ202" s="14">
        <f t="shared" ca="1" si="993"/>
        <v>24103.391439999999</v>
      </c>
      <c r="TR202" s="14">
        <f t="shared" ca="1" si="993"/>
        <v>16610.666939999999</v>
      </c>
      <c r="TS202" s="14">
        <f t="shared" ca="1" si="993"/>
        <v>-39374.941599999998</v>
      </c>
      <c r="TT202" s="14">
        <f t="shared" ca="1" si="993"/>
        <v>-18863.91286</v>
      </c>
      <c r="TU202" s="14">
        <f t="shared" ca="1" si="993"/>
        <v>24940.129400000002</v>
      </c>
      <c r="TV202" s="14">
        <f t="shared" ca="1" si="993"/>
        <v>-4190.3021440000002</v>
      </c>
      <c r="TW202" s="14">
        <f t="shared" ca="1" si="993"/>
        <v>-5096.336088</v>
      </c>
      <c r="TX202" s="14">
        <f t="shared" ca="1" si="993"/>
        <v>-11991.82886</v>
      </c>
      <c r="TY202" s="14">
        <f t="shared" ca="1" si="993"/>
        <v>-4478.6404789999997</v>
      </c>
      <c r="TZ202" s="14">
        <f t="shared" ca="1" si="993"/>
        <v>22184.190289999999</v>
      </c>
      <c r="UA202" s="14">
        <f t="shared" ca="1" si="993"/>
        <v>4364.9689939999998</v>
      </c>
      <c r="UB202" s="14">
        <f t="shared" ca="1" si="993"/>
        <v>2135.0205270000001</v>
      </c>
      <c r="UC202" s="14">
        <f t="shared" ca="1" si="993"/>
        <v>10270.19224</v>
      </c>
      <c r="UD202" s="14">
        <f t="shared" ca="1" si="993"/>
        <v>-7433.8114960000003</v>
      </c>
      <c r="UE202" s="14">
        <f t="shared" ca="1" si="993"/>
        <v>-7433.8114960000003</v>
      </c>
      <c r="UF202" s="14">
        <f t="shared" ca="1" si="993"/>
        <v>-37633.093659999999</v>
      </c>
      <c r="UG202" s="14">
        <f t="shared" ca="1" si="993"/>
        <v>-13436.482110000001</v>
      </c>
      <c r="UH202" s="14">
        <f t="shared" ca="1" si="993"/>
        <v>-23006.005440000001</v>
      </c>
      <c r="UI202" s="14">
        <f t="shared" ca="1" si="993"/>
        <v>-9058.8264359999994</v>
      </c>
      <c r="UJ202" s="14">
        <f t="shared" ca="1" si="993"/>
        <v>6156.7632960000001</v>
      </c>
      <c r="UK202" s="14">
        <f t="shared" ca="1" si="993"/>
        <v>17845.877329999999</v>
      </c>
      <c r="UL202" s="14">
        <f t="shared" ca="1" si="993"/>
        <v>-13867.792009999999</v>
      </c>
      <c r="UM202" s="14">
        <f t="shared" ca="1" si="993"/>
        <v>-5096.336088</v>
      </c>
      <c r="UN202" s="14">
        <f t="shared" ca="1" si="993"/>
        <v>89786.871369999993</v>
      </c>
      <c r="UO202" s="14">
        <f t="shared" ca="1" si="993"/>
        <v>-527.45767139999998</v>
      </c>
      <c r="UP202" s="14">
        <f t="shared" ca="1" si="993"/>
        <v>-1878.0305739999999</v>
      </c>
      <c r="UQ202" s="14">
        <f t="shared" ca="1" si="993"/>
        <v>114278.36380000001</v>
      </c>
      <c r="UR202" s="14">
        <f t="shared" ca="1" si="993"/>
        <v>-7312.2955140000004</v>
      </c>
      <c r="US202" s="14">
        <f t="shared" ca="1" si="993"/>
        <v>-5780.3566940000001</v>
      </c>
      <c r="UT202" s="14">
        <f t="shared" ca="1" si="984"/>
        <v>-23582.302339999998</v>
      </c>
      <c r="UU202" s="14">
        <f t="shared" ca="1" si="984"/>
        <v>-1795.2023830000001</v>
      </c>
      <c r="UV202" s="14">
        <f t="shared" ca="1" si="984"/>
        <v>11732.386839999999</v>
      </c>
      <c r="UW202" s="14">
        <f t="shared" ca="1" si="978"/>
        <v>11220.24128</v>
      </c>
      <c r="UX202" s="14">
        <f t="shared" ca="1" si="978"/>
        <v>-18919.847409999998</v>
      </c>
      <c r="UY202" s="14">
        <f t="shared" ca="1" si="978"/>
        <v>-9067.7197030000007</v>
      </c>
      <c r="UZ202" s="14">
        <f t="shared" ca="1" si="978"/>
        <v>7897.01685</v>
      </c>
      <c r="VA202" s="14">
        <f t="shared" ca="1" si="978"/>
        <v>-8555.4562519999999</v>
      </c>
      <c r="VB202" s="14">
        <f t="shared" ca="1" si="978"/>
        <v>-12960.56026</v>
      </c>
      <c r="VC202" s="14">
        <f t="shared" ca="1" si="978"/>
        <v>22240.7091</v>
      </c>
      <c r="VD202" s="14">
        <f t="shared" ca="1" si="978"/>
        <v>4488.3087930000002</v>
      </c>
      <c r="VE202" s="14">
        <f t="shared" ca="1" si="978"/>
        <v>4715.0685439999997</v>
      </c>
      <c r="VF202" s="14">
        <f t="shared" ca="1" si="978"/>
        <v>583.40123849999998</v>
      </c>
      <c r="VG202" s="14">
        <f t="shared" ca="1" si="978"/>
        <v>-10389.263709999999</v>
      </c>
      <c r="VH202" s="14">
        <f t="shared" ref="VH202:XS205" ca="1" si="1000">INDEX($A$2:$A$501,RANDBETWEEN(1,500))</f>
        <v>-2696.0328180000001</v>
      </c>
      <c r="VI202" s="14">
        <f t="shared" ca="1" si="1000"/>
        <v>-10428.61306</v>
      </c>
      <c r="VJ202" s="14">
        <f t="shared" ca="1" si="1000"/>
        <v>-6513.6960060000001</v>
      </c>
      <c r="VK202" s="14">
        <f t="shared" ca="1" si="1000"/>
        <v>8856.0897100000002</v>
      </c>
      <c r="VL202" s="14">
        <f t="shared" ca="1" si="1000"/>
        <v>-9979.6013459999995</v>
      </c>
      <c r="VM202" s="14">
        <f t="shared" ca="1" si="1000"/>
        <v>-23829.55255</v>
      </c>
      <c r="VN202" s="14">
        <f t="shared" ca="1" si="1000"/>
        <v>-1878.0305739999999</v>
      </c>
      <c r="VO202" s="14">
        <f t="shared" ca="1" si="1000"/>
        <v>21172.101170000002</v>
      </c>
      <c r="VP202" s="14">
        <f t="shared" ca="1" si="1000"/>
        <v>22240.7091</v>
      </c>
      <c r="VQ202" s="14">
        <f t="shared" ca="1" si="1000"/>
        <v>-26100.455819999999</v>
      </c>
      <c r="VR202" s="14">
        <f t="shared" ca="1" si="1000"/>
        <v>-18863.91286</v>
      </c>
      <c r="VS202" s="14">
        <f t="shared" ca="1" si="1000"/>
        <v>12476.78348</v>
      </c>
      <c r="VT202" s="14">
        <f t="shared" ca="1" si="1000"/>
        <v>12790.406800000001</v>
      </c>
      <c r="VU202" s="14">
        <f t="shared" ca="1" si="1000"/>
        <v>-26835.49296</v>
      </c>
      <c r="VV202" s="14">
        <f t="shared" ca="1" si="1000"/>
        <v>-7562.1666619999996</v>
      </c>
      <c r="VW202" s="14">
        <f t="shared" ca="1" si="1000"/>
        <v>6422.9041930000003</v>
      </c>
      <c r="VX202" s="14">
        <f t="shared" ca="1" si="1000"/>
        <v>4893.1826689999998</v>
      </c>
      <c r="VY202" s="14">
        <f t="shared" ca="1" si="1000"/>
        <v>-4896.911212</v>
      </c>
      <c r="VZ202" s="14">
        <f t="shared" ca="1" si="1000"/>
        <v>3196.253224</v>
      </c>
      <c r="WA202" s="14">
        <f t="shared" ca="1" si="1000"/>
        <v>6188.9588720000002</v>
      </c>
      <c r="WB202" s="14">
        <f t="shared" ca="1" si="1000"/>
        <v>6245.8253629999999</v>
      </c>
      <c r="WC202" s="14">
        <f t="shared" ca="1" si="1000"/>
        <v>24103.391439999999</v>
      </c>
      <c r="WD202" s="14">
        <f t="shared" ca="1" si="1000"/>
        <v>-37954.2474</v>
      </c>
      <c r="WE202" s="14">
        <f t="shared" ca="1" si="1000"/>
        <v>522.48398199999997</v>
      </c>
      <c r="WF202" s="14">
        <f t="shared" ca="1" si="1000"/>
        <v>-210.85753940000001</v>
      </c>
      <c r="WG202" s="14">
        <f t="shared" ca="1" si="1000"/>
        <v>-4810.9404830000003</v>
      </c>
      <c r="WH202" s="14">
        <f t="shared" ca="1" si="1000"/>
        <v>9155.1493740000005</v>
      </c>
      <c r="WI202" s="14">
        <f t="shared" ca="1" si="1000"/>
        <v>-3031.92317</v>
      </c>
      <c r="WJ202" s="14">
        <f t="shared" ca="1" si="1000"/>
        <v>15128.92871</v>
      </c>
      <c r="WK202" s="14">
        <f t="shared" ca="1" si="1000"/>
        <v>-768.99733939999999</v>
      </c>
      <c r="WL202" s="14">
        <f t="shared" ca="1" si="1000"/>
        <v>-5745.0062779999998</v>
      </c>
      <c r="WM202" s="14">
        <f t="shared" ca="1" si="1000"/>
        <v>-11347.22608</v>
      </c>
      <c r="WN202" s="14">
        <f t="shared" ca="1" si="1000"/>
        <v>30955.878000000001</v>
      </c>
      <c r="WO202" s="14">
        <f t="shared" ca="1" si="1000"/>
        <v>6158.3357550000001</v>
      </c>
      <c r="WP202" s="14">
        <f t="shared" ca="1" si="1000"/>
        <v>83774.074189999999</v>
      </c>
      <c r="WQ202" s="14">
        <f t="shared" ca="1" si="1000"/>
        <v>41159.12386</v>
      </c>
      <c r="WR202" s="14">
        <f t="shared" ca="1" si="1000"/>
        <v>-46244.35469</v>
      </c>
      <c r="WS202" s="14">
        <f t="shared" ca="1" si="1000"/>
        <v>11544.530940000001</v>
      </c>
      <c r="WT202" s="14">
        <f t="shared" ca="1" si="1000"/>
        <v>-2649.4496709999999</v>
      </c>
      <c r="WU202" s="14">
        <f t="shared" ca="1" si="1000"/>
        <v>2921.4545560000001</v>
      </c>
      <c r="WV202" s="14">
        <f t="shared" ca="1" si="1000"/>
        <v>10865.22631</v>
      </c>
      <c r="WW202" s="14">
        <f t="shared" ca="1" si="1000"/>
        <v>-30166.093000000001</v>
      </c>
      <c r="WX202" s="14">
        <f t="shared" ca="1" si="1000"/>
        <v>1539.0670150000001</v>
      </c>
      <c r="WY202" s="14">
        <f t="shared" ca="1" si="1000"/>
        <v>6245.8253629999999</v>
      </c>
      <c r="WZ202" s="14">
        <f t="shared" ca="1" si="1000"/>
        <v>12392.77255</v>
      </c>
      <c r="XA202" s="14">
        <f t="shared" ca="1" si="1000"/>
        <v>-9559.1951929999996</v>
      </c>
      <c r="XB202" s="14">
        <f t="shared" ca="1" si="1000"/>
        <v>-8213.5078169999997</v>
      </c>
      <c r="XC202" s="14">
        <f t="shared" ca="1" si="1000"/>
        <v>-3031.92317</v>
      </c>
      <c r="XD202" s="14">
        <f t="shared" ca="1" si="1000"/>
        <v>5998.4193560000003</v>
      </c>
      <c r="XE202" s="14">
        <f t="shared" ca="1" si="1000"/>
        <v>-37954.2474</v>
      </c>
      <c r="XF202" s="14">
        <f t="shared" ca="1" si="1000"/>
        <v>-12126.202950000001</v>
      </c>
      <c r="XG202" s="14">
        <f t="shared" ca="1" si="1000"/>
        <v>-9067.7197030000007</v>
      </c>
      <c r="XH202" s="14">
        <f t="shared" ca="1" si="1000"/>
        <v>1449.8628450000001</v>
      </c>
      <c r="XI202" s="14">
        <f t="shared" ca="1" si="1000"/>
        <v>9171.4079259999999</v>
      </c>
      <c r="XJ202" s="14">
        <f t="shared" ca="1" si="1000"/>
        <v>65947.965979999994</v>
      </c>
      <c r="XK202" s="14">
        <f t="shared" ca="1" si="1000"/>
        <v>18643.782360000001</v>
      </c>
      <c r="XL202" s="14">
        <f t="shared" ca="1" si="1000"/>
        <v>6188.9588720000002</v>
      </c>
      <c r="XM202" s="14">
        <f t="shared" ca="1" si="1000"/>
        <v>-21916.072619999999</v>
      </c>
      <c r="XN202" s="14">
        <f t="shared" ca="1" si="1000"/>
        <v>-1305.889842</v>
      </c>
      <c r="XO202" s="14">
        <f t="shared" ca="1" si="1000"/>
        <v>-4929.8505930000001</v>
      </c>
      <c r="XP202" s="14">
        <f t="shared" ca="1" si="1000"/>
        <v>-29847.811460000001</v>
      </c>
      <c r="XQ202" s="14">
        <f t="shared" ca="1" si="1000"/>
        <v>25449.367730000002</v>
      </c>
      <c r="XR202" s="14">
        <f t="shared" ca="1" si="1000"/>
        <v>-2649.4496709999999</v>
      </c>
      <c r="XS202" s="14">
        <f t="shared" ca="1" si="1000"/>
        <v>-17527.703720000001</v>
      </c>
      <c r="XT202" s="14">
        <f t="shared" ref="XT202:AAE205" ca="1" si="1001">INDEX($A$2:$A$501,RANDBETWEEN(1,500))</f>
        <v>3181.38924</v>
      </c>
      <c r="XU202" s="14">
        <f t="shared" ca="1" si="1001"/>
        <v>13383.15295</v>
      </c>
      <c r="XV202" s="14">
        <f t="shared" ca="1" si="1001"/>
        <v>4255.3395769999997</v>
      </c>
      <c r="XW202" s="14">
        <f t="shared" ca="1" si="1001"/>
        <v>-15872.224200000001</v>
      </c>
      <c r="XX202" s="14">
        <f t="shared" ca="1" si="1001"/>
        <v>7897.01685</v>
      </c>
      <c r="XY202" s="14">
        <f t="shared" ca="1" si="1001"/>
        <v>-2111.6615529999999</v>
      </c>
      <c r="XZ202" s="14">
        <f t="shared" ca="1" si="1001"/>
        <v>-3860.2666020000001</v>
      </c>
      <c r="YA202" s="14">
        <f t="shared" ca="1" si="1001"/>
        <v>22825.25592</v>
      </c>
      <c r="YB202" s="14">
        <f t="shared" ca="1" si="1001"/>
        <v>14471.758089999999</v>
      </c>
      <c r="YC202" s="14">
        <f t="shared" ca="1" si="1001"/>
        <v>-4610.6963830000004</v>
      </c>
      <c r="YD202" s="14">
        <f t="shared" ca="1" si="1001"/>
        <v>6874.7908049999996</v>
      </c>
      <c r="YE202" s="14">
        <f t="shared" ca="1" si="1001"/>
        <v>-9478.9904879999995</v>
      </c>
      <c r="YF202" s="14">
        <f t="shared" ca="1" si="1001"/>
        <v>18920.927250000001</v>
      </c>
      <c r="YG202" s="14">
        <f t="shared" ca="1" si="1001"/>
        <v>1288.396526</v>
      </c>
      <c r="YH202" s="14">
        <f t="shared" ca="1" si="1001"/>
        <v>5176.4703890000001</v>
      </c>
      <c r="YI202" s="14">
        <f t="shared" ca="1" si="1001"/>
        <v>-14223.84132</v>
      </c>
      <c r="YJ202" s="14">
        <f t="shared" ca="1" si="1001"/>
        <v>1371.5585599999999</v>
      </c>
      <c r="YK202" s="14">
        <f t="shared" ca="1" si="1001"/>
        <v>-12192.09828</v>
      </c>
      <c r="YL202" s="14">
        <f t="shared" ca="1" si="1001"/>
        <v>-2101.8246960000001</v>
      </c>
      <c r="YM202" s="14">
        <f t="shared" ca="1" si="1001"/>
        <v>7394.8711050000002</v>
      </c>
      <c r="YN202" s="14">
        <f t="shared" ca="1" si="1001"/>
        <v>-37954.2474</v>
      </c>
      <c r="YO202" s="14">
        <f t="shared" ca="1" si="1001"/>
        <v>10865.22631</v>
      </c>
      <c r="YP202" s="14">
        <f t="shared" ca="1" si="1001"/>
        <v>9347.0983610000003</v>
      </c>
      <c r="YQ202" s="14">
        <f t="shared" ca="1" si="1001"/>
        <v>3253.417841</v>
      </c>
      <c r="YR202" s="14">
        <f t="shared" ca="1" si="1001"/>
        <v>10983.049919999999</v>
      </c>
      <c r="YS202" s="14">
        <f t="shared" ca="1" si="1001"/>
        <v>-541.53975209999999</v>
      </c>
      <c r="YT202" s="14">
        <f t="shared" ca="1" si="1001"/>
        <v>31023.953000000001</v>
      </c>
      <c r="YU202" s="14">
        <f t="shared" ca="1" si="1001"/>
        <v>4550.7650059999996</v>
      </c>
      <c r="YV202" s="14">
        <f t="shared" ca="1" si="1001"/>
        <v>19704.082480000001</v>
      </c>
      <c r="YW202" s="14">
        <f t="shared" ca="1" si="1001"/>
        <v>23849.246579999999</v>
      </c>
      <c r="YX202" s="14">
        <f t="shared" ca="1" si="1001"/>
        <v>45616.250209999998</v>
      </c>
      <c r="YY202" s="14">
        <f t="shared" ca="1" si="1001"/>
        <v>-15743.83762</v>
      </c>
      <c r="YZ202" s="14">
        <f t="shared" ca="1" si="1001"/>
        <v>30635.048070000001</v>
      </c>
      <c r="ZA202" s="14">
        <f t="shared" ca="1" si="1001"/>
        <v>5048.627152</v>
      </c>
      <c r="ZB202" s="14">
        <f t="shared" ca="1" si="1001"/>
        <v>9578.3087020000003</v>
      </c>
      <c r="ZC202" s="14">
        <f t="shared" ca="1" si="1001"/>
        <v>-1715.0980380000001</v>
      </c>
      <c r="ZD202" s="14">
        <f t="shared" ca="1" si="1001"/>
        <v>10848.754070000001</v>
      </c>
      <c r="ZE202" s="14">
        <f t="shared" ca="1" si="1001"/>
        <v>-2649.4496709999999</v>
      </c>
      <c r="ZF202" s="14">
        <f t="shared" ca="1" si="1001"/>
        <v>852.24667520000003</v>
      </c>
      <c r="ZG202" s="14">
        <f t="shared" ca="1" si="1001"/>
        <v>12372.481169999999</v>
      </c>
      <c r="ZH202" s="14">
        <f t="shared" ca="1" si="1001"/>
        <v>5646.6118239999996</v>
      </c>
      <c r="ZI202" s="14">
        <f t="shared" ca="1" si="1001"/>
        <v>30982.786609999999</v>
      </c>
      <c r="ZJ202" s="14">
        <f t="shared" ca="1" si="1001"/>
        <v>2981.6316790000001</v>
      </c>
      <c r="ZK202" s="14">
        <f t="shared" ca="1" si="1001"/>
        <v>32727.27317</v>
      </c>
      <c r="ZL202" s="14">
        <f t="shared" ca="1" si="1001"/>
        <v>-7406.5091000000002</v>
      </c>
      <c r="ZM202" s="14">
        <f t="shared" ca="1" si="1001"/>
        <v>-11743.272489999999</v>
      </c>
      <c r="ZN202" s="14">
        <f t="shared" ca="1" si="1001"/>
        <v>-9853.4647359999999</v>
      </c>
      <c r="ZO202" s="14">
        <f t="shared" ca="1" si="1001"/>
        <v>8618.6566820000007</v>
      </c>
      <c r="ZP202" s="14">
        <f t="shared" ca="1" si="1001"/>
        <v>41159.12386</v>
      </c>
      <c r="ZQ202" s="14">
        <f t="shared" ca="1" si="1001"/>
        <v>-4545.4774809999999</v>
      </c>
      <c r="ZR202" s="14">
        <f t="shared" ca="1" si="1001"/>
        <v>25449.367730000002</v>
      </c>
      <c r="ZS202" s="14">
        <f t="shared" ca="1" si="1001"/>
        <v>9681.5042620000004</v>
      </c>
      <c r="ZT202" s="14">
        <f t="shared" ca="1" si="1001"/>
        <v>-7562.1666619999996</v>
      </c>
      <c r="ZU202" s="14">
        <f t="shared" ca="1" si="1001"/>
        <v>7274.917469</v>
      </c>
      <c r="ZV202" s="14">
        <f t="shared" ca="1" si="1001"/>
        <v>-10177.860500000001</v>
      </c>
      <c r="ZW202" s="14">
        <f t="shared" ca="1" si="1001"/>
        <v>6245.8253629999999</v>
      </c>
      <c r="ZX202" s="14">
        <f t="shared" ca="1" si="1001"/>
        <v>9389.6104429999996</v>
      </c>
      <c r="ZY202" s="14">
        <f t="shared" ca="1" si="1001"/>
        <v>8119.8899000000001</v>
      </c>
      <c r="ZZ202" s="14">
        <f t="shared" ca="1" si="1001"/>
        <v>18643.782360000001</v>
      </c>
      <c r="AAA202" s="14">
        <f t="shared" ca="1" si="1001"/>
        <v>12398.893679999999</v>
      </c>
      <c r="AAB202" s="14">
        <f t="shared" ca="1" si="1001"/>
        <v>-11764.9982</v>
      </c>
      <c r="AAC202" s="14">
        <f t="shared" ca="1" si="1001"/>
        <v>10158.28882</v>
      </c>
      <c r="AAD202" s="14">
        <f t="shared" ca="1" si="1001"/>
        <v>-4378.27304</v>
      </c>
      <c r="AAE202" s="14">
        <f t="shared" ca="1" si="1001"/>
        <v>24404.66444</v>
      </c>
      <c r="AAF202" s="14">
        <f t="shared" ca="1" si="998"/>
        <v>-15743.83762</v>
      </c>
      <c r="AAG202" s="14">
        <f t="shared" ca="1" si="998"/>
        <v>-9853.4647359999999</v>
      </c>
      <c r="AAH202" s="14">
        <f t="shared" ca="1" si="998"/>
        <v>3856.1828879999998</v>
      </c>
      <c r="AAI202" s="14">
        <f t="shared" ca="1" si="998"/>
        <v>21831.135399999999</v>
      </c>
      <c r="AAJ202" s="14">
        <f t="shared" ca="1" si="998"/>
        <v>6540.5146889999996</v>
      </c>
      <c r="AAK202" s="14">
        <f t="shared" ca="1" si="998"/>
        <v>7253.9028779999999</v>
      </c>
      <c r="AAL202" s="14">
        <f t="shared" ca="1" si="998"/>
        <v>19704.082480000001</v>
      </c>
      <c r="AAM202" s="14">
        <f t="shared" ca="1" si="998"/>
        <v>11403.37005</v>
      </c>
      <c r="AAN202" s="14">
        <f t="shared" ca="1" si="998"/>
        <v>5471.3482649999996</v>
      </c>
      <c r="AAO202" s="14">
        <f t="shared" ca="1" si="998"/>
        <v>746.09667100000001</v>
      </c>
      <c r="AAP202" s="14">
        <f t="shared" ca="1" si="998"/>
        <v>48772.979659999997</v>
      </c>
      <c r="AAQ202" s="14">
        <f t="shared" ca="1" si="998"/>
        <v>8119.8899000000001</v>
      </c>
      <c r="AAR202" s="14">
        <f t="shared" ca="1" si="998"/>
        <v>26378.2598</v>
      </c>
      <c r="AAS202" s="14">
        <f t="shared" ca="1" si="998"/>
        <v>2995.208768</v>
      </c>
      <c r="AAT202" s="14">
        <f t="shared" ca="1" si="998"/>
        <v>-4666.1039069999997</v>
      </c>
      <c r="AAU202" s="14">
        <f t="shared" ca="1" si="998"/>
        <v>-3880.8318410000002</v>
      </c>
      <c r="AAV202" s="14">
        <f t="shared" ca="1" si="998"/>
        <v>-19158.32127</v>
      </c>
      <c r="AAW202" s="14">
        <f t="shared" ca="1" si="998"/>
        <v>29459.811669999999</v>
      </c>
      <c r="AAX202" s="14">
        <f t="shared" ca="1" si="998"/>
        <v>-879.57570029999999</v>
      </c>
      <c r="AAY202" s="14">
        <f t="shared" ca="1" si="998"/>
        <v>10865.22631</v>
      </c>
      <c r="AAZ202" s="14">
        <f t="shared" ca="1" si="998"/>
        <v>-27347.97625</v>
      </c>
      <c r="ABA202" s="14">
        <f t="shared" ca="1" si="998"/>
        <v>-26223.801530000001</v>
      </c>
      <c r="ABB202" s="14">
        <f t="shared" ca="1" si="998"/>
        <v>-18863.91286</v>
      </c>
      <c r="ABC202" s="14">
        <f t="shared" ca="1" si="998"/>
        <v>7394.8711050000002</v>
      </c>
      <c r="ABD202" s="14">
        <f t="shared" ca="1" si="998"/>
        <v>-12960.56026</v>
      </c>
      <c r="ABE202" s="14">
        <f t="shared" ca="1" si="998"/>
        <v>1371.5585599999999</v>
      </c>
      <c r="ABF202" s="14">
        <f t="shared" ca="1" si="998"/>
        <v>3360.3736020000001</v>
      </c>
      <c r="ABG202" s="14">
        <f t="shared" ca="1" si="998"/>
        <v>-7489.7700640000003</v>
      </c>
      <c r="ABH202" s="14">
        <f t="shared" ca="1" si="998"/>
        <v>1292.1919069999999</v>
      </c>
      <c r="ABI202" s="14">
        <f t="shared" ca="1" si="998"/>
        <v>-10957.330379999999</v>
      </c>
      <c r="ABJ202" s="14">
        <f t="shared" ca="1" si="998"/>
        <v>52708.806049999999</v>
      </c>
      <c r="ABK202" s="14">
        <f t="shared" ca="1" si="998"/>
        <v>-1984.4131520000001</v>
      </c>
      <c r="ABL202" s="14">
        <f t="shared" ca="1" si="998"/>
        <v>-984.90862600000003</v>
      </c>
      <c r="ABM202" s="14">
        <f t="shared" ca="1" si="998"/>
        <v>14471.758089999999</v>
      </c>
      <c r="ABN202" s="14">
        <f t="shared" ca="1" si="998"/>
        <v>-16019.38003</v>
      </c>
      <c r="ABO202" s="14">
        <f t="shared" ca="1" si="998"/>
        <v>1288.396526</v>
      </c>
      <c r="ABP202" s="14">
        <f t="shared" ca="1" si="998"/>
        <v>17516.467680000002</v>
      </c>
      <c r="ABQ202" s="14">
        <f t="shared" ca="1" si="998"/>
        <v>-31758.02851</v>
      </c>
      <c r="ABR202" s="14">
        <f t="shared" ca="1" si="998"/>
        <v>-9478.9904879999995</v>
      </c>
      <c r="ABS202" s="14">
        <f t="shared" ca="1" si="998"/>
        <v>21600.550139999999</v>
      </c>
      <c r="ABT202" s="14">
        <f t="shared" ca="1" si="998"/>
        <v>-13191.24209</v>
      </c>
      <c r="ABU202" s="14">
        <f t="shared" ca="1" si="998"/>
        <v>-4666.1039069999997</v>
      </c>
      <c r="ABV202" s="14">
        <f t="shared" ca="1" si="998"/>
        <v>27411.769370000002</v>
      </c>
      <c r="ABW202" s="14">
        <f t="shared" ca="1" si="998"/>
        <v>-1358.3230470000001</v>
      </c>
      <c r="ABX202" s="14">
        <f t="shared" ca="1" si="998"/>
        <v>-1305.889842</v>
      </c>
      <c r="ABY202" s="14">
        <f t="shared" ca="1" si="998"/>
        <v>-5659.7404829999996</v>
      </c>
      <c r="ABZ202" s="14">
        <f t="shared" ca="1" si="998"/>
        <v>-3627.5866380000002</v>
      </c>
      <c r="ACA202" s="14">
        <f t="shared" ca="1" si="998"/>
        <v>-13191.24209</v>
      </c>
      <c r="ACB202" s="14">
        <f t="shared" ca="1" si="976"/>
        <v>13380.931640000001</v>
      </c>
      <c r="ACC202" s="14">
        <f t="shared" ca="1" si="976"/>
        <v>-1592.542191</v>
      </c>
      <c r="ACD202" s="14">
        <f t="shared" ca="1" si="976"/>
        <v>20130.014439999999</v>
      </c>
      <c r="ACE202" s="14">
        <f t="shared" ca="1" si="976"/>
        <v>9593.5227630000009</v>
      </c>
      <c r="ACF202" s="14">
        <f t="shared" ca="1" si="976"/>
        <v>27471.014640000001</v>
      </c>
      <c r="ACG202" s="14">
        <f t="shared" ca="1" si="976"/>
        <v>89786.871369999993</v>
      </c>
      <c r="ACH202" s="14">
        <f t="shared" ca="1" si="976"/>
        <v>10983.049919999999</v>
      </c>
      <c r="ACI202" s="14">
        <f t="shared" ca="1" si="976"/>
        <v>-18863.91286</v>
      </c>
      <c r="ACJ202" s="14">
        <f t="shared" ca="1" si="976"/>
        <v>2995.208768</v>
      </c>
      <c r="ACK202" s="14">
        <f t="shared" ca="1" si="976"/>
        <v>13416.7911</v>
      </c>
      <c r="ACL202" s="14">
        <f t="shared" ca="1" si="976"/>
        <v>-4896.911212</v>
      </c>
      <c r="ACM202" s="14">
        <f t="shared" ca="1" si="976"/>
        <v>20699.162400000001</v>
      </c>
      <c r="ACN202" s="14">
        <f t="shared" ca="1" si="976"/>
        <v>-29847.811460000001</v>
      </c>
      <c r="ACO202" s="14">
        <f t="shared" ca="1" si="976"/>
        <v>-10177.860500000001</v>
      </c>
      <c r="ACP202" s="14">
        <f t="shared" ca="1" si="976"/>
        <v>5810.01782</v>
      </c>
      <c r="ACQ202" s="14">
        <f t="shared" ref="ACQ202:AFB205" ca="1" si="1002">INDEX($A$2:$A$501,RANDBETWEEN(1,500))</f>
        <v>-21578.679510000002</v>
      </c>
      <c r="ACR202" s="14">
        <f t="shared" ca="1" si="1002"/>
        <v>2995.208768</v>
      </c>
      <c r="ACS202" s="14">
        <f t="shared" ca="1" si="1002"/>
        <v>5294.5399209999996</v>
      </c>
      <c r="ACT202" s="14">
        <f t="shared" ca="1" si="1002"/>
        <v>-9058.8264359999994</v>
      </c>
      <c r="ACU202" s="14">
        <f t="shared" ca="1" si="1002"/>
        <v>31200.838009999999</v>
      </c>
      <c r="ACV202" s="14">
        <f t="shared" ca="1" si="1002"/>
        <v>22240.7091</v>
      </c>
      <c r="ACW202" s="14">
        <f t="shared" ca="1" si="1002"/>
        <v>-25045.39474</v>
      </c>
      <c r="ACX202" s="14">
        <f t="shared" ca="1" si="1002"/>
        <v>15128.92871</v>
      </c>
      <c r="ACY202" s="14">
        <f t="shared" ca="1" si="1002"/>
        <v>9681.5042620000004</v>
      </c>
      <c r="ACZ202" s="14">
        <f t="shared" ca="1" si="1002"/>
        <v>2921.4545560000001</v>
      </c>
      <c r="ADA202" s="14">
        <f t="shared" ca="1" si="1002"/>
        <v>-13433.57655</v>
      </c>
      <c r="ADB202" s="14">
        <f t="shared" ca="1" si="1002"/>
        <v>-4077.9076639999998</v>
      </c>
      <c r="ADC202" s="14">
        <f t="shared" ca="1" si="1002"/>
        <v>27212.029259999999</v>
      </c>
      <c r="ADD202" s="14">
        <f t="shared" ca="1" si="1002"/>
        <v>-49992.120139999999</v>
      </c>
      <c r="ADE202" s="14">
        <f t="shared" ca="1" si="1002"/>
        <v>41076.350489999997</v>
      </c>
      <c r="ADF202" s="14">
        <f t="shared" ca="1" si="1002"/>
        <v>1088.637326</v>
      </c>
      <c r="ADG202" s="14">
        <f t="shared" ca="1" si="1002"/>
        <v>-13867.792009999999</v>
      </c>
      <c r="ADH202" s="14">
        <f t="shared" ca="1" si="1002"/>
        <v>-7989.7057269999996</v>
      </c>
      <c r="ADI202" s="14">
        <f t="shared" ca="1" si="1002"/>
        <v>-1546.920803</v>
      </c>
      <c r="ADJ202" s="14">
        <f t="shared" ca="1" si="1002"/>
        <v>-8555.4562519999999</v>
      </c>
      <c r="ADK202" s="14">
        <f t="shared" ca="1" si="1002"/>
        <v>19594.696070000002</v>
      </c>
      <c r="ADL202" s="14">
        <f t="shared" ca="1" si="1002"/>
        <v>522.48398199999997</v>
      </c>
      <c r="ADM202" s="14">
        <f t="shared" ca="1" si="1002"/>
        <v>16589.683440000001</v>
      </c>
      <c r="ADN202" s="14">
        <f t="shared" ca="1" si="1002"/>
        <v>-12360.71077</v>
      </c>
      <c r="ADO202" s="14">
        <f t="shared" ca="1" si="1002"/>
        <v>11220.24128</v>
      </c>
      <c r="ADP202" s="14">
        <f t="shared" ca="1" si="1002"/>
        <v>19704.082480000001</v>
      </c>
      <c r="ADQ202" s="14">
        <f t="shared" ca="1" si="1002"/>
        <v>-18458.661700000001</v>
      </c>
      <c r="ADR202" s="14">
        <f t="shared" ca="1" si="1002"/>
        <v>18768.324260000001</v>
      </c>
      <c r="ADS202" s="14">
        <f t="shared" ca="1" si="1002"/>
        <v>-4196.1239130000004</v>
      </c>
      <c r="ADT202" s="14">
        <f t="shared" ca="1" si="1002"/>
        <v>-17092.072250000001</v>
      </c>
      <c r="ADU202" s="14">
        <f t="shared" ca="1" si="1002"/>
        <v>-18458.661700000001</v>
      </c>
      <c r="ADV202" s="14">
        <f t="shared" ca="1" si="1002"/>
        <v>2324.6095420000001</v>
      </c>
      <c r="ADW202" s="14">
        <f t="shared" ca="1" si="1002"/>
        <v>24404.66444</v>
      </c>
      <c r="ADX202" s="14">
        <f t="shared" ca="1" si="1002"/>
        <v>20704.119790000001</v>
      </c>
      <c r="ADY202" s="14">
        <f t="shared" ca="1" si="1002"/>
        <v>6422.9041930000003</v>
      </c>
      <c r="ADZ202" s="14">
        <f t="shared" ca="1" si="1002"/>
        <v>1767.7894289999999</v>
      </c>
      <c r="AEA202" s="14">
        <f t="shared" ca="1" si="1002"/>
        <v>22135.799650000001</v>
      </c>
      <c r="AEB202" s="14">
        <f t="shared" ca="1" si="1002"/>
        <v>-9979.6013459999995</v>
      </c>
      <c r="AEC202" s="14">
        <f t="shared" ca="1" si="1002"/>
        <v>1214.848375</v>
      </c>
      <c r="AED202" s="14">
        <f t="shared" ca="1" si="1002"/>
        <v>24513.991870000002</v>
      </c>
      <c r="AEE202" s="14">
        <f t="shared" ca="1" si="1002"/>
        <v>-18919.847409999998</v>
      </c>
      <c r="AEF202" s="14">
        <f t="shared" ca="1" si="1002"/>
        <v>24404.66444</v>
      </c>
      <c r="AEG202" s="14">
        <f t="shared" ca="1" si="1002"/>
        <v>30039.77421</v>
      </c>
      <c r="AEH202" s="14">
        <f t="shared" ca="1" si="1002"/>
        <v>-972.24961619999999</v>
      </c>
      <c r="AEI202" s="14">
        <f t="shared" ca="1" si="1002"/>
        <v>6156.7632960000001</v>
      </c>
      <c r="AEJ202" s="14">
        <f t="shared" ca="1" si="1002"/>
        <v>1306.212563</v>
      </c>
      <c r="AEK202" s="14">
        <f t="shared" ca="1" si="1002"/>
        <v>52708.806049999999</v>
      </c>
      <c r="AEL202" s="14">
        <f t="shared" ca="1" si="1002"/>
        <v>11381.34179</v>
      </c>
      <c r="AEM202" s="14">
        <f t="shared" ca="1" si="1002"/>
        <v>12956.93763</v>
      </c>
      <c r="AEN202" s="14">
        <f t="shared" ca="1" si="1002"/>
        <v>-4646.0373220000001</v>
      </c>
      <c r="AEO202" s="14">
        <f t="shared" ca="1" si="1002"/>
        <v>-73155.620809999993</v>
      </c>
      <c r="AEP202" s="14">
        <f t="shared" ca="1" si="1002"/>
        <v>16830.935450000001</v>
      </c>
      <c r="AEQ202" s="14">
        <f t="shared" ca="1" si="1002"/>
        <v>12790.406800000001</v>
      </c>
      <c r="AER202" s="14">
        <f t="shared" ca="1" si="1002"/>
        <v>6091.7044830000004</v>
      </c>
      <c r="AES202" s="14">
        <f t="shared" ca="1" si="1002"/>
        <v>20130.014439999999</v>
      </c>
      <c r="AET202" s="14">
        <f t="shared" ca="1" si="1002"/>
        <v>89025.690100000007</v>
      </c>
      <c r="AEU202" s="14">
        <f t="shared" ca="1" si="1002"/>
        <v>20337.58325</v>
      </c>
      <c r="AEV202" s="14">
        <f t="shared" ca="1" si="1002"/>
        <v>-18458.661700000001</v>
      </c>
      <c r="AEW202" s="14">
        <f t="shared" ca="1" si="1002"/>
        <v>-1656.1768609999999</v>
      </c>
      <c r="AEX202" s="14">
        <f t="shared" ca="1" si="1002"/>
        <v>-4196.1239130000004</v>
      </c>
      <c r="AEY202" s="14">
        <f t="shared" ca="1" si="1002"/>
        <v>-19608.482619999999</v>
      </c>
      <c r="AEZ202" s="14">
        <f t="shared" ca="1" si="1002"/>
        <v>-21578.679510000002</v>
      </c>
      <c r="AFA202" s="14">
        <f t="shared" ca="1" si="1002"/>
        <v>-10957.330379999999</v>
      </c>
      <c r="AFB202" s="14">
        <f t="shared" ca="1" si="1002"/>
        <v>-3491.018266</v>
      </c>
      <c r="AFC202" s="14">
        <f t="shared" ca="1" si="999"/>
        <v>6602.7860579999997</v>
      </c>
      <c r="AFD202" s="14">
        <f t="shared" ca="1" si="999"/>
        <v>-4196.1239130000004</v>
      </c>
      <c r="AFE202" s="14">
        <f t="shared" ca="1" si="999"/>
        <v>22825.25592</v>
      </c>
      <c r="AFF202" s="14">
        <f t="shared" ca="1" si="999"/>
        <v>-21467.332030000001</v>
      </c>
      <c r="AFG202" s="14">
        <f t="shared" ca="1" si="999"/>
        <v>4255.3395769999997</v>
      </c>
      <c r="AFH202" s="14">
        <f t="shared" ca="1" si="999"/>
        <v>17068.466339999999</v>
      </c>
      <c r="AFI202" s="14">
        <f t="shared" ca="1" si="999"/>
        <v>-7406.5091000000002</v>
      </c>
      <c r="AFJ202" s="14">
        <f t="shared" ca="1" si="999"/>
        <v>16830.935450000001</v>
      </c>
      <c r="AFK202" s="14">
        <f t="shared" ca="1" si="999"/>
        <v>27546.12314</v>
      </c>
      <c r="AFL202" s="14">
        <f t="shared" ca="1" si="999"/>
        <v>20951.188959999999</v>
      </c>
      <c r="AFM202" s="14">
        <f t="shared" ca="1" si="999"/>
        <v>17709.860809999998</v>
      </c>
      <c r="AFN202" s="14">
        <f t="shared" ca="1" si="999"/>
        <v>13383.15295</v>
      </c>
      <c r="AFO202" s="14">
        <f t="shared" ca="1" si="999"/>
        <v>-5646.8402290000004</v>
      </c>
      <c r="AFP202" s="14">
        <f t="shared" ca="1" si="999"/>
        <v>-4943.6740399999999</v>
      </c>
      <c r="AFQ202" s="14">
        <f t="shared" ca="1" si="999"/>
        <v>41159.12386</v>
      </c>
      <c r="AFR202" s="14">
        <f t="shared" ca="1" si="999"/>
        <v>8458.6126920000006</v>
      </c>
      <c r="AFS202" s="14">
        <f t="shared" ca="1" si="999"/>
        <v>-1262.6031909999999</v>
      </c>
      <c r="AFT202" s="14">
        <f t="shared" ca="1" si="999"/>
        <v>12372.481169999999</v>
      </c>
      <c r="AFU202" s="14">
        <f t="shared" ca="1" si="999"/>
        <v>89025.690100000007</v>
      </c>
      <c r="AFV202" s="14">
        <f t="shared" ca="1" si="999"/>
        <v>6001.1376190000001</v>
      </c>
      <c r="AFW202" s="14">
        <f t="shared" ca="1" si="999"/>
        <v>3887.0009020000002</v>
      </c>
      <c r="AFX202" s="14">
        <f t="shared" ca="1" si="999"/>
        <v>11220.24128</v>
      </c>
      <c r="AFY202" s="14">
        <f t="shared" ca="1" si="999"/>
        <v>-11574.9483</v>
      </c>
      <c r="AFZ202" s="14">
        <f t="shared" ca="1" si="999"/>
        <v>-5096.336088</v>
      </c>
      <c r="AGA202" s="14">
        <f t="shared" ca="1" si="999"/>
        <v>-3627.5866380000002</v>
      </c>
      <c r="AGB202" s="14">
        <f t="shared" ca="1" si="999"/>
        <v>17242.56033</v>
      </c>
      <c r="AGC202" s="14">
        <f t="shared" ca="1" si="999"/>
        <v>-3165.4641940000001</v>
      </c>
      <c r="AGD202" s="14">
        <f t="shared" ca="1" si="999"/>
        <v>145.94554059999999</v>
      </c>
      <c r="AGE202" s="14">
        <f t="shared" ca="1" si="999"/>
        <v>22240.7091</v>
      </c>
      <c r="AGF202" s="14">
        <f t="shared" ca="1" si="999"/>
        <v>-9559.1951929999996</v>
      </c>
      <c r="AGG202" s="14">
        <f t="shared" ca="1" si="999"/>
        <v>-46244.35469</v>
      </c>
      <c r="AGH202" s="14">
        <f t="shared" ca="1" si="985"/>
        <v>7700.8646790000003</v>
      </c>
      <c r="AGI202" s="14">
        <f t="shared" ca="1" si="985"/>
        <v>-4610.6963830000004</v>
      </c>
      <c r="AGJ202" s="14">
        <f t="shared" ca="1" si="985"/>
        <v>14070.2317</v>
      </c>
      <c r="AGK202" s="14">
        <f t="shared" ca="1" si="985"/>
        <v>11220.24128</v>
      </c>
      <c r="AGL202" s="14">
        <f t="shared" ca="1" si="985"/>
        <v>3297.106781</v>
      </c>
      <c r="AGM202" s="14">
        <f t="shared" ca="1" si="985"/>
        <v>22072.888480000001</v>
      </c>
      <c r="AGN202" s="14">
        <f t="shared" ca="1" si="985"/>
        <v>-5659.7404829999996</v>
      </c>
      <c r="AGO202" s="14">
        <f t="shared" ca="1" si="985"/>
        <v>11171.64328</v>
      </c>
      <c r="AGP202" s="14">
        <f t="shared" ca="1" si="985"/>
        <v>12666.77305</v>
      </c>
      <c r="AGQ202" s="14">
        <f t="shared" ca="1" si="980"/>
        <v>-13867.792009999999</v>
      </c>
      <c r="AGR202" s="14">
        <f t="shared" ca="1" si="980"/>
        <v>-1546.920803</v>
      </c>
      <c r="AGS202" s="14">
        <f t="shared" ca="1" si="980"/>
        <v>3225.6315450000002</v>
      </c>
      <c r="AGT202" s="14">
        <f t="shared" ca="1" si="980"/>
        <v>18550.30241</v>
      </c>
      <c r="AGU202" s="14">
        <f t="shared" ca="1" si="980"/>
        <v>20846.158940000001</v>
      </c>
      <c r="AGV202" s="14">
        <f t="shared" ca="1" si="980"/>
        <v>3856.1828879999998</v>
      </c>
      <c r="AGW202" s="14">
        <f t="shared" ca="1" si="980"/>
        <v>-9853.4647359999999</v>
      </c>
      <c r="AGX202" s="14">
        <f t="shared" ca="1" si="980"/>
        <v>-1135.0344700000001</v>
      </c>
      <c r="AGY202" s="14">
        <f t="shared" ca="1" si="980"/>
        <v>9011.8909550000008</v>
      </c>
      <c r="AGZ202" s="14">
        <f t="shared" ca="1" si="980"/>
        <v>-23829.55255</v>
      </c>
      <c r="AHA202" s="14">
        <f t="shared" ca="1" si="980"/>
        <v>11732.386839999999</v>
      </c>
      <c r="AHB202" s="14">
        <f t="shared" ca="1" si="980"/>
        <v>8458.6126920000006</v>
      </c>
      <c r="AHC202" s="14">
        <f t="shared" ca="1" si="980"/>
        <v>13605.912700000001</v>
      </c>
      <c r="AHD202" s="14">
        <f t="shared" ca="1" si="980"/>
        <v>-6051.7530180000003</v>
      </c>
      <c r="AHE202" s="14">
        <f t="shared" ca="1" si="980"/>
        <v>20337.58325</v>
      </c>
      <c r="AHF202" s="14">
        <f t="shared" ca="1" si="967"/>
        <v>4051.9657539999998</v>
      </c>
      <c r="AHG202" s="14">
        <f t="shared" ca="1" si="967"/>
        <v>11171.64328</v>
      </c>
      <c r="AHH202" s="14">
        <f t="shared" ca="1" si="967"/>
        <v>6435.3798470000002</v>
      </c>
      <c r="AHI202" s="14">
        <f t="shared" ca="1" si="967"/>
        <v>9681.5042620000004</v>
      </c>
      <c r="AHJ202" s="14">
        <f t="shared" ca="1" si="967"/>
        <v>24757.880550000002</v>
      </c>
      <c r="AHK202" s="14">
        <f t="shared" ca="1" si="967"/>
        <v>11668.029420000001</v>
      </c>
      <c r="AHL202" s="14">
        <f t="shared" ca="1" si="967"/>
        <v>-6072.4601849999999</v>
      </c>
      <c r="AHM202" s="14">
        <f t="shared" ca="1" si="967"/>
        <v>104.2349495</v>
      </c>
      <c r="AHN202" s="14">
        <f t="shared" ca="1" si="967"/>
        <v>16655.82332</v>
      </c>
      <c r="AHO202" s="14">
        <f t="shared" ca="1" si="994"/>
        <v>11668.029420000001</v>
      </c>
      <c r="AHP202" s="14">
        <f t="shared" ca="1" si="994"/>
        <v>22135.799650000001</v>
      </c>
      <c r="AHQ202" s="14">
        <f t="shared" ca="1" si="994"/>
        <v>21042.741310000001</v>
      </c>
      <c r="AHR202" s="14">
        <f t="shared" ca="1" si="994"/>
        <v>-3892.26703</v>
      </c>
      <c r="AHS202" s="14">
        <f t="shared" ca="1" si="994"/>
        <v>1371.5585599999999</v>
      </c>
      <c r="AHT202" s="14">
        <f t="shared" ca="1" si="994"/>
        <v>56418.768620000003</v>
      </c>
      <c r="AHU202" s="14">
        <f t="shared" ca="1" si="994"/>
        <v>8671.8741819999996</v>
      </c>
      <c r="AHV202" s="14">
        <f t="shared" ca="1" si="994"/>
        <v>-1279.39879</v>
      </c>
      <c r="AHW202" s="14">
        <f t="shared" ca="1" si="994"/>
        <v>-10389.263709999999</v>
      </c>
      <c r="AHX202" s="14">
        <f t="shared" ca="1" si="994"/>
        <v>-60042.700570000001</v>
      </c>
      <c r="AHY202" s="14">
        <f t="shared" ca="1" si="994"/>
        <v>746.09667100000001</v>
      </c>
      <c r="AHZ202" s="14">
        <f t="shared" ca="1" si="994"/>
        <v>-3491.018266</v>
      </c>
      <c r="AIA202" s="14">
        <f t="shared" ca="1" si="994"/>
        <v>3887.0009020000002</v>
      </c>
      <c r="AIB202" s="14">
        <f t="shared" ca="1" si="994"/>
        <v>297.60359570000003</v>
      </c>
      <c r="AIC202" s="14">
        <f t="shared" ca="1" si="994"/>
        <v>8671.8741819999996</v>
      </c>
      <c r="AID202" s="14">
        <f t="shared" ca="1" si="994"/>
        <v>23849.246579999999</v>
      </c>
      <c r="AIE202" s="14">
        <f t="shared" ca="1" si="994"/>
        <v>-6513.6960060000001</v>
      </c>
      <c r="AIF202" s="14">
        <f t="shared" ca="1" si="994"/>
        <v>18098.246709999999</v>
      </c>
      <c r="AIG202" s="14">
        <f t="shared" ca="1" si="994"/>
        <v>-7910.344392</v>
      </c>
      <c r="AIH202" s="14">
        <f t="shared" ca="1" si="994"/>
        <v>14434.566699999999</v>
      </c>
      <c r="AII202" s="14">
        <f t="shared" ca="1" si="994"/>
        <v>12613.531489999999</v>
      </c>
      <c r="AIJ202" s="14">
        <f t="shared" ca="1" si="994"/>
        <v>27212.029259999999</v>
      </c>
      <c r="AIK202" s="14">
        <f t="shared" ca="1" si="994"/>
        <v>-5514.1689640000004</v>
      </c>
      <c r="AIL202" s="14">
        <f t="shared" ca="1" si="994"/>
        <v>27212.029259999999</v>
      </c>
      <c r="AIM202" s="14">
        <f t="shared" ca="1" si="994"/>
        <v>2995.208768</v>
      </c>
      <c r="AIN202" s="14">
        <f t="shared" ca="1" si="994"/>
        <v>-6072.4601849999999</v>
      </c>
      <c r="AIO202" s="14">
        <f t="shared" ca="1" si="994"/>
        <v>-4470.2569270000004</v>
      </c>
      <c r="AIP202" s="14">
        <f t="shared" ca="1" si="994"/>
        <v>14386.36073</v>
      </c>
      <c r="AIQ202" s="14">
        <f t="shared" ca="1" si="994"/>
        <v>-11574.9483</v>
      </c>
      <c r="AIR202" s="14">
        <f t="shared" ca="1" si="994"/>
        <v>12398.893679999999</v>
      </c>
      <c r="AIS202" s="14">
        <f t="shared" ca="1" si="994"/>
        <v>1926.074494</v>
      </c>
      <c r="AIT202" s="14">
        <f t="shared" ca="1" si="994"/>
        <v>-12360.71077</v>
      </c>
      <c r="AIU202" s="14">
        <f t="shared" ca="1" si="994"/>
        <v>-6801.6629089999997</v>
      </c>
      <c r="AIV202" s="14">
        <f t="shared" ca="1" si="994"/>
        <v>-3880.8318410000002</v>
      </c>
      <c r="AIW202" s="14">
        <f t="shared" ca="1" si="994"/>
        <v>6497.541389</v>
      </c>
      <c r="AIX202" s="14">
        <f t="shared" ca="1" si="994"/>
        <v>3360.3736020000001</v>
      </c>
      <c r="AIY202" s="14">
        <f t="shared" ca="1" si="994"/>
        <v>114278.36380000001</v>
      </c>
      <c r="AIZ202" s="14">
        <f t="shared" ca="1" si="994"/>
        <v>-4478.6404789999997</v>
      </c>
      <c r="AJA202" s="14">
        <f t="shared" ca="1" si="994"/>
        <v>37018.097549999999</v>
      </c>
      <c r="AJB202" s="14">
        <f t="shared" ca="1" si="994"/>
        <v>486.24658060000002</v>
      </c>
      <c r="AJC202" s="14">
        <f t="shared" ca="1" si="994"/>
        <v>-26100.455819999999</v>
      </c>
      <c r="AJD202" s="14">
        <f t="shared" ca="1" si="994"/>
        <v>1371.5585599999999</v>
      </c>
      <c r="AJE202" s="14">
        <f t="shared" ca="1" si="994"/>
        <v>12476.78348</v>
      </c>
      <c r="AJF202" s="14">
        <f t="shared" ca="1" si="994"/>
        <v>10597.204299999999</v>
      </c>
      <c r="AJG202" s="14">
        <f t="shared" ca="1" si="994"/>
        <v>-795.74545220000005</v>
      </c>
      <c r="AJH202" s="14">
        <f t="shared" ca="1" si="994"/>
        <v>11783.059810000001</v>
      </c>
      <c r="AJI202" s="14">
        <f t="shared" ca="1" si="986"/>
        <v>-17758.66258</v>
      </c>
      <c r="AJJ202" s="14">
        <f t="shared" ca="1" si="986"/>
        <v>-32141.432369999999</v>
      </c>
      <c r="AJK202" s="14">
        <f t="shared" ca="1" si="986"/>
        <v>1292.1919069999999</v>
      </c>
      <c r="AJL202" s="14">
        <f t="shared" ca="1" si="986"/>
        <v>29459.811669999999</v>
      </c>
      <c r="AJM202" s="14">
        <f t="shared" ca="1" si="986"/>
        <v>-12920.76763</v>
      </c>
      <c r="AJN202" s="14">
        <f t="shared" ca="1" si="986"/>
        <v>-5659.7404829999996</v>
      </c>
      <c r="AJO202" s="14">
        <f t="shared" ca="1" si="986"/>
        <v>-5761.2222760000004</v>
      </c>
      <c r="AJP202" s="14">
        <f t="shared" ca="1" si="986"/>
        <v>1731.9358179999999</v>
      </c>
      <c r="AJQ202" s="14">
        <f t="shared" ca="1" si="986"/>
        <v>2088.8770199999999</v>
      </c>
      <c r="AJR202" s="14">
        <f t="shared" ca="1" si="986"/>
        <v>-25045.39474</v>
      </c>
      <c r="AJS202" s="14">
        <f t="shared" ca="1" si="986"/>
        <v>-44789.08844</v>
      </c>
      <c r="AJT202" s="14">
        <f t="shared" ca="1" si="986"/>
        <v>-10957.330379999999</v>
      </c>
      <c r="AJU202" s="14">
        <f t="shared" ca="1" si="986"/>
        <v>-1017.982209</v>
      </c>
      <c r="AJV202" s="14">
        <f t="shared" ca="1" si="986"/>
        <v>9155.1493740000005</v>
      </c>
      <c r="AJW202" s="14">
        <f t="shared" ca="1" si="986"/>
        <v>-12920.76763</v>
      </c>
      <c r="AJX202" s="14">
        <f t="shared" ca="1" si="986"/>
        <v>-11743.272489999999</v>
      </c>
      <c r="AJY202" s="14">
        <f t="shared" ca="1" si="986"/>
        <v>-5659.7404829999996</v>
      </c>
      <c r="AJZ202" s="14">
        <f t="shared" ca="1" si="986"/>
        <v>3225.6315450000002</v>
      </c>
      <c r="AKA202" s="14">
        <f t="shared" ca="1" si="986"/>
        <v>1731.9358179999999</v>
      </c>
      <c r="AKB202" s="14">
        <f t="shared" ca="1" si="986"/>
        <v>30955.878000000001</v>
      </c>
      <c r="AKC202" s="14">
        <f t="shared" ca="1" si="986"/>
        <v>-4378.27304</v>
      </c>
      <c r="AKD202" s="14">
        <f t="shared" ca="1" si="986"/>
        <v>-1212.682742</v>
      </c>
      <c r="AKE202" s="14">
        <f t="shared" ca="1" si="986"/>
        <v>-31025.704089999999</v>
      </c>
      <c r="AKF202" s="14">
        <f t="shared" ca="1" si="986"/>
        <v>6602.7860579999997</v>
      </c>
      <c r="AKG202" s="14">
        <f t="shared" ca="1" si="986"/>
        <v>-3633.8951579999998</v>
      </c>
      <c r="AKH202" s="14">
        <f t="shared" ca="1" si="986"/>
        <v>-5514.1689640000004</v>
      </c>
      <c r="AKI202" s="14">
        <f t="shared" ca="1" si="986"/>
        <v>11220.24128</v>
      </c>
      <c r="AKJ202" s="14">
        <f t="shared" ca="1" si="986"/>
        <v>1926.074494</v>
      </c>
      <c r="AKK202" s="14">
        <f t="shared" ca="1" si="986"/>
        <v>31892.498479999998</v>
      </c>
      <c r="AKL202" s="14">
        <f t="shared" ca="1" si="986"/>
        <v>15265.80881</v>
      </c>
      <c r="AKM202" s="14">
        <f t="shared" ca="1" si="986"/>
        <v>18920.927250000001</v>
      </c>
      <c r="AKN202" s="14">
        <f t="shared" ca="1" si="986"/>
        <v>773.8125526</v>
      </c>
      <c r="AKO202" s="14">
        <f t="shared" ca="1" si="986"/>
        <v>-23829.55255</v>
      </c>
      <c r="AKP202" s="14">
        <f t="shared" ca="1" si="986"/>
        <v>-2649.4496709999999</v>
      </c>
      <c r="AKQ202" s="14">
        <f t="shared" ca="1" si="986"/>
        <v>-2847.5398970000001</v>
      </c>
      <c r="AKR202" s="14">
        <f t="shared" ca="1" si="986"/>
        <v>27212.029259999999</v>
      </c>
      <c r="AKS202" s="14">
        <f t="shared" ca="1" si="986"/>
        <v>11821.729139999999</v>
      </c>
      <c r="AKT202" s="14">
        <f t="shared" ca="1" si="986"/>
        <v>16315.483899999999</v>
      </c>
      <c r="AKU202" s="14">
        <f t="shared" ca="1" si="986"/>
        <v>-5296.9121459999997</v>
      </c>
      <c r="AKV202" s="14">
        <f t="shared" ca="1" si="986"/>
        <v>-3165.4641940000001</v>
      </c>
      <c r="AKW202" s="14">
        <f t="shared" ca="1" si="986"/>
        <v>14434.566699999999</v>
      </c>
      <c r="AKX202" s="14">
        <f t="shared" ca="1" si="986"/>
        <v>7027.5336020000004</v>
      </c>
      <c r="AKY202" s="14">
        <f t="shared" ca="1" si="987"/>
        <v>-23829.55255</v>
      </c>
      <c r="AKZ202" s="14">
        <f t="shared" ca="1" si="987"/>
        <v>4715.0685439999997</v>
      </c>
      <c r="ALA202" s="14">
        <f t="shared" ca="1" si="987"/>
        <v>222.75103469999999</v>
      </c>
      <c r="ALB202" s="14">
        <f t="shared" ca="1" si="987"/>
        <v>486.24658060000002</v>
      </c>
      <c r="ALC202" s="14">
        <f t="shared" ca="1" si="987"/>
        <v>-2649.4496709999999</v>
      </c>
      <c r="ALD202" s="14">
        <f t="shared" ca="1" si="987"/>
        <v>5998.4193560000003</v>
      </c>
      <c r="ALE202" s="14">
        <f t="shared" ca="1" si="987"/>
        <v>-795.74545220000005</v>
      </c>
      <c r="ALF202" s="14">
        <f t="shared" ca="1" si="987"/>
        <v>16610.666939999999</v>
      </c>
      <c r="ALG202" s="14">
        <f t="shared" ca="1" si="987"/>
        <v>7253.9028779999999</v>
      </c>
      <c r="ALH202" s="14">
        <f t="shared" ca="1" si="987"/>
        <v>-3491.018266</v>
      </c>
      <c r="ALI202" s="14">
        <f t="shared" ca="1" si="987"/>
        <v>20704.119790000001</v>
      </c>
      <c r="ALJ202" s="14">
        <f t="shared" ca="1" si="987"/>
        <v>-44873.081440000002</v>
      </c>
      <c r="ALK202" s="14">
        <f t="shared" ca="1" si="987"/>
        <v>3253.417841</v>
      </c>
      <c r="ALL202" s="14">
        <f t="shared" ca="1" si="987"/>
        <v>7558.7957749999996</v>
      </c>
      <c r="ALM202" s="14">
        <f t="shared" ca="1" si="987"/>
        <v>-1715.0980380000001</v>
      </c>
    </row>
    <row r="203" spans="1:1001" ht="15.75" customHeight="1">
      <c r="A203" s="15">
        <v>9146.1823390000009</v>
      </c>
      <c r="B203" s="14">
        <f t="shared" ca="1" si="974"/>
        <v>4255.3395769999997</v>
      </c>
      <c r="C203" s="14">
        <f t="shared" ca="1" si="974"/>
        <v>7487.7124860000004</v>
      </c>
      <c r="D203" s="14">
        <f t="shared" ca="1" si="974"/>
        <v>-4666.1039069999997</v>
      </c>
      <c r="E203" s="14">
        <f t="shared" ca="1" si="974"/>
        <v>1214.848375</v>
      </c>
      <c r="F203" s="14">
        <f t="shared" ca="1" si="974"/>
        <v>14434.566699999999</v>
      </c>
      <c r="G203" s="14">
        <f t="shared" ca="1" si="974"/>
        <v>-2026.5075489999999</v>
      </c>
      <c r="H203" s="14">
        <f t="shared" ca="1" si="974"/>
        <v>10848.754070000001</v>
      </c>
      <c r="I203" s="14">
        <f t="shared" ca="1" si="974"/>
        <v>-4810.9404830000003</v>
      </c>
      <c r="J203" s="14">
        <f t="shared" ca="1" si="974"/>
        <v>20704.119790000001</v>
      </c>
      <c r="K203" s="14">
        <f t="shared" ca="1" si="974"/>
        <v>65947.965979999994</v>
      </c>
      <c r="L203" s="14">
        <f t="shared" ca="1" si="974"/>
        <v>402.19959929999999</v>
      </c>
      <c r="M203" s="14">
        <f t="shared" ca="1" si="974"/>
        <v>-11099.03529</v>
      </c>
      <c r="N203" s="14">
        <f t="shared" ca="1" si="974"/>
        <v>-3491.018266</v>
      </c>
      <c r="O203" s="14">
        <f t="shared" ca="1" si="974"/>
        <v>-1262.6031909999999</v>
      </c>
      <c r="P203" s="14">
        <f t="shared" ca="1" si="974"/>
        <v>52708.806049999999</v>
      </c>
      <c r="Q203" s="14">
        <f t="shared" ca="1" si="974"/>
        <v>-6072.4601849999999</v>
      </c>
      <c r="R203" s="14">
        <f t="shared" ca="1" si="995"/>
        <v>-21467.332030000001</v>
      </c>
      <c r="S203" s="14">
        <f t="shared" ca="1" si="995"/>
        <v>16095.791310000001</v>
      </c>
      <c r="T203" s="14">
        <f t="shared" ca="1" si="995"/>
        <v>-23006.005440000001</v>
      </c>
      <c r="U203" s="14">
        <f t="shared" ca="1" si="995"/>
        <v>5646.6118239999996</v>
      </c>
      <c r="V203" s="14">
        <f t="shared" ca="1" si="995"/>
        <v>4364.9689939999998</v>
      </c>
      <c r="W203" s="14">
        <f t="shared" ca="1" si="995"/>
        <v>7067.9571409999999</v>
      </c>
      <c r="X203" s="14">
        <f t="shared" ca="1" si="995"/>
        <v>1292.1919069999999</v>
      </c>
      <c r="Y203" s="14">
        <f t="shared" ca="1" si="995"/>
        <v>32701.362560000001</v>
      </c>
      <c r="Z203" s="14">
        <f t="shared" ca="1" si="995"/>
        <v>21077.337609999999</v>
      </c>
      <c r="AA203" s="14">
        <f t="shared" ca="1" si="995"/>
        <v>-17758.66258</v>
      </c>
      <c r="AB203" s="14">
        <f t="shared" ca="1" si="995"/>
        <v>14070.2317</v>
      </c>
      <c r="AC203" s="14">
        <f t="shared" ca="1" si="995"/>
        <v>-2405.5006170000001</v>
      </c>
      <c r="AD203" s="14">
        <f t="shared" ca="1" si="995"/>
        <v>104.2349495</v>
      </c>
      <c r="AE203" s="14">
        <f t="shared" ca="1" si="995"/>
        <v>-9067.7197030000007</v>
      </c>
      <c r="AF203" s="14">
        <f t="shared" ca="1" si="995"/>
        <v>-8213.5078169999997</v>
      </c>
      <c r="AG203" s="14">
        <f t="shared" ca="1" si="995"/>
        <v>-5761.2222760000004</v>
      </c>
      <c r="AH203" s="14">
        <f t="shared" ca="1" si="995"/>
        <v>-8555.4562519999999</v>
      </c>
      <c r="AI203" s="14">
        <f t="shared" ca="1" si="995"/>
        <v>41159.12386</v>
      </c>
      <c r="AJ203" s="14">
        <f t="shared" ca="1" si="995"/>
        <v>-26223.801530000001</v>
      </c>
      <c r="AK203" s="14">
        <f t="shared" ca="1" si="995"/>
        <v>6764.1247659999999</v>
      </c>
      <c r="AL203" s="14">
        <f t="shared" ca="1" si="995"/>
        <v>-37633.093659999999</v>
      </c>
      <c r="AM203" s="14">
        <f t="shared" ca="1" si="995"/>
        <v>9155.1493740000005</v>
      </c>
      <c r="AN203" s="14">
        <f t="shared" ca="1" si="995"/>
        <v>32727.27317</v>
      </c>
      <c r="AO203" s="14">
        <f t="shared" ca="1" si="995"/>
        <v>12956.93763</v>
      </c>
      <c r="AP203" s="14">
        <f t="shared" ca="1" si="995"/>
        <v>-10177.860500000001</v>
      </c>
      <c r="AQ203" s="14">
        <f t="shared" ca="1" si="995"/>
        <v>-9790.3864890000004</v>
      </c>
      <c r="AR203" s="14">
        <f t="shared" ca="1" si="995"/>
        <v>1288.396526</v>
      </c>
      <c r="AS203" s="14">
        <f t="shared" ca="1" si="995"/>
        <v>4893.1826689999998</v>
      </c>
      <c r="AT203" s="14">
        <f t="shared" ca="1" si="995"/>
        <v>-49415.236519999999</v>
      </c>
      <c r="AU203" s="14">
        <f t="shared" ca="1" si="995"/>
        <v>11381.34179</v>
      </c>
      <c r="AV203" s="14">
        <f t="shared" ca="1" si="995"/>
        <v>5998.4193560000003</v>
      </c>
      <c r="AW203" s="14">
        <f t="shared" ca="1" si="995"/>
        <v>-61260.964569999996</v>
      </c>
      <c r="AX203" s="14">
        <f t="shared" ca="1" si="995"/>
        <v>-1928.304549</v>
      </c>
      <c r="AY203" s="14">
        <f t="shared" ca="1" si="995"/>
        <v>27899.990580000002</v>
      </c>
      <c r="AZ203" s="14">
        <f t="shared" ca="1" si="995"/>
        <v>18739.65409</v>
      </c>
      <c r="BA203" s="14">
        <f t="shared" ca="1" si="995"/>
        <v>20699.162400000001</v>
      </c>
      <c r="BB203" s="14">
        <f t="shared" ca="1" si="995"/>
        <v>12619.499980000001</v>
      </c>
      <c r="BC203" s="14">
        <f t="shared" ca="1" si="995"/>
        <v>5294.5399209999996</v>
      </c>
      <c r="BD203" s="14">
        <f t="shared" ca="1" si="995"/>
        <v>8119.8899000000001</v>
      </c>
      <c r="BE203" s="14">
        <f t="shared" ca="1" si="995"/>
        <v>-2544.1021989999999</v>
      </c>
      <c r="BF203" s="14">
        <f t="shared" ca="1" si="995"/>
        <v>21831.135399999999</v>
      </c>
      <c r="BG203" s="14">
        <f t="shared" ca="1" si="995"/>
        <v>4715.0685439999997</v>
      </c>
      <c r="BH203" s="14">
        <f t="shared" ca="1" si="995"/>
        <v>6156.7632960000001</v>
      </c>
      <c r="BI203" s="14">
        <f t="shared" ca="1" si="995"/>
        <v>-5096.336088</v>
      </c>
      <c r="BJ203" s="14">
        <f t="shared" ca="1" si="995"/>
        <v>486.24658060000002</v>
      </c>
      <c r="BK203" s="14">
        <f t="shared" ca="1" si="995"/>
        <v>10983.049919999999</v>
      </c>
      <c r="BL203" s="14">
        <f t="shared" ca="1" si="995"/>
        <v>-60042.700570000001</v>
      </c>
      <c r="BM203" s="14">
        <f t="shared" ca="1" si="995"/>
        <v>-9853.4647359999999</v>
      </c>
      <c r="BN203" s="14">
        <f t="shared" ca="1" si="995"/>
        <v>-4610.6963830000004</v>
      </c>
      <c r="BO203" s="14">
        <f t="shared" ca="1" si="995"/>
        <v>21172.101170000002</v>
      </c>
      <c r="BP203" s="14">
        <f t="shared" ca="1" si="995"/>
        <v>18643.782360000001</v>
      </c>
      <c r="BQ203" s="14">
        <f t="shared" ca="1" si="995"/>
        <v>583.40123849999998</v>
      </c>
      <c r="BR203" s="14">
        <f t="shared" ca="1" si="995"/>
        <v>10158.28882</v>
      </c>
      <c r="BS203" s="14">
        <f t="shared" ca="1" si="995"/>
        <v>402.19959929999999</v>
      </c>
      <c r="BT203" s="14">
        <f t="shared" ca="1" si="995"/>
        <v>27212.029259999999</v>
      </c>
      <c r="BU203" s="14">
        <f t="shared" ca="1" si="995"/>
        <v>5616.1979689999998</v>
      </c>
      <c r="BV203" s="14">
        <f t="shared" ca="1" si="995"/>
        <v>143.43840829999999</v>
      </c>
      <c r="BW203" s="14">
        <f t="shared" ca="1" si="995"/>
        <v>-9578.8356810000005</v>
      </c>
      <c r="BX203" s="14">
        <f t="shared" ca="1" si="995"/>
        <v>-795.74545220000005</v>
      </c>
      <c r="BY203" s="14">
        <f t="shared" ca="1" si="995"/>
        <v>-8555.4562519999999</v>
      </c>
      <c r="BZ203" s="14">
        <f t="shared" ca="1" si="995"/>
        <v>83774.074189999999</v>
      </c>
      <c r="CA203" s="14">
        <f t="shared" ca="1" si="995"/>
        <v>-18957.615460000001</v>
      </c>
      <c r="CB203" s="14">
        <f t="shared" ca="1" si="995"/>
        <v>6707.2453919999998</v>
      </c>
      <c r="CC203" s="14">
        <f t="shared" ca="1" si="995"/>
        <v>18936.84058</v>
      </c>
      <c r="CD203" s="14">
        <f t="shared" ca="1" si="988"/>
        <v>-73155.620809999993</v>
      </c>
      <c r="CE203" s="14">
        <f t="shared" ca="1" si="988"/>
        <v>-18957.615460000001</v>
      </c>
      <c r="CF203" s="14">
        <f t="shared" ca="1" si="988"/>
        <v>3253.417841</v>
      </c>
      <c r="CG203" s="14">
        <f t="shared" ca="1" si="988"/>
        <v>746.09667100000001</v>
      </c>
      <c r="CH203" s="14">
        <f t="shared" ca="1" si="988"/>
        <v>-4929.8505930000001</v>
      </c>
      <c r="CI203" s="14">
        <f t="shared" ca="1" si="988"/>
        <v>5392.2961960000002</v>
      </c>
      <c r="CJ203" s="14">
        <f t="shared" ca="1" si="988"/>
        <v>16655.82332</v>
      </c>
      <c r="CK203" s="14">
        <f t="shared" ca="1" si="988"/>
        <v>-23582.302339999998</v>
      </c>
      <c r="CL203" s="14">
        <f t="shared" ca="1" si="988"/>
        <v>-1231.323731</v>
      </c>
      <c r="CM203" s="14">
        <f t="shared" ca="1" si="988"/>
        <v>13086.927799999999</v>
      </c>
      <c r="CN203" s="14">
        <f t="shared" ca="1" si="988"/>
        <v>9389.6104429999996</v>
      </c>
      <c r="CO203" s="14">
        <f t="shared" ca="1" si="988"/>
        <v>-10957.330379999999</v>
      </c>
      <c r="CP203" s="14">
        <f t="shared" ca="1" si="988"/>
        <v>8577.156954</v>
      </c>
      <c r="CQ203" s="14">
        <f t="shared" ca="1" si="988"/>
        <v>-2544.1021989999999</v>
      </c>
      <c r="CR203" s="14">
        <f t="shared" ca="1" si="988"/>
        <v>6001.1376190000001</v>
      </c>
      <c r="CS203" s="14">
        <f t="shared" ca="1" si="988"/>
        <v>89025.690100000007</v>
      </c>
      <c r="CT203" s="14">
        <f t="shared" ca="1" si="988"/>
        <v>-5407.4581029999999</v>
      </c>
      <c r="CU203" s="14">
        <f t="shared" ca="1" si="988"/>
        <v>-14223.84132</v>
      </c>
      <c r="CV203" s="14">
        <f t="shared" ca="1" si="988"/>
        <v>15077.43102</v>
      </c>
      <c r="CW203" s="14">
        <f t="shared" ca="1" si="988"/>
        <v>773.8125526</v>
      </c>
      <c r="CX203" s="14">
        <f t="shared" ca="1" si="988"/>
        <v>-200.04211040000001</v>
      </c>
      <c r="CY203" s="14">
        <f t="shared" ca="1" si="988"/>
        <v>-1517.081361</v>
      </c>
      <c r="CZ203" s="14">
        <f t="shared" ca="1" si="988"/>
        <v>-8663.6290829999998</v>
      </c>
      <c r="DA203" s="14">
        <f t="shared" ca="1" si="988"/>
        <v>6851.1805210000002</v>
      </c>
      <c r="DB203" s="14">
        <f t="shared" ca="1" si="988"/>
        <v>10784.72191</v>
      </c>
      <c r="DC203" s="14">
        <f t="shared" ca="1" si="988"/>
        <v>-8663.6290829999998</v>
      </c>
      <c r="DD203" s="14">
        <f t="shared" ca="1" si="988"/>
        <v>9593.5227630000009</v>
      </c>
      <c r="DE203" s="14">
        <f t="shared" ca="1" si="988"/>
        <v>-31025.704089999999</v>
      </c>
      <c r="DF203" s="14">
        <f t="shared" ca="1" si="988"/>
        <v>19704.082480000001</v>
      </c>
      <c r="DG203" s="14">
        <f t="shared" ca="1" si="988"/>
        <v>-4190.3021440000002</v>
      </c>
      <c r="DH203" s="14">
        <f t="shared" ca="1" si="988"/>
        <v>-11991.82886</v>
      </c>
      <c r="DI203" s="14">
        <f t="shared" ca="1" si="988"/>
        <v>-3892.26703</v>
      </c>
      <c r="DJ203" s="14">
        <f t="shared" ca="1" si="988"/>
        <v>-14267.481750000001</v>
      </c>
      <c r="DK203" s="14">
        <f t="shared" ca="1" si="988"/>
        <v>27471.014640000001</v>
      </c>
      <c r="DL203" s="14">
        <f t="shared" ca="1" si="988"/>
        <v>-31758.02851</v>
      </c>
      <c r="DM203" s="14">
        <f t="shared" ca="1" si="988"/>
        <v>13416.7911</v>
      </c>
      <c r="DN203" s="14">
        <f t="shared" ca="1" si="988"/>
        <v>-6225.3303839999999</v>
      </c>
      <c r="DO203" s="14">
        <f t="shared" ca="1" si="988"/>
        <v>6707.2453919999998</v>
      </c>
      <c r="DP203" s="14">
        <f t="shared" ca="1" si="988"/>
        <v>10597.204299999999</v>
      </c>
      <c r="DQ203" s="14">
        <f t="shared" ca="1" si="988"/>
        <v>10983.049919999999</v>
      </c>
      <c r="DR203" s="14">
        <f t="shared" ca="1" si="988"/>
        <v>-15850.179910000001</v>
      </c>
      <c r="DS203" s="14">
        <f t="shared" ca="1" si="988"/>
        <v>4364.9689939999998</v>
      </c>
      <c r="DT203" s="14">
        <f t="shared" ca="1" si="988"/>
        <v>18768.324260000001</v>
      </c>
      <c r="DU203" s="14">
        <f t="shared" ca="1" si="988"/>
        <v>16333.41324</v>
      </c>
      <c r="DV203" s="14">
        <f t="shared" ca="1" si="977"/>
        <v>7558.7957749999996</v>
      </c>
      <c r="DW203" s="14">
        <f t="shared" ca="1" si="977"/>
        <v>50649.713250000001</v>
      </c>
      <c r="DX203" s="14">
        <f t="shared" ca="1" si="977"/>
        <v>2329.1410129999999</v>
      </c>
      <c r="DY203" s="14">
        <f t="shared" ca="1" si="977"/>
        <v>-44599.03297</v>
      </c>
      <c r="DZ203" s="14">
        <f t="shared" ca="1" si="977"/>
        <v>-11764.9982</v>
      </c>
      <c r="EA203" s="14">
        <f t="shared" ca="1" si="977"/>
        <v>3196.253224</v>
      </c>
      <c r="EB203" s="14">
        <f t="shared" ca="1" si="977"/>
        <v>7274.917469</v>
      </c>
      <c r="EC203" s="14">
        <f t="shared" ca="1" si="977"/>
        <v>-49992.120139999999</v>
      </c>
      <c r="ED203" s="14">
        <f t="shared" ca="1" si="977"/>
        <v>17242.56033</v>
      </c>
      <c r="EE203" s="14">
        <f t="shared" ca="1" si="977"/>
        <v>530.1157723</v>
      </c>
      <c r="EF203" s="14">
        <f t="shared" ca="1" si="977"/>
        <v>20846.158940000001</v>
      </c>
      <c r="EG203" s="14">
        <f t="shared" ca="1" si="977"/>
        <v>25449.367730000002</v>
      </c>
      <c r="EH203" s="14">
        <f t="shared" ca="1" si="977"/>
        <v>3233.4736710000002</v>
      </c>
      <c r="EI203" s="14">
        <f t="shared" ca="1" si="977"/>
        <v>-37954.2474</v>
      </c>
      <c r="EJ203" s="14">
        <f t="shared" ca="1" si="977"/>
        <v>83774.074189999999</v>
      </c>
      <c r="EK203" s="14">
        <f t="shared" ca="1" si="977"/>
        <v>-3627.5866380000002</v>
      </c>
      <c r="EL203" s="14">
        <f t="shared" ca="1" si="977"/>
        <v>22072.888480000001</v>
      </c>
      <c r="EM203" s="14">
        <f t="shared" ca="1" si="977"/>
        <v>16315.483899999999</v>
      </c>
      <c r="EN203" s="14">
        <f t="shared" ca="1" si="977"/>
        <v>-2101.8246960000001</v>
      </c>
      <c r="EO203" s="14">
        <f t="shared" ca="1" si="977"/>
        <v>-3031.92317</v>
      </c>
      <c r="EP203" s="14">
        <f t="shared" ca="1" si="977"/>
        <v>13383.15295</v>
      </c>
      <c r="EQ203" s="14">
        <f t="shared" ca="1" si="977"/>
        <v>6156.7632960000001</v>
      </c>
      <c r="ER203" s="14">
        <f t="shared" ca="1" si="977"/>
        <v>18098.246709999999</v>
      </c>
      <c r="ES203" s="14">
        <f t="shared" ca="1" si="977"/>
        <v>6965.550534</v>
      </c>
      <c r="ET203" s="14">
        <f t="shared" ca="1" si="977"/>
        <v>15734.38963</v>
      </c>
      <c r="EU203" s="14">
        <f t="shared" ca="1" si="977"/>
        <v>10158.28882</v>
      </c>
      <c r="EV203" s="14">
        <f t="shared" ca="1" si="977"/>
        <v>-17758.66258</v>
      </c>
      <c r="EW203" s="14">
        <f t="shared" ca="1" si="977"/>
        <v>-44789.08844</v>
      </c>
      <c r="EX203" s="14">
        <f t="shared" ca="1" si="977"/>
        <v>3737.0564169999998</v>
      </c>
      <c r="EY203" s="14">
        <f t="shared" ca="1" si="977"/>
        <v>19682.583630000001</v>
      </c>
      <c r="EZ203" s="14">
        <f t="shared" ca="1" si="977"/>
        <v>2135.0205270000001</v>
      </c>
      <c r="FA203" s="14">
        <f t="shared" ca="1" si="977"/>
        <v>5810.01782</v>
      </c>
      <c r="FB203" s="14">
        <f t="shared" ca="1" si="977"/>
        <v>-3683.722796</v>
      </c>
      <c r="FC203" s="14">
        <f t="shared" ca="1" si="977"/>
        <v>7394.8711050000002</v>
      </c>
      <c r="FD203" s="14">
        <f t="shared" ca="1" si="996"/>
        <v>8181.1288299999997</v>
      </c>
      <c r="FE203" s="14">
        <f t="shared" ca="1" si="996"/>
        <v>-18990.66834</v>
      </c>
      <c r="FF203" s="14">
        <f t="shared" ca="1" si="996"/>
        <v>12372.481169999999</v>
      </c>
      <c r="FG203" s="14">
        <f t="shared" ca="1" si="996"/>
        <v>-5745.0062779999998</v>
      </c>
      <c r="FH203" s="14">
        <f t="shared" ca="1" si="996"/>
        <v>8618.6566820000007</v>
      </c>
      <c r="FI203" s="14">
        <f t="shared" ca="1" si="996"/>
        <v>-61260.964569999996</v>
      </c>
      <c r="FJ203" s="14">
        <f t="shared" ca="1" si="996"/>
        <v>31023.953000000001</v>
      </c>
      <c r="FK203" s="14">
        <f t="shared" ca="1" si="996"/>
        <v>29459.811669999999</v>
      </c>
      <c r="FL203" s="14">
        <f t="shared" ca="1" si="996"/>
        <v>7253.9028779999999</v>
      </c>
      <c r="FM203" s="14">
        <f t="shared" ca="1" si="996"/>
        <v>13132.469789999999</v>
      </c>
      <c r="FN203" s="14">
        <f t="shared" ca="1" si="996"/>
        <v>3297.106781</v>
      </c>
      <c r="FO203" s="14">
        <f t="shared" ca="1" si="996"/>
        <v>-29638.785080000001</v>
      </c>
      <c r="FP203" s="14">
        <f t="shared" ca="1" si="996"/>
        <v>-3892.26703</v>
      </c>
      <c r="FQ203" s="14">
        <f t="shared" ca="1" si="996"/>
        <v>-11991.82886</v>
      </c>
      <c r="FR203" s="14">
        <f t="shared" ca="1" si="996"/>
        <v>-4378.27304</v>
      </c>
      <c r="FS203" s="14">
        <f t="shared" ca="1" si="996"/>
        <v>16830.935450000001</v>
      </c>
      <c r="FT203" s="14">
        <f t="shared" ca="1" si="996"/>
        <v>18550.30241</v>
      </c>
      <c r="FU203" s="14">
        <f t="shared" ca="1" si="996"/>
        <v>22072.888480000001</v>
      </c>
      <c r="FV203" s="14">
        <f t="shared" ca="1" si="996"/>
        <v>4817.4909699999998</v>
      </c>
      <c r="FW203" s="14">
        <f t="shared" ca="1" si="996"/>
        <v>-6561.8831840000003</v>
      </c>
      <c r="FX203" s="14">
        <f t="shared" ca="1" si="996"/>
        <v>9171.4079259999999</v>
      </c>
      <c r="FY203" s="14">
        <f t="shared" ca="1" si="996"/>
        <v>801.91976279999994</v>
      </c>
      <c r="FZ203" s="14">
        <f t="shared" ca="1" si="996"/>
        <v>5176.4703890000001</v>
      </c>
      <c r="GA203" s="14">
        <f t="shared" ca="1" si="996"/>
        <v>27754.656159999999</v>
      </c>
      <c r="GB203" s="14">
        <f t="shared" ca="1" si="996"/>
        <v>4488.3087930000002</v>
      </c>
      <c r="GC203" s="14">
        <f t="shared" ca="1" si="996"/>
        <v>10848.754070000001</v>
      </c>
      <c r="GD203" s="14">
        <f t="shared" ca="1" si="996"/>
        <v>-24603.685079999999</v>
      </c>
      <c r="GE203" s="14">
        <f t="shared" ca="1" si="996"/>
        <v>-6679.0920800000004</v>
      </c>
      <c r="GF203" s="14">
        <f t="shared" ca="1" si="996"/>
        <v>-9853.4647359999999</v>
      </c>
      <c r="GG203" s="14">
        <f t="shared" ca="1" si="996"/>
        <v>8618.6566820000007</v>
      </c>
      <c r="GH203" s="14">
        <f t="shared" ca="1" si="996"/>
        <v>22240.7091</v>
      </c>
      <c r="GI203" s="14">
        <f t="shared" ca="1" si="996"/>
        <v>27844.667720000001</v>
      </c>
      <c r="GJ203" s="14">
        <f t="shared" ca="1" si="996"/>
        <v>7091.1531869999999</v>
      </c>
      <c r="GK203" s="14">
        <f t="shared" ca="1" si="996"/>
        <v>32727.27317</v>
      </c>
      <c r="GL203" s="14">
        <f t="shared" ca="1" si="996"/>
        <v>10158.28882</v>
      </c>
      <c r="GM203" s="14">
        <f t="shared" ca="1" si="996"/>
        <v>530.1157723</v>
      </c>
      <c r="GN203" s="14">
        <f t="shared" ca="1" si="996"/>
        <v>17106.91793</v>
      </c>
      <c r="GO203" s="14">
        <f t="shared" ca="1" si="963"/>
        <v>21357.539929999999</v>
      </c>
      <c r="GP203" s="14">
        <f t="shared" ca="1" si="963"/>
        <v>-1656.1768609999999</v>
      </c>
      <c r="GQ203" s="14">
        <f t="shared" ca="1" si="963"/>
        <v>21077.337609999999</v>
      </c>
      <c r="GR203" s="14">
        <f t="shared" ca="1" si="963"/>
        <v>10848.754070000001</v>
      </c>
      <c r="GS203" s="14">
        <f t="shared" ca="1" si="963"/>
        <v>21600.550139999999</v>
      </c>
      <c r="GT203" s="14">
        <f t="shared" ca="1" si="963"/>
        <v>8618.6566820000007</v>
      </c>
      <c r="GU203" s="14">
        <f t="shared" ca="1" si="963"/>
        <v>2921.4545560000001</v>
      </c>
      <c r="GV203" s="14">
        <f t="shared" ca="1" si="963"/>
        <v>-6513.6960060000001</v>
      </c>
      <c r="GW203" s="14">
        <f t="shared" ca="1" si="963"/>
        <v>3181.38924</v>
      </c>
      <c r="GX203" s="14">
        <f t="shared" ca="1" si="963"/>
        <v>-44599.03297</v>
      </c>
      <c r="GY203" s="14">
        <f t="shared" ca="1" si="997"/>
        <v>15370.185680000001</v>
      </c>
      <c r="GZ203" s="14">
        <f t="shared" ca="1" si="997"/>
        <v>11112.6016</v>
      </c>
      <c r="HA203" s="14">
        <f t="shared" ca="1" si="997"/>
        <v>19502.38942</v>
      </c>
      <c r="HB203" s="14">
        <f t="shared" ca="1" si="997"/>
        <v>10597.204299999999</v>
      </c>
      <c r="HC203" s="14">
        <f t="shared" ca="1" si="997"/>
        <v>-1796.044709</v>
      </c>
      <c r="HD203" s="14">
        <f t="shared" ca="1" si="997"/>
        <v>-1210.747777</v>
      </c>
      <c r="HE203" s="14">
        <f t="shared" ca="1" si="997"/>
        <v>32704.724910000001</v>
      </c>
      <c r="HF203" s="14">
        <f t="shared" ca="1" si="997"/>
        <v>-1135.0344700000001</v>
      </c>
      <c r="HG203" s="14">
        <f t="shared" ca="1" si="997"/>
        <v>5176.4703890000001</v>
      </c>
      <c r="HH203" s="14">
        <f t="shared" ca="1" si="997"/>
        <v>1595.3233299999999</v>
      </c>
      <c r="HI203" s="14">
        <f t="shared" ca="1" si="997"/>
        <v>2088.8770199999999</v>
      </c>
      <c r="HJ203" s="14">
        <f t="shared" ca="1" si="997"/>
        <v>-2101.8246960000001</v>
      </c>
      <c r="HK203" s="14">
        <f t="shared" ca="1" si="997"/>
        <v>-1928.304549</v>
      </c>
      <c r="HL203" s="14">
        <f t="shared" ca="1" si="997"/>
        <v>-8466.1761229999993</v>
      </c>
      <c r="HM203" s="14">
        <f t="shared" ca="1" si="997"/>
        <v>-1592.542191</v>
      </c>
      <c r="HN203" s="14">
        <f t="shared" ca="1" si="997"/>
        <v>3233.4736710000002</v>
      </c>
      <c r="HO203" s="14">
        <f t="shared" ca="1" si="997"/>
        <v>20951.188959999999</v>
      </c>
      <c r="HP203" s="14">
        <f t="shared" ca="1" si="997"/>
        <v>10793.19673</v>
      </c>
      <c r="HQ203" s="14">
        <f t="shared" ca="1" si="997"/>
        <v>-8682.9243139999999</v>
      </c>
      <c r="HR203" s="14">
        <f t="shared" ca="1" si="997"/>
        <v>-7910.344392</v>
      </c>
      <c r="HS203" s="14">
        <f t="shared" ca="1" si="997"/>
        <v>5810.01782</v>
      </c>
      <c r="HT203" s="14">
        <f t="shared" ca="1" si="997"/>
        <v>-59828.123679999997</v>
      </c>
      <c r="HU203" s="14">
        <f t="shared" ca="1" si="997"/>
        <v>188.48430389999999</v>
      </c>
      <c r="HV203" s="14">
        <f t="shared" ca="1" si="997"/>
        <v>-70177.046709999995</v>
      </c>
      <c r="HW203" s="14">
        <f t="shared" ca="1" si="997"/>
        <v>10848.754070000001</v>
      </c>
      <c r="HX203" s="14">
        <f t="shared" ca="1" si="997"/>
        <v>-30166.093000000001</v>
      </c>
      <c r="HY203" s="14">
        <f t="shared" ca="1" si="997"/>
        <v>-3065.8929699999999</v>
      </c>
      <c r="HZ203" s="14">
        <f t="shared" ca="1" si="997"/>
        <v>16655.82332</v>
      </c>
      <c r="IA203" s="14">
        <f t="shared" ca="1" si="997"/>
        <v>13132.469789999999</v>
      </c>
      <c r="IB203" s="14">
        <f t="shared" ca="1" si="997"/>
        <v>45616.250209999998</v>
      </c>
      <c r="IC203" s="14">
        <f t="shared" ca="1" si="997"/>
        <v>16589.683440000001</v>
      </c>
      <c r="ID203" s="14">
        <f t="shared" ca="1" si="997"/>
        <v>13383.15295</v>
      </c>
      <c r="IE203" s="14">
        <f t="shared" ca="1" si="997"/>
        <v>-1656.1768609999999</v>
      </c>
      <c r="IF203" s="14">
        <f t="shared" ca="1" si="997"/>
        <v>-27347.97625</v>
      </c>
      <c r="IG203" s="14">
        <f t="shared" ca="1" si="997"/>
        <v>9681.5042620000004</v>
      </c>
      <c r="IH203" s="14">
        <f t="shared" ca="1" si="997"/>
        <v>11783.059810000001</v>
      </c>
      <c r="II203" s="14">
        <f t="shared" ca="1" si="997"/>
        <v>-3065.8929699999999</v>
      </c>
      <c r="IJ203" s="14">
        <f t="shared" ca="1" si="997"/>
        <v>-13191.24209</v>
      </c>
      <c r="IK203" s="14">
        <f t="shared" ca="1" si="997"/>
        <v>2135.0205270000001</v>
      </c>
      <c r="IL203" s="14">
        <f t="shared" ca="1" si="997"/>
        <v>-15850.179910000001</v>
      </c>
      <c r="IM203" s="14">
        <f t="shared" ca="1" si="997"/>
        <v>-46244.35469</v>
      </c>
      <c r="IN203" s="14">
        <f t="shared" ca="1" si="997"/>
        <v>-10389.263709999999</v>
      </c>
      <c r="IO203" s="14">
        <f t="shared" ca="1" si="997"/>
        <v>12666.77305</v>
      </c>
      <c r="IP203" s="14">
        <f t="shared" ca="1" si="997"/>
        <v>-3627.5866380000002</v>
      </c>
      <c r="IQ203" s="14">
        <f t="shared" ca="1" si="997"/>
        <v>3714.433814</v>
      </c>
      <c r="IR203" s="14">
        <f t="shared" ca="1" si="997"/>
        <v>7993.5205830000004</v>
      </c>
      <c r="IS203" s="14">
        <f t="shared" ca="1" si="997"/>
        <v>-29638.785080000001</v>
      </c>
      <c r="IT203" s="14">
        <f t="shared" ca="1" si="997"/>
        <v>-10428.61306</v>
      </c>
      <c r="IU203" s="14">
        <f t="shared" ca="1" si="997"/>
        <v>1767.7894289999999</v>
      </c>
      <c r="IV203" s="14">
        <f t="shared" ca="1" si="997"/>
        <v>3360.3736020000001</v>
      </c>
      <c r="IW203" s="14">
        <f t="shared" ca="1" si="997"/>
        <v>1196.902229</v>
      </c>
      <c r="IX203" s="14">
        <f t="shared" ca="1" si="997"/>
        <v>-31758.02851</v>
      </c>
      <c r="IY203" s="14">
        <f t="shared" ca="1" si="997"/>
        <v>-5780.3566940000001</v>
      </c>
      <c r="IZ203" s="14">
        <f t="shared" ca="1" si="990"/>
        <v>6130.4882950000001</v>
      </c>
      <c r="JA203" s="14">
        <f t="shared" ca="1" si="990"/>
        <v>-1723.7056339999999</v>
      </c>
      <c r="JB203" s="14">
        <f t="shared" ca="1" si="990"/>
        <v>8674.5597309999994</v>
      </c>
      <c r="JC203" s="14">
        <f t="shared" ca="1" si="990"/>
        <v>15265.80881</v>
      </c>
      <c r="JD203" s="14">
        <f t="shared" ca="1" si="990"/>
        <v>6285.4964449999998</v>
      </c>
      <c r="JE203" s="14">
        <f t="shared" ca="1" si="990"/>
        <v>-60042.700570000001</v>
      </c>
      <c r="JF203" s="14">
        <f t="shared" ca="1" si="990"/>
        <v>4715.0685439999997</v>
      </c>
      <c r="JG203" s="14">
        <f t="shared" ca="1" si="990"/>
        <v>21077.337609999999</v>
      </c>
      <c r="JH203" s="14">
        <f t="shared" ca="1" si="990"/>
        <v>20337.58325</v>
      </c>
      <c r="JI203" s="14">
        <f t="shared" ca="1" si="990"/>
        <v>8475.38508</v>
      </c>
      <c r="JJ203" s="14">
        <f t="shared" ca="1" si="990"/>
        <v>24940.129400000002</v>
      </c>
      <c r="JK203" s="14">
        <f t="shared" ca="1" si="964"/>
        <v>-1546.920803</v>
      </c>
      <c r="JL203" s="14">
        <f t="shared" ca="1" si="964"/>
        <v>-14345.09115</v>
      </c>
      <c r="JM203" s="14">
        <f t="shared" ca="1" si="964"/>
        <v>12956.93763</v>
      </c>
      <c r="JN203" s="14">
        <f t="shared" ca="1" si="964"/>
        <v>-3165.4641940000001</v>
      </c>
      <c r="JO203" s="14">
        <f t="shared" ref="JO203:LZ209" ca="1" si="1003">INDEX($A$2:$A$501,RANDBETWEEN(1,500))</f>
        <v>-1517.081361</v>
      </c>
      <c r="JP203" s="14">
        <f t="shared" ca="1" si="1003"/>
        <v>-4646.0373220000001</v>
      </c>
      <c r="JQ203" s="14">
        <f t="shared" ca="1" si="1003"/>
        <v>8823.430359</v>
      </c>
      <c r="JR203" s="14">
        <f t="shared" ca="1" si="1003"/>
        <v>13383.15295</v>
      </c>
      <c r="JS203" s="14">
        <f t="shared" ca="1" si="1003"/>
        <v>-1795.2023830000001</v>
      </c>
      <c r="JT203" s="14">
        <f t="shared" ca="1" si="1003"/>
        <v>15128.92871</v>
      </c>
      <c r="JU203" s="14">
        <f t="shared" ca="1" si="1003"/>
        <v>10983.049919999999</v>
      </c>
      <c r="JV203" s="14">
        <f t="shared" ca="1" si="1003"/>
        <v>65947.965979999994</v>
      </c>
      <c r="JW203" s="14">
        <f t="shared" ca="1" si="1003"/>
        <v>-41138.622779999998</v>
      </c>
      <c r="JX203" s="14">
        <f t="shared" ca="1" si="1003"/>
        <v>21042.741310000001</v>
      </c>
      <c r="JY203" s="14">
        <f t="shared" ca="1" si="1003"/>
        <v>-7562.1666619999996</v>
      </c>
      <c r="JZ203" s="14">
        <f t="shared" ca="1" si="1003"/>
        <v>4051.9657539999998</v>
      </c>
      <c r="KA203" s="14">
        <f t="shared" ca="1" si="1003"/>
        <v>486.24658060000002</v>
      </c>
      <c r="KB203" s="14">
        <f t="shared" ca="1" si="1003"/>
        <v>14471.758089999999</v>
      </c>
      <c r="KC203" s="14">
        <f t="shared" ca="1" si="1003"/>
        <v>12929.62968</v>
      </c>
      <c r="KD203" s="14">
        <f t="shared" ca="1" si="1003"/>
        <v>-44789.08844</v>
      </c>
      <c r="KE203" s="14">
        <f t="shared" ca="1" si="1003"/>
        <v>5616.1979689999998</v>
      </c>
      <c r="KF203" s="14">
        <f t="shared" ca="1" si="1003"/>
        <v>-4077.9076639999998</v>
      </c>
      <c r="KG203" s="14">
        <f t="shared" ca="1" si="1003"/>
        <v>6965.550534</v>
      </c>
      <c r="KH203" s="14">
        <f t="shared" ca="1" si="1003"/>
        <v>-1639.4611170000001</v>
      </c>
      <c r="KI203" s="14">
        <f t="shared" ca="1" si="1003"/>
        <v>26378.2598</v>
      </c>
      <c r="KJ203" s="14">
        <f t="shared" ca="1" si="1003"/>
        <v>-3627.5866380000002</v>
      </c>
      <c r="KK203" s="14">
        <f t="shared" ca="1" si="1003"/>
        <v>-9853.4647359999999</v>
      </c>
      <c r="KL203" s="14">
        <f t="shared" ca="1" si="1003"/>
        <v>-843.2696608</v>
      </c>
      <c r="KM203" s="14">
        <f t="shared" ca="1" si="1003"/>
        <v>16095.791310000001</v>
      </c>
      <c r="KN203" s="14">
        <f t="shared" ca="1" si="1003"/>
        <v>12619.499980000001</v>
      </c>
      <c r="KO203" s="14">
        <f t="shared" ca="1" si="1003"/>
        <v>-1984.4131520000001</v>
      </c>
      <c r="KP203" s="14">
        <f t="shared" ca="1" si="1003"/>
        <v>-1546.920803</v>
      </c>
      <c r="KQ203" s="14">
        <f t="shared" ca="1" si="1003"/>
        <v>3360.3736020000001</v>
      </c>
      <c r="KR203" s="14">
        <f t="shared" ca="1" si="1003"/>
        <v>-121.5876313</v>
      </c>
      <c r="KS203" s="14">
        <f t="shared" ca="1" si="1003"/>
        <v>852.24667520000003</v>
      </c>
      <c r="KT203" s="14">
        <f t="shared" ca="1" si="1003"/>
        <v>27754.656159999999</v>
      </c>
      <c r="KU203" s="14">
        <f t="shared" ca="1" si="1003"/>
        <v>-8466.1761229999993</v>
      </c>
      <c r="KV203" s="14">
        <f t="shared" ca="1" si="1003"/>
        <v>8181.1288299999997</v>
      </c>
      <c r="KW203" s="14">
        <f t="shared" ca="1" si="1003"/>
        <v>6285.4964449999998</v>
      </c>
      <c r="KX203" s="14">
        <f t="shared" ca="1" si="1003"/>
        <v>4001.998619</v>
      </c>
      <c r="KY203" s="14">
        <f t="shared" ca="1" si="1003"/>
        <v>-10177.860500000001</v>
      </c>
      <c r="KZ203" s="14">
        <f t="shared" ca="1" si="1003"/>
        <v>15370.185680000001</v>
      </c>
      <c r="LA203" s="14">
        <f t="shared" ca="1" si="1003"/>
        <v>9171.4079259999999</v>
      </c>
      <c r="LB203" s="14">
        <f t="shared" ca="1" si="1003"/>
        <v>-10428.61306</v>
      </c>
      <c r="LC203" s="14">
        <f t="shared" ca="1" si="1003"/>
        <v>27899.990580000002</v>
      </c>
      <c r="LD203" s="14">
        <f t="shared" ca="1" si="1003"/>
        <v>-10177.860500000001</v>
      </c>
      <c r="LE203" s="14">
        <f t="shared" ca="1" si="1003"/>
        <v>-4077.9076639999998</v>
      </c>
      <c r="LF203" s="14">
        <f t="shared" ca="1" si="1003"/>
        <v>11171.64328</v>
      </c>
      <c r="LG203" s="14">
        <f t="shared" ca="1" si="1003"/>
        <v>-12880.468870000001</v>
      </c>
      <c r="LH203" s="14">
        <f t="shared" ca="1" si="1003"/>
        <v>-5646.8402290000004</v>
      </c>
      <c r="LI203" s="14">
        <f t="shared" ca="1" si="1003"/>
        <v>13132.469789999999</v>
      </c>
      <c r="LJ203" s="14">
        <f t="shared" ca="1" si="1003"/>
        <v>9155.1493740000005</v>
      </c>
      <c r="LK203" s="14">
        <f t="shared" ca="1" si="1003"/>
        <v>17242.56033</v>
      </c>
      <c r="LL203" s="14">
        <f t="shared" ca="1" si="1003"/>
        <v>-7562.1666619999996</v>
      </c>
      <c r="LM203" s="14">
        <f t="shared" ca="1" si="1003"/>
        <v>-8213.5078169999997</v>
      </c>
      <c r="LN203" s="14">
        <f t="shared" ca="1" si="1003"/>
        <v>-16019.38003</v>
      </c>
      <c r="LO203" s="14">
        <f t="shared" ca="1" si="1003"/>
        <v>-12450.636420000001</v>
      </c>
      <c r="LP203" s="14">
        <f t="shared" ca="1" si="1003"/>
        <v>-31025.704089999999</v>
      </c>
      <c r="LQ203" s="14">
        <f t="shared" ca="1" si="1003"/>
        <v>-5745.0062779999998</v>
      </c>
      <c r="LR203" s="14">
        <f t="shared" ca="1" si="1003"/>
        <v>-1796.044709</v>
      </c>
      <c r="LS203" s="14">
        <f t="shared" ca="1" si="1003"/>
        <v>-34115.788410000001</v>
      </c>
      <c r="LT203" s="14">
        <f t="shared" ca="1" si="1003"/>
        <v>-10428.61306</v>
      </c>
      <c r="LU203" s="14">
        <f t="shared" ca="1" si="1003"/>
        <v>-26100.455819999999</v>
      </c>
      <c r="LV203" s="14">
        <f t="shared" ca="1" si="1003"/>
        <v>-21467.332030000001</v>
      </c>
      <c r="LW203" s="14">
        <f t="shared" ca="1" si="991"/>
        <v>2135.0205270000001</v>
      </c>
      <c r="LX203" s="14">
        <f t="shared" ca="1" si="991"/>
        <v>-14917.139950000001</v>
      </c>
      <c r="LY203" s="14">
        <f t="shared" ca="1" si="991"/>
        <v>1767.7894289999999</v>
      </c>
      <c r="LZ203" s="14">
        <f t="shared" ca="1" si="991"/>
        <v>15370.185680000001</v>
      </c>
      <c r="MA203" s="14">
        <f t="shared" ca="1" si="991"/>
        <v>-11574.9483</v>
      </c>
      <c r="MB203" s="14">
        <f t="shared" ca="1" si="991"/>
        <v>-10177.860500000001</v>
      </c>
      <c r="MC203" s="14">
        <f t="shared" ca="1" si="991"/>
        <v>52708.806049999999</v>
      </c>
      <c r="MD203" s="14">
        <f t="shared" ca="1" si="991"/>
        <v>3856.1828879999998</v>
      </c>
      <c r="ME203" s="14">
        <f t="shared" ca="1" si="991"/>
        <v>-2266.1778250000002</v>
      </c>
      <c r="MF203" s="14">
        <f t="shared" ca="1" si="991"/>
        <v>773.8125526</v>
      </c>
      <c r="MG203" s="14">
        <f t="shared" ca="1" si="991"/>
        <v>8458.6126920000006</v>
      </c>
      <c r="MH203" s="14">
        <f t="shared" ca="1" si="991"/>
        <v>9391.7171030000009</v>
      </c>
      <c r="MI203" s="14">
        <f t="shared" ca="1" si="991"/>
        <v>1292.1919069999999</v>
      </c>
      <c r="MJ203" s="14">
        <f t="shared" ca="1" si="991"/>
        <v>-15743.83762</v>
      </c>
      <c r="MK203" s="14">
        <f t="shared" ca="1" si="991"/>
        <v>-879.57570029999999</v>
      </c>
      <c r="ML203" s="14">
        <f t="shared" ca="1" si="991"/>
        <v>1139.4893159999999</v>
      </c>
      <c r="MM203" s="14">
        <f t="shared" ca="1" si="991"/>
        <v>6707.2453919999998</v>
      </c>
      <c r="MN203" s="14">
        <f t="shared" ca="1" si="991"/>
        <v>-1305.889842</v>
      </c>
      <c r="MO203" s="14">
        <f t="shared" ca="1" si="991"/>
        <v>-2906.9776849999998</v>
      </c>
      <c r="MP203" s="14">
        <f t="shared" ca="1" si="991"/>
        <v>59957.411330000003</v>
      </c>
      <c r="MQ203" s="14">
        <f t="shared" ca="1" si="991"/>
        <v>-9058.8264359999994</v>
      </c>
      <c r="MR203" s="14">
        <f t="shared" ca="1" si="991"/>
        <v>-12360.71077</v>
      </c>
      <c r="MS203" s="14">
        <f t="shared" ca="1" si="981"/>
        <v>21338.65725</v>
      </c>
      <c r="MT203" s="14">
        <f t="shared" ca="1" si="981"/>
        <v>32727.27317</v>
      </c>
      <c r="MU203" s="14">
        <f t="shared" ca="1" si="981"/>
        <v>-12126.202950000001</v>
      </c>
      <c r="MV203" s="14">
        <f t="shared" ca="1" si="981"/>
        <v>-1517.081361</v>
      </c>
      <c r="MW203" s="14">
        <f t="shared" ca="1" si="981"/>
        <v>-2165.3112759999999</v>
      </c>
      <c r="MX203" s="14">
        <f t="shared" ca="1" si="981"/>
        <v>12666.77305</v>
      </c>
      <c r="MY203" s="14">
        <f t="shared" ca="1" si="981"/>
        <v>10983.049919999999</v>
      </c>
      <c r="MZ203" s="14">
        <f t="shared" ca="1" si="981"/>
        <v>-5096.336088</v>
      </c>
      <c r="NA203" s="14">
        <f t="shared" ca="1" si="981"/>
        <v>-1639.4611170000001</v>
      </c>
      <c r="NB203" s="14">
        <f t="shared" ca="1" si="981"/>
        <v>-2847.5398970000001</v>
      </c>
      <c r="NC203" s="14">
        <f t="shared" ca="1" si="981"/>
        <v>-19674.160329999999</v>
      </c>
      <c r="ND203" s="14">
        <f t="shared" ca="1" si="981"/>
        <v>7067.9571409999999</v>
      </c>
      <c r="NE203" s="14">
        <f t="shared" ca="1" si="981"/>
        <v>583.40123849999998</v>
      </c>
      <c r="NF203" s="14">
        <f t="shared" ca="1" si="981"/>
        <v>-4943.6740399999999</v>
      </c>
      <c r="NG203" s="14">
        <f t="shared" ca="1" si="981"/>
        <v>15306.648429999999</v>
      </c>
      <c r="NH203" s="14">
        <f t="shared" ca="1" si="981"/>
        <v>17791.009839999999</v>
      </c>
      <c r="NI203" s="14">
        <f t="shared" ca="1" si="981"/>
        <v>-1984.4131520000001</v>
      </c>
      <c r="NJ203" s="14">
        <f t="shared" ca="1" si="981"/>
        <v>-44599.03297</v>
      </c>
      <c r="NK203" s="14">
        <f t="shared" ca="1" si="981"/>
        <v>-7433.8114960000003</v>
      </c>
      <c r="NL203" s="14">
        <f t="shared" ca="1" si="981"/>
        <v>1088.637326</v>
      </c>
      <c r="NM203" s="14">
        <f t="shared" ca="1" si="981"/>
        <v>7487.7124860000004</v>
      </c>
      <c r="NN203" s="14">
        <f t="shared" ca="1" si="981"/>
        <v>6764.1247659999999</v>
      </c>
      <c r="NO203" s="14">
        <f t="shared" ca="1" si="981"/>
        <v>11668.029420000001</v>
      </c>
      <c r="NP203" s="14">
        <f t="shared" ca="1" si="981"/>
        <v>-3487.7982229999998</v>
      </c>
      <c r="NQ203" s="14">
        <f t="shared" ca="1" si="981"/>
        <v>-30166.093000000001</v>
      </c>
      <c r="NR203" s="14">
        <f t="shared" ca="1" si="981"/>
        <v>-37954.2474</v>
      </c>
      <c r="NS203" s="14">
        <f t="shared" ca="1" si="981"/>
        <v>3297.106781</v>
      </c>
      <c r="NT203" s="14">
        <f t="shared" ca="1" si="981"/>
        <v>-4478.6404789999997</v>
      </c>
      <c r="NU203" s="14">
        <f t="shared" ca="1" si="981"/>
        <v>17516.467680000002</v>
      </c>
      <c r="NV203" s="14">
        <f t="shared" ca="1" si="981"/>
        <v>3856.1828879999998</v>
      </c>
      <c r="NW203" s="14">
        <f t="shared" ca="1" si="981"/>
        <v>3297.106781</v>
      </c>
      <c r="NX203" s="14">
        <f t="shared" ca="1" si="981"/>
        <v>-17885.39083</v>
      </c>
      <c r="NY203" s="14">
        <f t="shared" ca="1" si="981"/>
        <v>-15872.224200000001</v>
      </c>
      <c r="NZ203" s="14">
        <f t="shared" ca="1" si="981"/>
        <v>-2026.5075489999999</v>
      </c>
      <c r="OA203" s="14">
        <f t="shared" ca="1" si="981"/>
        <v>-16019.38003</v>
      </c>
      <c r="OB203" s="14">
        <f t="shared" ca="1" si="981"/>
        <v>-15872.224200000001</v>
      </c>
      <c r="OC203" s="14">
        <f t="shared" ca="1" si="981"/>
        <v>-1192.025112</v>
      </c>
      <c r="OD203" s="14">
        <f t="shared" ca="1" si="981"/>
        <v>-9478.9904879999995</v>
      </c>
      <c r="OE203" s="14">
        <f t="shared" ca="1" si="981"/>
        <v>8119.8899000000001</v>
      </c>
      <c r="OF203" s="14">
        <f t="shared" ca="1" si="981"/>
        <v>188.48430389999999</v>
      </c>
      <c r="OG203" s="14">
        <f t="shared" ca="1" si="981"/>
        <v>30955.878000000001</v>
      </c>
      <c r="OH203" s="14">
        <f t="shared" ca="1" si="981"/>
        <v>6801.321105</v>
      </c>
      <c r="OI203" s="14">
        <f t="shared" ca="1" si="981"/>
        <v>-2277.7857060000001</v>
      </c>
      <c r="OJ203" s="14">
        <f t="shared" ca="1" si="981"/>
        <v>27212.029259999999</v>
      </c>
      <c r="OK203" s="14">
        <f t="shared" ca="1" si="981"/>
        <v>16333.41324</v>
      </c>
      <c r="OL203" s="14">
        <f t="shared" ca="1" si="981"/>
        <v>-3633.8951579999998</v>
      </c>
      <c r="OM203" s="14">
        <f t="shared" ca="1" si="992"/>
        <v>13380.931640000001</v>
      </c>
      <c r="ON203" s="14">
        <f t="shared" ca="1" si="992"/>
        <v>4893.1826689999998</v>
      </c>
      <c r="OO203" s="14">
        <f t="shared" ca="1" si="992"/>
        <v>-4478.6404789999997</v>
      </c>
      <c r="OP203" s="14">
        <f t="shared" ca="1" si="992"/>
        <v>-4196.1239130000004</v>
      </c>
      <c r="OQ203" s="14">
        <f t="shared" ca="1" si="992"/>
        <v>8674.5597309999994</v>
      </c>
      <c r="OR203" s="14">
        <f t="shared" ca="1" si="992"/>
        <v>27411.769370000002</v>
      </c>
      <c r="OS203" s="14">
        <f t="shared" ca="1" si="992"/>
        <v>13383.15295</v>
      </c>
      <c r="OT203" s="14">
        <f t="shared" ca="1" si="992"/>
        <v>14070.2317</v>
      </c>
      <c r="OU203" s="14">
        <f t="shared" ca="1" si="992"/>
        <v>-59828.123679999997</v>
      </c>
      <c r="OV203" s="14">
        <f t="shared" ca="1" si="992"/>
        <v>-12920.76763</v>
      </c>
      <c r="OW203" s="14">
        <f t="shared" ca="1" si="992"/>
        <v>-3487.7982229999998</v>
      </c>
      <c r="OX203" s="14">
        <f t="shared" ca="1" si="992"/>
        <v>9155.1493740000005</v>
      </c>
      <c r="OY203" s="14">
        <f t="shared" ca="1" si="992"/>
        <v>7993.5205830000004</v>
      </c>
      <c r="OZ203" s="14">
        <f t="shared" ca="1" si="992"/>
        <v>37025.318769999998</v>
      </c>
      <c r="PA203" s="14">
        <f t="shared" ca="1" si="992"/>
        <v>-5407.4581029999999</v>
      </c>
      <c r="PB203" s="14">
        <f t="shared" ca="1" si="992"/>
        <v>17242.56033</v>
      </c>
      <c r="PC203" s="14">
        <f t="shared" ca="1" si="992"/>
        <v>5810.01782</v>
      </c>
      <c r="PD203" s="14">
        <f t="shared" ca="1" si="992"/>
        <v>-795.74545220000005</v>
      </c>
      <c r="PE203" s="14">
        <f t="shared" ca="1" si="992"/>
        <v>-49415.236519999999</v>
      </c>
      <c r="PF203" s="14">
        <f t="shared" ca="1" si="992"/>
        <v>975.38118699999995</v>
      </c>
      <c r="PG203" s="14">
        <f t="shared" ca="1" si="992"/>
        <v>20823.030640000001</v>
      </c>
      <c r="PH203" s="14">
        <f t="shared" ca="1" si="992"/>
        <v>-37954.2474</v>
      </c>
      <c r="PI203" s="14">
        <f t="shared" ca="1" si="992"/>
        <v>3225.6315450000002</v>
      </c>
      <c r="PJ203" s="14">
        <f t="shared" ca="1" si="992"/>
        <v>-9763.7551210000001</v>
      </c>
      <c r="PK203" s="14">
        <f t="shared" ca="1" si="992"/>
        <v>5646.6118239999996</v>
      </c>
      <c r="PL203" s="14">
        <f t="shared" ca="1" si="992"/>
        <v>8671.8741819999996</v>
      </c>
      <c r="PM203" s="14">
        <f t="shared" ca="1" si="992"/>
        <v>24404.66444</v>
      </c>
      <c r="PN203" s="14">
        <f t="shared" ca="1" si="992"/>
        <v>-15850.179910000001</v>
      </c>
      <c r="PO203" s="14">
        <f t="shared" ca="1" si="992"/>
        <v>-6801.6629089999997</v>
      </c>
      <c r="PP203" s="14">
        <f t="shared" ca="1" si="992"/>
        <v>-1517.081361</v>
      </c>
      <c r="PQ203" s="14">
        <f t="shared" ca="1" si="992"/>
        <v>6158.3357550000001</v>
      </c>
      <c r="PR203" s="14">
        <f t="shared" ca="1" si="992"/>
        <v>801.91976279999994</v>
      </c>
      <c r="PS203" s="14">
        <f t="shared" ca="1" si="992"/>
        <v>-25045.39474</v>
      </c>
      <c r="PT203" s="14">
        <f t="shared" ca="1" si="992"/>
        <v>-12360.71077</v>
      </c>
      <c r="PU203" s="14">
        <f t="shared" ca="1" si="992"/>
        <v>7558.7957749999996</v>
      </c>
      <c r="PV203" s="14">
        <f t="shared" ca="1" si="992"/>
        <v>8856.0897100000002</v>
      </c>
      <c r="PW203" s="14">
        <f t="shared" ca="1" si="992"/>
        <v>9171.4079259999999</v>
      </c>
      <c r="PX203" s="14">
        <f t="shared" ca="1" si="992"/>
        <v>18768.324260000001</v>
      </c>
      <c r="PY203" s="14">
        <f t="shared" ca="1" si="992"/>
        <v>1306.212563</v>
      </c>
      <c r="PZ203" s="14">
        <f t="shared" ca="1" si="992"/>
        <v>14070.2317</v>
      </c>
      <c r="QA203" s="14">
        <f t="shared" ca="1" si="992"/>
        <v>3360.3736020000001</v>
      </c>
      <c r="QB203" s="14">
        <f t="shared" ca="1" si="992"/>
        <v>8823.430359</v>
      </c>
      <c r="QC203" s="14">
        <f t="shared" ca="1" si="992"/>
        <v>-5296.9121459999997</v>
      </c>
      <c r="QD203" s="14">
        <f t="shared" ca="1" si="992"/>
        <v>-1639.4611170000001</v>
      </c>
      <c r="QE203" s="14">
        <f t="shared" ca="1" si="992"/>
        <v>-3031.92317</v>
      </c>
      <c r="QF203" s="14">
        <f t="shared" ca="1" si="992"/>
        <v>-95600.848140000002</v>
      </c>
      <c r="QG203" s="14">
        <f t="shared" ca="1" si="992"/>
        <v>9681.5042620000004</v>
      </c>
      <c r="QH203" s="14">
        <f t="shared" ca="1" si="992"/>
        <v>5471.3482649999996</v>
      </c>
      <c r="QI203" s="14">
        <f t="shared" ca="1" si="992"/>
        <v>13357.999980000001</v>
      </c>
      <c r="QJ203" s="14">
        <f t="shared" ca="1" si="992"/>
        <v>8671.8741819999996</v>
      </c>
      <c r="QK203" s="14">
        <f t="shared" ca="1" si="992"/>
        <v>18643.782360000001</v>
      </c>
      <c r="QL203" s="14">
        <f t="shared" ca="1" si="992"/>
        <v>18507.516039999999</v>
      </c>
      <c r="QM203" s="14">
        <f t="shared" ca="1" si="992"/>
        <v>2564.3360349999998</v>
      </c>
      <c r="QN203" s="14">
        <f t="shared" ca="1" si="992"/>
        <v>3297.106781</v>
      </c>
      <c r="QO203" s="14">
        <f t="shared" ca="1" si="992"/>
        <v>-10177.860500000001</v>
      </c>
      <c r="QP203" s="14">
        <f t="shared" ca="1" si="992"/>
        <v>1139.4893159999999</v>
      </c>
      <c r="QQ203" s="14">
        <f t="shared" ca="1" si="992"/>
        <v>8458.6126920000006</v>
      </c>
      <c r="QR203" s="14">
        <f t="shared" ca="1" si="992"/>
        <v>5176.4703890000001</v>
      </c>
      <c r="QS203" s="14">
        <f t="shared" ca="1" si="992"/>
        <v>3628.9224389999999</v>
      </c>
      <c r="QT203" s="14">
        <f t="shared" ca="1" si="992"/>
        <v>4364.9689939999998</v>
      </c>
      <c r="QU203" s="14">
        <f t="shared" ca="1" si="992"/>
        <v>24103.391439999999</v>
      </c>
      <c r="QV203" s="14">
        <f t="shared" ca="1" si="992"/>
        <v>-4478.6404789999997</v>
      </c>
      <c r="QW203" s="14">
        <f t="shared" ca="1" si="992"/>
        <v>89786.871369999993</v>
      </c>
      <c r="QX203" s="14">
        <f t="shared" ref="QX203:SS210" ca="1" si="1004">INDEX($A$2:$A$501,RANDBETWEEN(1,500))</f>
        <v>11403.37005</v>
      </c>
      <c r="QY203" s="14">
        <f t="shared" ca="1" si="1004"/>
        <v>8577.156954</v>
      </c>
      <c r="QZ203" s="14">
        <f t="shared" ca="1" si="1004"/>
        <v>12619.499980000001</v>
      </c>
      <c r="RA203" s="14">
        <f t="shared" ca="1" si="1004"/>
        <v>-31025.704089999999</v>
      </c>
      <c r="RB203" s="14">
        <f t="shared" ca="1" si="1004"/>
        <v>12929.62968</v>
      </c>
      <c r="RC203" s="14">
        <f t="shared" ca="1" si="1004"/>
        <v>18643.782360000001</v>
      </c>
      <c r="RD203" s="14">
        <f t="shared" ca="1" si="1004"/>
        <v>14070.2317</v>
      </c>
      <c r="RE203" s="14">
        <f t="shared" ca="1" si="1004"/>
        <v>6965.550534</v>
      </c>
      <c r="RF203" s="14">
        <f t="shared" ca="1" si="1004"/>
        <v>6245.8253629999999</v>
      </c>
      <c r="RG203" s="14">
        <f t="shared" ca="1" si="1004"/>
        <v>15370.185680000001</v>
      </c>
      <c r="RH203" s="14">
        <f t="shared" ca="1" si="1004"/>
        <v>-31025.704089999999</v>
      </c>
      <c r="RI203" s="14">
        <f t="shared" ca="1" si="1004"/>
        <v>-4077.9076639999998</v>
      </c>
      <c r="RJ203" s="14">
        <f t="shared" ca="1" si="1004"/>
        <v>1742.391509</v>
      </c>
      <c r="RK203" s="14">
        <f t="shared" ca="1" si="1004"/>
        <v>89786.871369999993</v>
      </c>
      <c r="RL203" s="14">
        <f t="shared" ca="1" si="1004"/>
        <v>-4190.3021440000002</v>
      </c>
      <c r="RM203" s="14">
        <f t="shared" ca="1" si="1004"/>
        <v>18550.30241</v>
      </c>
      <c r="RN203" s="14">
        <f t="shared" ca="1" si="1004"/>
        <v>-18863.91286</v>
      </c>
      <c r="RO203" s="14">
        <f t="shared" ca="1" si="1004"/>
        <v>10784.72191</v>
      </c>
      <c r="RP203" s="14">
        <f t="shared" ca="1" si="1004"/>
        <v>-527.45767139999998</v>
      </c>
      <c r="RQ203" s="14">
        <f t="shared" ca="1" si="1004"/>
        <v>9391.7171030000009</v>
      </c>
      <c r="RR203" s="14">
        <f t="shared" ca="1" si="1004"/>
        <v>12372.481169999999</v>
      </c>
      <c r="RS203" s="14">
        <f t="shared" ca="1" si="1004"/>
        <v>-21578.679510000002</v>
      </c>
      <c r="RT203" s="14">
        <f t="shared" ca="1" si="1004"/>
        <v>-31025.704089999999</v>
      </c>
      <c r="RU203" s="14">
        <f t="shared" ca="1" si="1004"/>
        <v>-26223.801530000001</v>
      </c>
      <c r="RV203" s="14">
        <f t="shared" ca="1" si="1004"/>
        <v>3714.433814</v>
      </c>
      <c r="RW203" s="14">
        <f t="shared" ca="1" si="1004"/>
        <v>17068.466339999999</v>
      </c>
      <c r="RX203" s="14">
        <f t="shared" ca="1" si="1004"/>
        <v>-5745.0062779999998</v>
      </c>
      <c r="RY203" s="14">
        <f t="shared" ca="1" si="1004"/>
        <v>4364.9689939999998</v>
      </c>
      <c r="RZ203" s="14">
        <f t="shared" ca="1" si="1004"/>
        <v>-9067.7197030000007</v>
      </c>
      <c r="SA203" s="14">
        <f t="shared" ca="1" si="1004"/>
        <v>28304.956579999998</v>
      </c>
      <c r="SB203" s="14">
        <f t="shared" ca="1" si="1004"/>
        <v>-17885.39083</v>
      </c>
      <c r="SC203" s="14">
        <f t="shared" ca="1" si="1004"/>
        <v>-5296.9121459999997</v>
      </c>
      <c r="SD203" s="14">
        <f t="shared" ca="1" si="1004"/>
        <v>41159.12386</v>
      </c>
      <c r="SE203" s="14">
        <f t="shared" ca="1" si="1004"/>
        <v>-17092.072250000001</v>
      </c>
      <c r="SF203" s="14">
        <f t="shared" ca="1" si="1004"/>
        <v>773.8125526</v>
      </c>
      <c r="SG203" s="14">
        <f t="shared" ca="1" si="1004"/>
        <v>-44873.081440000002</v>
      </c>
      <c r="SH203" s="14">
        <f t="shared" ca="1" si="1004"/>
        <v>27411.769370000002</v>
      </c>
      <c r="SI203" s="14">
        <f t="shared" ca="1" si="1004"/>
        <v>1371.5585599999999</v>
      </c>
      <c r="SJ203" s="14">
        <f t="shared" ca="1" si="1004"/>
        <v>-120061.8806</v>
      </c>
      <c r="SK203" s="14">
        <f t="shared" ca="1" si="1004"/>
        <v>-768.99733939999999</v>
      </c>
      <c r="SL203" s="14">
        <f t="shared" ca="1" si="1004"/>
        <v>59957.411330000003</v>
      </c>
      <c r="SM203" s="14">
        <f t="shared" ca="1" si="1004"/>
        <v>10865.22631</v>
      </c>
      <c r="SN203" s="14">
        <f t="shared" ca="1" si="1004"/>
        <v>41076.350489999997</v>
      </c>
      <c r="SO203" s="14">
        <f t="shared" ca="1" si="1004"/>
        <v>-11574.9483</v>
      </c>
      <c r="SP203" s="14">
        <f t="shared" ca="1" si="1004"/>
        <v>-1795.2023830000001</v>
      </c>
      <c r="SQ203" s="14">
        <f t="shared" ca="1" si="1004"/>
        <v>2397.9030699999998</v>
      </c>
      <c r="SR203" s="14">
        <f t="shared" ca="1" si="1004"/>
        <v>7274.917469</v>
      </c>
      <c r="SS203" s="14">
        <f t="shared" ca="1" si="1004"/>
        <v>8823.430359</v>
      </c>
      <c r="ST203" s="14">
        <f t="shared" ca="1" si="993"/>
        <v>-9559.1951929999996</v>
      </c>
      <c r="SU203" s="14">
        <f t="shared" ca="1" si="993"/>
        <v>-1262.6031909999999</v>
      </c>
      <c r="SV203" s="14">
        <f t="shared" ca="1" si="993"/>
        <v>2324.6095420000001</v>
      </c>
      <c r="SW203" s="14">
        <f t="shared" ca="1" si="993"/>
        <v>-15872.224200000001</v>
      </c>
      <c r="SX203" s="14">
        <f t="shared" ca="1" si="993"/>
        <v>-18458.661700000001</v>
      </c>
      <c r="SY203" s="14">
        <f t="shared" ca="1" si="993"/>
        <v>6764.1247659999999</v>
      </c>
      <c r="SZ203" s="14">
        <f t="shared" ca="1" si="993"/>
        <v>17709.860809999998</v>
      </c>
      <c r="TA203" s="14">
        <f t="shared" ca="1" si="993"/>
        <v>-2847.5398970000001</v>
      </c>
      <c r="TB203" s="14">
        <f t="shared" ca="1" si="993"/>
        <v>-23006.005440000001</v>
      </c>
      <c r="TC203" s="14">
        <f t="shared" ca="1" si="993"/>
        <v>30324.801029999999</v>
      </c>
      <c r="TD203" s="14">
        <f t="shared" ca="1" si="993"/>
        <v>-10957.330379999999</v>
      </c>
      <c r="TE203" s="14">
        <f t="shared" ca="1" si="993"/>
        <v>8979.1920630000004</v>
      </c>
      <c r="TF203" s="14">
        <f t="shared" ca="1" si="993"/>
        <v>-541.53975209999999</v>
      </c>
      <c r="TG203" s="14">
        <f t="shared" ca="1" si="993"/>
        <v>-37954.2474</v>
      </c>
      <c r="TH203" s="14">
        <f t="shared" ca="1" si="993"/>
        <v>-8555.4562519999999</v>
      </c>
      <c r="TI203" s="14">
        <f t="shared" ca="1" si="993"/>
        <v>27899.990580000002</v>
      </c>
      <c r="TJ203" s="14">
        <f t="shared" ca="1" si="993"/>
        <v>-3165.4641940000001</v>
      </c>
      <c r="TK203" s="14">
        <f t="shared" ca="1" si="993"/>
        <v>-4190.3021440000002</v>
      </c>
      <c r="TL203" s="14">
        <f t="shared" ca="1" si="993"/>
        <v>18920.927250000001</v>
      </c>
      <c r="TM203" s="14">
        <f t="shared" ca="1" si="993"/>
        <v>-1795.2023830000001</v>
      </c>
      <c r="TN203" s="14">
        <f t="shared" ca="1" si="993"/>
        <v>-11734.58664</v>
      </c>
      <c r="TO203" s="14">
        <f t="shared" ca="1" si="993"/>
        <v>-19674.160329999999</v>
      </c>
      <c r="TP203" s="14">
        <f t="shared" ca="1" si="993"/>
        <v>8181.1288299999997</v>
      </c>
      <c r="TQ203" s="14">
        <f t="shared" ca="1" si="993"/>
        <v>-23006.005440000001</v>
      </c>
      <c r="TR203" s="14">
        <f t="shared" ca="1" si="993"/>
        <v>-8663.6290829999998</v>
      </c>
      <c r="TS203" s="14">
        <f t="shared" ca="1" si="993"/>
        <v>-3165.4641940000001</v>
      </c>
      <c r="TT203" s="14">
        <f t="shared" ca="1" si="993"/>
        <v>-21467.332030000001</v>
      </c>
      <c r="TU203" s="14">
        <f t="shared" ca="1" si="993"/>
        <v>9389.6104429999996</v>
      </c>
      <c r="TV203" s="14">
        <f t="shared" ca="1" si="993"/>
        <v>-8506.7463019999996</v>
      </c>
      <c r="TW203" s="14">
        <f t="shared" ca="1" si="993"/>
        <v>50649.713250000001</v>
      </c>
      <c r="TX203" s="14">
        <f t="shared" ca="1" si="993"/>
        <v>-14223.84132</v>
      </c>
      <c r="TY203" s="14">
        <f t="shared" ca="1" si="993"/>
        <v>773.8125526</v>
      </c>
      <c r="TZ203" s="14">
        <f t="shared" ca="1" si="993"/>
        <v>-11204.32027</v>
      </c>
      <c r="UA203" s="14">
        <f t="shared" ca="1" si="993"/>
        <v>18739.65409</v>
      </c>
      <c r="UB203" s="14">
        <f t="shared" ca="1" si="993"/>
        <v>-95600.848140000002</v>
      </c>
      <c r="UC203" s="14">
        <f t="shared" ca="1" si="993"/>
        <v>-24669.667450000001</v>
      </c>
      <c r="UD203" s="14">
        <f t="shared" ca="1" si="993"/>
        <v>6091.7044830000004</v>
      </c>
      <c r="UE203" s="14">
        <f t="shared" ca="1" si="993"/>
        <v>188.48430389999999</v>
      </c>
      <c r="UF203" s="14">
        <f t="shared" ca="1" si="993"/>
        <v>-4666.1039069999997</v>
      </c>
      <c r="UG203" s="14">
        <f t="shared" ca="1" si="993"/>
        <v>-9979.6013459999995</v>
      </c>
      <c r="UH203" s="14">
        <f t="shared" ca="1" si="993"/>
        <v>7253.9028779999999</v>
      </c>
      <c r="UI203" s="14">
        <f t="shared" ca="1" si="993"/>
        <v>5176.4703890000001</v>
      </c>
      <c r="UJ203" s="14">
        <f t="shared" ca="1" si="993"/>
        <v>-4470.2569270000004</v>
      </c>
      <c r="UK203" s="14">
        <f t="shared" ca="1" si="993"/>
        <v>-10075.011420000001</v>
      </c>
      <c r="UL203" s="14">
        <f t="shared" ca="1" si="993"/>
        <v>2329.1410129999999</v>
      </c>
      <c r="UM203" s="14">
        <f t="shared" ca="1" si="993"/>
        <v>9391.7171030000009</v>
      </c>
      <c r="UN203" s="14">
        <f t="shared" ca="1" si="993"/>
        <v>32727.27317</v>
      </c>
      <c r="UO203" s="14">
        <f t="shared" ca="1" si="993"/>
        <v>-6225.3303839999999</v>
      </c>
      <c r="UP203" s="14">
        <f t="shared" ca="1" si="993"/>
        <v>-8466.1761229999993</v>
      </c>
      <c r="UQ203" s="14">
        <f t="shared" ca="1" si="993"/>
        <v>3887.0009020000002</v>
      </c>
      <c r="UR203" s="14">
        <f t="shared" ca="1" si="993"/>
        <v>31892.498479999998</v>
      </c>
      <c r="US203" s="14">
        <f t="shared" ca="1" si="993"/>
        <v>975.38118699999995</v>
      </c>
      <c r="UT203" s="14">
        <f t="shared" ca="1" si="984"/>
        <v>29459.811669999999</v>
      </c>
      <c r="UU203" s="14">
        <f t="shared" ca="1" si="984"/>
        <v>-1517.081361</v>
      </c>
      <c r="UV203" s="14">
        <f t="shared" ca="1" si="984"/>
        <v>5392.2961960000002</v>
      </c>
      <c r="UW203" s="14">
        <f t="shared" ref="UW203:XH206" ca="1" si="1005">INDEX($A$2:$A$501,RANDBETWEEN(1,500))</f>
        <v>-4643.3622169999999</v>
      </c>
      <c r="UX203" s="14">
        <f t="shared" ca="1" si="1005"/>
        <v>-2277.7857060000001</v>
      </c>
      <c r="UY203" s="14">
        <f t="shared" ca="1" si="1005"/>
        <v>-9979.6013459999995</v>
      </c>
      <c r="UZ203" s="14">
        <f t="shared" ca="1" si="1005"/>
        <v>30955.878000000001</v>
      </c>
      <c r="VA203" s="14">
        <f t="shared" ca="1" si="1005"/>
        <v>11893.478649999999</v>
      </c>
      <c r="VB203" s="14">
        <f t="shared" ca="1" si="1005"/>
        <v>9171.4079259999999</v>
      </c>
      <c r="VC203" s="14">
        <f t="shared" ca="1" si="1005"/>
        <v>-1165.1983769999999</v>
      </c>
      <c r="VD203" s="14">
        <f t="shared" ca="1" si="1005"/>
        <v>9285.9755910000003</v>
      </c>
      <c r="VE203" s="14">
        <f t="shared" ca="1" si="1005"/>
        <v>16830.935450000001</v>
      </c>
      <c r="VF203" s="14">
        <f t="shared" ca="1" si="1005"/>
        <v>-44873.081440000002</v>
      </c>
      <c r="VG203" s="14">
        <f t="shared" ca="1" si="1005"/>
        <v>-3487.7982229999998</v>
      </c>
      <c r="VH203" s="14">
        <f t="shared" ca="1" si="1005"/>
        <v>20823.030640000001</v>
      </c>
      <c r="VI203" s="14">
        <f t="shared" ca="1" si="1005"/>
        <v>10158.28882</v>
      </c>
      <c r="VJ203" s="14">
        <f t="shared" ca="1" si="1005"/>
        <v>852.24667520000003</v>
      </c>
      <c r="VK203" s="14">
        <f t="shared" ca="1" si="1005"/>
        <v>486.24658060000002</v>
      </c>
      <c r="VL203" s="14">
        <f t="shared" ca="1" si="1005"/>
        <v>3253.417841</v>
      </c>
      <c r="VM203" s="14">
        <f t="shared" ca="1" si="1005"/>
        <v>20846.158940000001</v>
      </c>
      <c r="VN203" s="14">
        <f t="shared" ca="1" si="1005"/>
        <v>12372.481169999999</v>
      </c>
      <c r="VO203" s="14">
        <f t="shared" ca="1" si="1005"/>
        <v>-879.57570029999999</v>
      </c>
      <c r="VP203" s="14">
        <f t="shared" ca="1" si="1005"/>
        <v>-73155.620809999993</v>
      </c>
      <c r="VQ203" s="14">
        <f t="shared" ca="1" si="1005"/>
        <v>27754.656159999999</v>
      </c>
      <c r="VR203" s="14">
        <f t="shared" ca="1" si="1005"/>
        <v>24757.880550000002</v>
      </c>
      <c r="VS203" s="14">
        <f t="shared" ca="1" si="1005"/>
        <v>-13433.57655</v>
      </c>
      <c r="VT203" s="14">
        <f t="shared" ca="1" si="1005"/>
        <v>-18893.82847</v>
      </c>
      <c r="VU203" s="14">
        <f t="shared" ca="1" si="1005"/>
        <v>-1656.1768609999999</v>
      </c>
      <c r="VV203" s="14">
        <f t="shared" ca="1" si="1005"/>
        <v>-11925.40684</v>
      </c>
      <c r="VW203" s="14">
        <f t="shared" ca="1" si="1005"/>
        <v>-15872.224200000001</v>
      </c>
      <c r="VX203" s="14">
        <f t="shared" ca="1" si="1005"/>
        <v>297.60359570000003</v>
      </c>
      <c r="VY203" s="14">
        <f t="shared" ca="1" si="1005"/>
        <v>3737.0564169999998</v>
      </c>
      <c r="VZ203" s="14">
        <f t="shared" ca="1" si="1005"/>
        <v>32153.55269</v>
      </c>
      <c r="WA203" s="14">
        <f t="shared" ca="1" si="1005"/>
        <v>6563.9598420000002</v>
      </c>
      <c r="WB203" s="14">
        <f t="shared" ca="1" si="1005"/>
        <v>16589.683440000001</v>
      </c>
      <c r="WC203" s="14">
        <f t="shared" ca="1" si="1005"/>
        <v>24940.129400000002</v>
      </c>
      <c r="WD203" s="14">
        <f t="shared" ca="1" si="1005"/>
        <v>-5096.336088</v>
      </c>
      <c r="WE203" s="14">
        <f t="shared" ca="1" si="1005"/>
        <v>-17758.66258</v>
      </c>
      <c r="WF203" s="14">
        <f t="shared" ca="1" si="1005"/>
        <v>6707.2453919999998</v>
      </c>
      <c r="WG203" s="14">
        <f t="shared" ca="1" si="1005"/>
        <v>5810.01782</v>
      </c>
      <c r="WH203" s="14">
        <f t="shared" ca="1" si="1005"/>
        <v>9593.5227630000009</v>
      </c>
      <c r="WI203" s="14">
        <f t="shared" ca="1" si="1005"/>
        <v>14471.758089999999</v>
      </c>
      <c r="WJ203" s="14">
        <f t="shared" ca="1" si="1005"/>
        <v>3196.253224</v>
      </c>
      <c r="WK203" s="14">
        <f t="shared" ca="1" si="1005"/>
        <v>7027.5336020000004</v>
      </c>
      <c r="WL203" s="14">
        <f t="shared" ca="1" si="1005"/>
        <v>145.94554059999999</v>
      </c>
      <c r="WM203" s="14">
        <f t="shared" ca="1" si="1005"/>
        <v>28304.956579999998</v>
      </c>
      <c r="WN203" s="14">
        <f t="shared" ca="1" si="1005"/>
        <v>22825.25592</v>
      </c>
      <c r="WO203" s="14">
        <f t="shared" ca="1" si="1005"/>
        <v>14471.758089999999</v>
      </c>
      <c r="WP203" s="14">
        <f t="shared" ca="1" si="1005"/>
        <v>11171.64328</v>
      </c>
      <c r="WQ203" s="14">
        <f t="shared" ca="1" si="1005"/>
        <v>11381.34179</v>
      </c>
      <c r="WR203" s="14">
        <f t="shared" ca="1" si="1005"/>
        <v>17709.860809999998</v>
      </c>
      <c r="WS203" s="14">
        <f t="shared" ca="1" si="1005"/>
        <v>28304.956579999998</v>
      </c>
      <c r="WT203" s="14">
        <f t="shared" ca="1" si="1005"/>
        <v>-1017.982209</v>
      </c>
      <c r="WU203" s="14">
        <f t="shared" ca="1" si="1005"/>
        <v>-29847.811460000001</v>
      </c>
      <c r="WV203" s="14">
        <f t="shared" ca="1" si="1005"/>
        <v>7897.01685</v>
      </c>
      <c r="WW203" s="14">
        <f t="shared" ca="1" si="1005"/>
        <v>-44789.08844</v>
      </c>
      <c r="WX203" s="14">
        <f t="shared" ca="1" si="1005"/>
        <v>-1135.0344700000001</v>
      </c>
      <c r="WY203" s="14">
        <f t="shared" ca="1" si="1005"/>
        <v>-7030.6212159999995</v>
      </c>
      <c r="WZ203" s="14">
        <f t="shared" ca="1" si="1005"/>
        <v>19682.583630000001</v>
      </c>
      <c r="XA203" s="14">
        <f t="shared" ca="1" si="1005"/>
        <v>530.1157723</v>
      </c>
      <c r="XB203" s="14">
        <f t="shared" ca="1" si="1005"/>
        <v>-25045.39474</v>
      </c>
      <c r="XC203" s="14">
        <f t="shared" ca="1" si="1005"/>
        <v>-843.2696608</v>
      </c>
      <c r="XD203" s="14">
        <f t="shared" ca="1" si="1005"/>
        <v>37018.097549999999</v>
      </c>
      <c r="XE203" s="14">
        <f t="shared" ca="1" si="1005"/>
        <v>-48528.430659999998</v>
      </c>
      <c r="XF203" s="14">
        <f t="shared" ca="1" si="1005"/>
        <v>2981.6316790000001</v>
      </c>
      <c r="XG203" s="14">
        <f t="shared" ca="1" si="1005"/>
        <v>-4929.8505930000001</v>
      </c>
      <c r="XH203" s="14">
        <f t="shared" ca="1" si="1005"/>
        <v>-200.04211040000001</v>
      </c>
      <c r="XI203" s="14">
        <f t="shared" ca="1" si="1000"/>
        <v>25449.367730000002</v>
      </c>
      <c r="XJ203" s="14">
        <f t="shared" ca="1" si="1000"/>
        <v>-3633.8951579999998</v>
      </c>
      <c r="XK203" s="14">
        <f t="shared" ca="1" si="1000"/>
        <v>6422.9041930000003</v>
      </c>
      <c r="XL203" s="14">
        <f t="shared" ca="1" si="1000"/>
        <v>-1878.0305739999999</v>
      </c>
      <c r="XM203" s="14">
        <f t="shared" ca="1" si="1000"/>
        <v>7700.8646790000003</v>
      </c>
      <c r="XN203" s="14">
        <f t="shared" ca="1" si="1000"/>
        <v>-12920.76763</v>
      </c>
      <c r="XO203" s="14">
        <f t="shared" ca="1" si="1000"/>
        <v>7866.7795839999999</v>
      </c>
      <c r="XP203" s="14">
        <f t="shared" ca="1" si="1000"/>
        <v>-48528.430659999998</v>
      </c>
      <c r="XQ203" s="14">
        <f t="shared" ca="1" si="1000"/>
        <v>-26223.801530000001</v>
      </c>
      <c r="XR203" s="14">
        <f t="shared" ca="1" si="1000"/>
        <v>5646.6118239999996</v>
      </c>
      <c r="XS203" s="14">
        <f t="shared" ca="1" si="1000"/>
        <v>11171.64328</v>
      </c>
      <c r="XT203" s="14">
        <f t="shared" ca="1" si="1001"/>
        <v>18920.927250000001</v>
      </c>
      <c r="XU203" s="14">
        <f t="shared" ca="1" si="1001"/>
        <v>-2544.1021989999999</v>
      </c>
      <c r="XV203" s="14">
        <f t="shared" ca="1" si="1001"/>
        <v>-1279.39879</v>
      </c>
      <c r="XW203" s="14">
        <f t="shared" ca="1" si="1001"/>
        <v>21338.65725</v>
      </c>
      <c r="XX203" s="14">
        <f t="shared" ca="1" si="1001"/>
        <v>-18893.82847</v>
      </c>
      <c r="XY203" s="14">
        <f t="shared" ca="1" si="1001"/>
        <v>-11574.9483</v>
      </c>
      <c r="XZ203" s="14">
        <f t="shared" ca="1" si="1001"/>
        <v>6563.9598420000002</v>
      </c>
      <c r="YA203" s="14">
        <f t="shared" ca="1" si="1001"/>
        <v>-6051.7530180000003</v>
      </c>
      <c r="YB203" s="14">
        <f t="shared" ca="1" si="1001"/>
        <v>-6513.6960060000001</v>
      </c>
      <c r="YC203" s="14">
        <f t="shared" ca="1" si="1001"/>
        <v>-6801.6629089999997</v>
      </c>
      <c r="YD203" s="14">
        <f t="shared" ca="1" si="1001"/>
        <v>-31025.704089999999</v>
      </c>
      <c r="YE203" s="14">
        <f t="shared" ca="1" si="1001"/>
        <v>2981.6316790000001</v>
      </c>
      <c r="YF203" s="14">
        <f t="shared" ca="1" si="1001"/>
        <v>6602.7860579999997</v>
      </c>
      <c r="YG203" s="14">
        <f t="shared" ca="1" si="1001"/>
        <v>-15850.179910000001</v>
      </c>
      <c r="YH203" s="14">
        <f t="shared" ca="1" si="1001"/>
        <v>5048.627152</v>
      </c>
      <c r="YI203" s="14">
        <f t="shared" ca="1" si="1001"/>
        <v>-11764.9982</v>
      </c>
      <c r="YJ203" s="14">
        <f t="shared" ca="1" si="1001"/>
        <v>-3491.018266</v>
      </c>
      <c r="YK203" s="14">
        <f t="shared" ca="1" si="1001"/>
        <v>773.8125526</v>
      </c>
      <c r="YL203" s="14">
        <f t="shared" ca="1" si="1001"/>
        <v>22240.7091</v>
      </c>
      <c r="YM203" s="14">
        <f t="shared" ca="1" si="1001"/>
        <v>1584.5342330000001</v>
      </c>
      <c r="YN203" s="14">
        <f t="shared" ca="1" si="1001"/>
        <v>-6051.7530180000003</v>
      </c>
      <c r="YO203" s="14">
        <f t="shared" ca="1" si="1001"/>
        <v>20704.119790000001</v>
      </c>
      <c r="YP203" s="14">
        <f t="shared" ca="1" si="1001"/>
        <v>-6225.3303839999999</v>
      </c>
      <c r="YQ203" s="14">
        <f t="shared" ca="1" si="1001"/>
        <v>-8555.4562519999999</v>
      </c>
      <c r="YR203" s="14">
        <f t="shared" ca="1" si="1001"/>
        <v>31200.838009999999</v>
      </c>
      <c r="YS203" s="14">
        <f t="shared" ca="1" si="1001"/>
        <v>9155.1493740000005</v>
      </c>
      <c r="YT203" s="14">
        <f t="shared" ca="1" si="1001"/>
        <v>-7910.344392</v>
      </c>
      <c r="YU203" s="14">
        <f t="shared" ca="1" si="1001"/>
        <v>188.48430389999999</v>
      </c>
      <c r="YV203" s="14">
        <f t="shared" ca="1" si="1001"/>
        <v>-18458.661700000001</v>
      </c>
      <c r="YW203" s="14">
        <f t="shared" ca="1" si="1001"/>
        <v>20699.162400000001</v>
      </c>
      <c r="YX203" s="14">
        <f t="shared" ca="1" si="1001"/>
        <v>-26944.361110000002</v>
      </c>
      <c r="YY203" s="14">
        <f t="shared" ca="1" si="1001"/>
        <v>21338.65725</v>
      </c>
      <c r="YZ203" s="14">
        <f t="shared" ca="1" si="1001"/>
        <v>32701.362560000001</v>
      </c>
      <c r="ZA203" s="14">
        <f t="shared" ca="1" si="1001"/>
        <v>17845.877329999999</v>
      </c>
      <c r="ZB203" s="14">
        <f t="shared" ca="1" si="1001"/>
        <v>-13189.73465</v>
      </c>
      <c r="ZC203" s="14">
        <f t="shared" ca="1" si="1001"/>
        <v>16610.666939999999</v>
      </c>
      <c r="ZD203" s="14">
        <f t="shared" ca="1" si="1001"/>
        <v>-7406.5091000000002</v>
      </c>
      <c r="ZE203" s="14">
        <f t="shared" ca="1" si="1001"/>
        <v>8671.8741819999996</v>
      </c>
      <c r="ZF203" s="14">
        <f t="shared" ca="1" si="1001"/>
        <v>12372.481169999999</v>
      </c>
      <c r="ZG203" s="14">
        <f t="shared" ca="1" si="1001"/>
        <v>-10957.330379999999</v>
      </c>
      <c r="ZH203" s="14">
        <f t="shared" ca="1" si="1001"/>
        <v>746.09667100000001</v>
      </c>
      <c r="ZI203" s="14">
        <f t="shared" ca="1" si="1001"/>
        <v>-795.74545220000005</v>
      </c>
      <c r="ZJ203" s="14">
        <f t="shared" ca="1" si="1001"/>
        <v>1742.391509</v>
      </c>
      <c r="ZK203" s="14">
        <f t="shared" ca="1" si="1001"/>
        <v>-1192.025112</v>
      </c>
      <c r="ZL203" s="14">
        <f t="shared" ca="1" si="1001"/>
        <v>-26223.801530000001</v>
      </c>
      <c r="ZM203" s="14">
        <f t="shared" ca="1" si="1001"/>
        <v>-16019.38003</v>
      </c>
      <c r="ZN203" s="14">
        <f t="shared" ca="1" si="1001"/>
        <v>30324.801029999999</v>
      </c>
      <c r="ZO203" s="14">
        <f t="shared" ca="1" si="1001"/>
        <v>9578.3087020000003</v>
      </c>
      <c r="ZP203" s="14">
        <f t="shared" ca="1" si="1001"/>
        <v>-3165.4641940000001</v>
      </c>
      <c r="ZQ203" s="14">
        <f t="shared" ca="1" si="1001"/>
        <v>17709.860809999998</v>
      </c>
      <c r="ZR203" s="14">
        <f t="shared" ca="1" si="1001"/>
        <v>-9763.7551210000001</v>
      </c>
      <c r="ZS203" s="14">
        <f t="shared" ca="1" si="1001"/>
        <v>-25045.39474</v>
      </c>
      <c r="ZT203" s="14">
        <f t="shared" ca="1" si="1001"/>
        <v>-4077.9076639999998</v>
      </c>
      <c r="ZU203" s="14">
        <f t="shared" ca="1" si="1001"/>
        <v>-10957.330379999999</v>
      </c>
      <c r="ZV203" s="14">
        <f t="shared" ca="1" si="1001"/>
        <v>-26835.49296</v>
      </c>
      <c r="ZW203" s="14">
        <f t="shared" ca="1" si="1001"/>
        <v>-29251.820589999999</v>
      </c>
      <c r="ZX203" s="14">
        <f t="shared" ca="1" si="1001"/>
        <v>-2266.1778250000002</v>
      </c>
      <c r="ZY203" s="14">
        <f t="shared" ca="1" si="1001"/>
        <v>104.2349495</v>
      </c>
      <c r="ZZ203" s="14">
        <f t="shared" ca="1" si="1001"/>
        <v>2088.8770199999999</v>
      </c>
      <c r="AAA203" s="14">
        <f t="shared" ca="1" si="1001"/>
        <v>1584.5342330000001</v>
      </c>
      <c r="AAB203" s="14">
        <f t="shared" ca="1" si="1001"/>
        <v>-13436.482110000001</v>
      </c>
      <c r="AAC203" s="14">
        <f t="shared" ca="1" si="1001"/>
        <v>-4929.8505930000001</v>
      </c>
      <c r="AAD203" s="14">
        <f t="shared" ca="1" si="1001"/>
        <v>746.09667100000001</v>
      </c>
      <c r="AAE203" s="14">
        <f t="shared" ca="1" si="1001"/>
        <v>-3880.8318410000002</v>
      </c>
      <c r="AAF203" s="14">
        <f t="shared" ca="1" si="998"/>
        <v>-984.90862600000003</v>
      </c>
      <c r="AAG203" s="14">
        <f t="shared" ca="1" si="998"/>
        <v>-1279.39879</v>
      </c>
      <c r="AAH203" s="14">
        <f t="shared" ca="1" si="998"/>
        <v>17189.414769999999</v>
      </c>
      <c r="AAI203" s="14">
        <f t="shared" ca="1" si="998"/>
        <v>-8663.6290829999998</v>
      </c>
      <c r="AAJ203" s="14">
        <f t="shared" ca="1" si="998"/>
        <v>3233.4736710000002</v>
      </c>
      <c r="AAK203" s="14">
        <f t="shared" ca="1" si="998"/>
        <v>16315.483899999999</v>
      </c>
      <c r="AAL203" s="14">
        <f t="shared" ca="1" si="998"/>
        <v>7897.01685</v>
      </c>
      <c r="AAM203" s="14">
        <f t="shared" ca="1" si="998"/>
        <v>79179.363209999996</v>
      </c>
      <c r="AAN203" s="14">
        <f t="shared" ca="1" si="998"/>
        <v>773.8125526</v>
      </c>
      <c r="AAO203" s="14">
        <f t="shared" ca="1" si="998"/>
        <v>17845.877329999999</v>
      </c>
      <c r="AAP203" s="14">
        <f t="shared" ca="1" si="998"/>
        <v>-15676.66128</v>
      </c>
      <c r="AAQ203" s="14">
        <f t="shared" ca="1" si="998"/>
        <v>-21578.679510000002</v>
      </c>
      <c r="AAR203" s="14">
        <f t="shared" ca="1" si="998"/>
        <v>-5636.885526</v>
      </c>
      <c r="AAS203" s="14">
        <f t="shared" ca="1" si="998"/>
        <v>297.60359570000003</v>
      </c>
      <c r="AAT203" s="14">
        <f t="shared" ca="1" si="998"/>
        <v>9171.4079259999999</v>
      </c>
      <c r="AAU203" s="14">
        <f t="shared" ca="1" si="998"/>
        <v>-11347.22608</v>
      </c>
      <c r="AAV203" s="14">
        <f t="shared" ca="1" si="998"/>
        <v>-4378.27304</v>
      </c>
      <c r="AAW203" s="14">
        <f t="shared" ca="1" si="998"/>
        <v>-5780.3566940000001</v>
      </c>
      <c r="AAX203" s="14">
        <f t="shared" ca="1" si="998"/>
        <v>-21916.072619999999</v>
      </c>
      <c r="AAY203" s="14">
        <f t="shared" ca="1" si="998"/>
        <v>12476.78348</v>
      </c>
      <c r="AAZ203" s="14">
        <f t="shared" ca="1" si="998"/>
        <v>-121.5876313</v>
      </c>
      <c r="ABA203" s="14">
        <f t="shared" ca="1" si="998"/>
        <v>27844.667720000001</v>
      </c>
      <c r="ABB203" s="14">
        <f t="shared" ca="1" si="998"/>
        <v>-2266.1778250000002</v>
      </c>
      <c r="ABC203" s="14">
        <f t="shared" ca="1" si="998"/>
        <v>13383.15295</v>
      </c>
      <c r="ABD203" s="14">
        <f t="shared" ca="1" si="998"/>
        <v>11082.72941</v>
      </c>
      <c r="ABE203" s="14">
        <f t="shared" ca="1" si="998"/>
        <v>12392.77255</v>
      </c>
      <c r="ABF203" s="14">
        <f t="shared" ca="1" si="998"/>
        <v>30635.048070000001</v>
      </c>
      <c r="ABG203" s="14">
        <f t="shared" ca="1" si="998"/>
        <v>-2405.5006170000001</v>
      </c>
      <c r="ABH203" s="14">
        <f t="shared" ca="1" si="998"/>
        <v>89786.871369999993</v>
      </c>
      <c r="ABI203" s="14">
        <f t="shared" ca="1" si="998"/>
        <v>22135.799650000001</v>
      </c>
      <c r="ABJ203" s="14">
        <f t="shared" ca="1" si="998"/>
        <v>-12126.202950000001</v>
      </c>
      <c r="ABK203" s="14">
        <f t="shared" ca="1" si="998"/>
        <v>-46244.35469</v>
      </c>
      <c r="ABL203" s="14">
        <f t="shared" ca="1" si="998"/>
        <v>-2649.4496709999999</v>
      </c>
      <c r="ABM203" s="14">
        <f t="shared" ca="1" si="998"/>
        <v>3887.0009020000002</v>
      </c>
      <c r="ABN203" s="14">
        <f t="shared" ca="1" si="998"/>
        <v>10158.28882</v>
      </c>
      <c r="ABO203" s="14">
        <f t="shared" ca="1" si="998"/>
        <v>5998.4193560000003</v>
      </c>
      <c r="ABP203" s="14">
        <f t="shared" ca="1" si="998"/>
        <v>-12920.76763</v>
      </c>
      <c r="ABQ203" s="14">
        <f t="shared" ca="1" si="998"/>
        <v>-19680.512449999998</v>
      </c>
      <c r="ABR203" s="14">
        <f t="shared" ca="1" si="998"/>
        <v>7866.7795839999999</v>
      </c>
      <c r="ABS203" s="14">
        <f t="shared" ca="1" si="998"/>
        <v>18936.84058</v>
      </c>
      <c r="ABT203" s="14">
        <f t="shared" ca="1" si="998"/>
        <v>14471.758089999999</v>
      </c>
      <c r="ABU203" s="14">
        <f t="shared" ca="1" si="998"/>
        <v>-5636.885526</v>
      </c>
      <c r="ABV203" s="14">
        <f t="shared" ca="1" si="998"/>
        <v>1731.9358179999999</v>
      </c>
      <c r="ABW203" s="14">
        <f t="shared" ca="1" si="998"/>
        <v>-12360.71077</v>
      </c>
      <c r="ABX203" s="14">
        <f t="shared" ca="1" si="998"/>
        <v>-4929.8505930000001</v>
      </c>
      <c r="ABY203" s="14">
        <f t="shared" ca="1" si="998"/>
        <v>19502.38942</v>
      </c>
      <c r="ABZ203" s="14">
        <f t="shared" ca="1" si="998"/>
        <v>89786.871369999993</v>
      </c>
      <c r="ACA203" s="14">
        <f t="shared" ca="1" si="998"/>
        <v>-5514.1689640000004</v>
      </c>
      <c r="ACB203" s="14">
        <f t="shared" ca="1" si="976"/>
        <v>6091.7044830000004</v>
      </c>
      <c r="ACC203" s="14">
        <f t="shared" ca="1" si="976"/>
        <v>-26944.361110000002</v>
      </c>
      <c r="ACD203" s="14">
        <f t="shared" ca="1" si="976"/>
        <v>12929.62968</v>
      </c>
      <c r="ACE203" s="14">
        <f t="shared" ca="1" si="976"/>
        <v>6707.2453919999998</v>
      </c>
      <c r="ACF203" s="14">
        <f t="shared" ca="1" si="976"/>
        <v>-15676.66128</v>
      </c>
      <c r="ACG203" s="14">
        <f t="shared" ca="1" si="976"/>
        <v>-4929.8505930000001</v>
      </c>
      <c r="ACH203" s="14">
        <f t="shared" ca="1" si="976"/>
        <v>10158.28882</v>
      </c>
      <c r="ACI203" s="14">
        <f t="shared" ca="1" si="976"/>
        <v>-10650.10247</v>
      </c>
      <c r="ACJ203" s="14">
        <f t="shared" ca="1" si="976"/>
        <v>-14345.09115</v>
      </c>
      <c r="ACK203" s="14">
        <f t="shared" ca="1" si="976"/>
        <v>10793.19673</v>
      </c>
      <c r="ACL203" s="14">
        <f t="shared" ca="1" si="976"/>
        <v>975.38118699999995</v>
      </c>
      <c r="ACM203" s="14">
        <f t="shared" ca="1" si="976"/>
        <v>6602.7860579999997</v>
      </c>
      <c r="ACN203" s="14">
        <f t="shared" ca="1" si="976"/>
        <v>4866.9423740000002</v>
      </c>
      <c r="ACO203" s="14">
        <f t="shared" ca="1" si="976"/>
        <v>16212.47</v>
      </c>
      <c r="ACP203" s="14">
        <f t="shared" ca="1" si="976"/>
        <v>21357.539929999999</v>
      </c>
      <c r="ACQ203" s="14">
        <f t="shared" ca="1" si="1002"/>
        <v>2995.208768</v>
      </c>
      <c r="ACR203" s="14">
        <f t="shared" ca="1" si="1002"/>
        <v>-1546.920803</v>
      </c>
      <c r="ACS203" s="14">
        <f t="shared" ca="1" si="1002"/>
        <v>-15676.66128</v>
      </c>
      <c r="ACT203" s="14">
        <f t="shared" ca="1" si="1002"/>
        <v>6422.9041930000003</v>
      </c>
      <c r="ACU203" s="14">
        <f t="shared" ca="1" si="1002"/>
        <v>-13189.73465</v>
      </c>
      <c r="ACV203" s="14">
        <f t="shared" ca="1" si="1002"/>
        <v>143.43840829999999</v>
      </c>
      <c r="ACW203" s="14">
        <f t="shared" ca="1" si="1002"/>
        <v>-11204.32027</v>
      </c>
      <c r="ACX203" s="14">
        <f t="shared" ca="1" si="1002"/>
        <v>-7218.4425609999998</v>
      </c>
      <c r="ACY203" s="14">
        <f t="shared" ca="1" si="1002"/>
        <v>1371.5585599999999</v>
      </c>
      <c r="ACZ203" s="14">
        <f t="shared" ca="1" si="1002"/>
        <v>-4196.1239130000004</v>
      </c>
      <c r="ADA203" s="14">
        <f t="shared" ca="1" si="1002"/>
        <v>8577.156954</v>
      </c>
      <c r="ADB203" s="14">
        <f t="shared" ca="1" si="1002"/>
        <v>6285.4964449999998</v>
      </c>
      <c r="ADC203" s="14">
        <f t="shared" ca="1" si="1002"/>
        <v>1539.0670150000001</v>
      </c>
      <c r="ADD203" s="14">
        <f t="shared" ca="1" si="1002"/>
        <v>31892.498479999998</v>
      </c>
      <c r="ADE203" s="14">
        <f t="shared" ca="1" si="1002"/>
        <v>-13191.24209</v>
      </c>
      <c r="ADF203" s="14">
        <f t="shared" ca="1" si="1002"/>
        <v>-13191.24209</v>
      </c>
      <c r="ADG203" s="14">
        <f t="shared" ca="1" si="1002"/>
        <v>2397.9030699999998</v>
      </c>
      <c r="ADH203" s="14">
        <f t="shared" ca="1" si="1002"/>
        <v>3887.0009020000002</v>
      </c>
      <c r="ADI203" s="14">
        <f t="shared" ca="1" si="1002"/>
        <v>18936.84058</v>
      </c>
      <c r="ADJ203" s="14">
        <f t="shared" ca="1" si="1002"/>
        <v>-6225.3303839999999</v>
      </c>
      <c r="ADK203" s="14">
        <f t="shared" ca="1" si="1002"/>
        <v>14471.758089999999</v>
      </c>
      <c r="ADL203" s="14">
        <f t="shared" ca="1" si="1002"/>
        <v>6001.1376190000001</v>
      </c>
      <c r="ADM203" s="14">
        <f t="shared" ca="1" si="1002"/>
        <v>-6513.6960060000001</v>
      </c>
      <c r="ADN203" s="14">
        <f t="shared" ca="1" si="1002"/>
        <v>-8213.5078169999997</v>
      </c>
      <c r="ADO203" s="14">
        <f t="shared" ca="1" si="1002"/>
        <v>8577.156954</v>
      </c>
      <c r="ADP203" s="14">
        <f t="shared" ca="1" si="1002"/>
        <v>-4545.4774809999999</v>
      </c>
      <c r="ADQ203" s="14">
        <f t="shared" ca="1" si="1002"/>
        <v>6540.5146889999996</v>
      </c>
      <c r="ADR203" s="14">
        <f t="shared" ca="1" si="1002"/>
        <v>10983.049919999999</v>
      </c>
      <c r="ADS203" s="14">
        <f t="shared" ca="1" si="1002"/>
        <v>-4810.9404830000003</v>
      </c>
      <c r="ADT203" s="14">
        <f t="shared" ca="1" si="1002"/>
        <v>-11734.58664</v>
      </c>
      <c r="ADU203" s="14">
        <f t="shared" ca="1" si="1002"/>
        <v>16212.47</v>
      </c>
      <c r="ADV203" s="14">
        <f t="shared" ca="1" si="1002"/>
        <v>10784.72191</v>
      </c>
      <c r="ADW203" s="14">
        <f t="shared" ca="1" si="1002"/>
        <v>22184.190289999999</v>
      </c>
      <c r="ADX203" s="14">
        <f t="shared" ca="1" si="1002"/>
        <v>16212.47</v>
      </c>
      <c r="ADY203" s="14">
        <f t="shared" ca="1" si="1002"/>
        <v>45616.250209999998</v>
      </c>
      <c r="ADZ203" s="14">
        <f t="shared" ca="1" si="1002"/>
        <v>-4478.6404789999997</v>
      </c>
      <c r="AEA203" s="14">
        <f t="shared" ca="1" si="1002"/>
        <v>-3627.5866380000002</v>
      </c>
      <c r="AEB203" s="14">
        <f t="shared" ca="1" si="1002"/>
        <v>31892.498479999998</v>
      </c>
      <c r="AEC203" s="14">
        <f t="shared" ca="1" si="1002"/>
        <v>-14267.481750000001</v>
      </c>
      <c r="AED203" s="14">
        <f t="shared" ca="1" si="1002"/>
        <v>-16019.38003</v>
      </c>
      <c r="AEE203" s="14">
        <f t="shared" ca="1" si="1002"/>
        <v>8823.430359</v>
      </c>
      <c r="AEF203" s="14">
        <f t="shared" ca="1" si="1002"/>
        <v>25449.367730000002</v>
      </c>
      <c r="AEG203" s="14">
        <f t="shared" ca="1" si="1002"/>
        <v>18643.782360000001</v>
      </c>
      <c r="AEH203" s="14">
        <f t="shared" ca="1" si="1002"/>
        <v>7487.7124860000004</v>
      </c>
      <c r="AEI203" s="14">
        <f t="shared" ca="1" si="1002"/>
        <v>-3221.196958</v>
      </c>
      <c r="AEJ203" s="14">
        <f t="shared" ca="1" si="1002"/>
        <v>11783.059810000001</v>
      </c>
      <c r="AEK203" s="14">
        <f t="shared" ca="1" si="1002"/>
        <v>3225.6315450000002</v>
      </c>
      <c r="AEL203" s="14">
        <f t="shared" ca="1" si="1002"/>
        <v>15370.185680000001</v>
      </c>
      <c r="AEM203" s="14">
        <f t="shared" ca="1" si="1002"/>
        <v>-12880.468870000001</v>
      </c>
      <c r="AEN203" s="14">
        <f t="shared" ca="1" si="1002"/>
        <v>12666.77305</v>
      </c>
      <c r="AEO203" s="14">
        <f t="shared" ca="1" si="1002"/>
        <v>222.75103469999999</v>
      </c>
      <c r="AEP203" s="14">
        <f t="shared" ca="1" si="1002"/>
        <v>297.60359570000003</v>
      </c>
      <c r="AEQ203" s="14">
        <f t="shared" ca="1" si="1002"/>
        <v>13132.469789999999</v>
      </c>
      <c r="AER203" s="14">
        <f t="shared" ca="1" si="1002"/>
        <v>-200.04211040000001</v>
      </c>
      <c r="AES203" s="14">
        <f t="shared" ca="1" si="1002"/>
        <v>-5296.9121459999997</v>
      </c>
      <c r="AET203" s="14">
        <f t="shared" ca="1" si="1002"/>
        <v>-4478.6404789999997</v>
      </c>
      <c r="AEU203" s="14">
        <f t="shared" ca="1" si="1002"/>
        <v>19594.696070000002</v>
      </c>
      <c r="AEV203" s="14">
        <f t="shared" ca="1" si="1002"/>
        <v>5471.3482649999996</v>
      </c>
      <c r="AEW203" s="14">
        <f t="shared" ca="1" si="1002"/>
        <v>32704.724910000001</v>
      </c>
      <c r="AEX203" s="14">
        <f t="shared" ca="1" si="1002"/>
        <v>-3165.4641940000001</v>
      </c>
      <c r="AEY203" s="14">
        <f t="shared" ca="1" si="1002"/>
        <v>530.1157723</v>
      </c>
      <c r="AEZ203" s="14">
        <f t="shared" ca="1" si="1002"/>
        <v>-25045.39474</v>
      </c>
      <c r="AFA203" s="14">
        <f t="shared" ca="1" si="1002"/>
        <v>-14345.09115</v>
      </c>
      <c r="AFB203" s="14">
        <f t="shared" ca="1" si="1002"/>
        <v>-9058.8264359999994</v>
      </c>
      <c r="AFC203" s="14">
        <f t="shared" ca="1" si="999"/>
        <v>83774.074189999999</v>
      </c>
      <c r="AFD203" s="14">
        <f t="shared" ca="1" si="999"/>
        <v>14386.36073</v>
      </c>
      <c r="AFE203" s="14">
        <f t="shared" ca="1" si="999"/>
        <v>-1795.2023830000001</v>
      </c>
      <c r="AFF203" s="14">
        <f t="shared" ca="1" si="999"/>
        <v>26180.32026</v>
      </c>
      <c r="AFG203" s="14">
        <f t="shared" ca="1" si="999"/>
        <v>-5659.7404829999996</v>
      </c>
      <c r="AFH203" s="14">
        <f t="shared" ca="1" si="999"/>
        <v>-26835.49296</v>
      </c>
      <c r="AFI203" s="14">
        <f t="shared" ca="1" si="999"/>
        <v>48772.979659999997</v>
      </c>
      <c r="AFJ203" s="14">
        <f t="shared" ca="1" si="999"/>
        <v>-5745.0062779999998</v>
      </c>
      <c r="AFK203" s="14">
        <f t="shared" ca="1" si="999"/>
        <v>145.94554059999999</v>
      </c>
      <c r="AFL203" s="14">
        <f t="shared" ca="1" si="999"/>
        <v>-2266.1778250000002</v>
      </c>
      <c r="AFM203" s="14">
        <f t="shared" ca="1" si="999"/>
        <v>-4896.911212</v>
      </c>
      <c r="AFN203" s="14">
        <f t="shared" ca="1" si="999"/>
        <v>7993.5205830000004</v>
      </c>
      <c r="AFO203" s="14">
        <f t="shared" ca="1" si="999"/>
        <v>3233.4736710000002</v>
      </c>
      <c r="AFP203" s="14">
        <f t="shared" ca="1" si="999"/>
        <v>89786.871369999993</v>
      </c>
      <c r="AFQ203" s="14">
        <f t="shared" ca="1" si="999"/>
        <v>-7312.2955140000004</v>
      </c>
      <c r="AFR203" s="14">
        <f t="shared" ca="1" si="999"/>
        <v>-3892.26703</v>
      </c>
      <c r="AFS203" s="14">
        <f t="shared" ca="1" si="999"/>
        <v>-1192.025112</v>
      </c>
      <c r="AFT203" s="14">
        <f t="shared" ca="1" si="999"/>
        <v>1288.396526</v>
      </c>
      <c r="AFU203" s="14">
        <f t="shared" ca="1" si="999"/>
        <v>21077.337609999999</v>
      </c>
      <c r="AFV203" s="14">
        <f t="shared" ca="1" si="999"/>
        <v>2135.0205270000001</v>
      </c>
      <c r="AFW203" s="14">
        <f t="shared" ca="1" si="999"/>
        <v>-8555.4562519999999</v>
      </c>
      <c r="AFX203" s="14">
        <f t="shared" ca="1" si="999"/>
        <v>-19158.32127</v>
      </c>
      <c r="AFY203" s="14">
        <f t="shared" ca="1" si="999"/>
        <v>16095.791310000001</v>
      </c>
      <c r="AFZ203" s="14">
        <f t="shared" ca="1" si="999"/>
        <v>145.94554059999999</v>
      </c>
      <c r="AGA203" s="14">
        <f t="shared" ca="1" si="999"/>
        <v>801.91976279999994</v>
      </c>
      <c r="AGB203" s="14">
        <f t="shared" ca="1" si="999"/>
        <v>-6225.3303839999999</v>
      </c>
      <c r="AGC203" s="14">
        <f t="shared" ca="1" si="999"/>
        <v>20704.119790000001</v>
      </c>
      <c r="AGD203" s="14">
        <f t="shared" ca="1" si="999"/>
        <v>1926.074494</v>
      </c>
      <c r="AGE203" s="14">
        <f t="shared" ca="1" si="999"/>
        <v>27546.12314</v>
      </c>
      <c r="AGF203" s="14">
        <f t="shared" ca="1" si="999"/>
        <v>-11734.58664</v>
      </c>
      <c r="AGG203" s="14">
        <f t="shared" ca="1" si="999"/>
        <v>-4943.6740399999999</v>
      </c>
      <c r="AGH203" s="14">
        <f t="shared" ca="1" si="985"/>
        <v>-13433.57655</v>
      </c>
      <c r="AGI203" s="14">
        <f t="shared" ca="1" si="985"/>
        <v>17106.91793</v>
      </c>
      <c r="AGJ203" s="14">
        <f t="shared" ca="1" si="985"/>
        <v>-5088.8397100000002</v>
      </c>
      <c r="AGK203" s="14">
        <f t="shared" ca="1" si="985"/>
        <v>12372.481169999999</v>
      </c>
      <c r="AGL203" s="14">
        <f t="shared" ca="1" si="985"/>
        <v>-2847.5398970000001</v>
      </c>
      <c r="AGM203" s="14">
        <f t="shared" ca="1" si="985"/>
        <v>-17092.072250000001</v>
      </c>
      <c r="AGN203" s="14">
        <f t="shared" ca="1" si="985"/>
        <v>1196.902229</v>
      </c>
      <c r="AGO203" s="14">
        <f t="shared" ca="1" si="985"/>
        <v>31892.498479999998</v>
      </c>
      <c r="AGP203" s="14">
        <f t="shared" ca="1" si="985"/>
        <v>7700.8646790000003</v>
      </c>
      <c r="AGQ203" s="14">
        <f t="shared" ca="1" si="980"/>
        <v>-10957.330379999999</v>
      </c>
      <c r="AGR203" s="14">
        <f t="shared" ca="1" si="980"/>
        <v>-73155.620809999993</v>
      </c>
      <c r="AGS203" s="14">
        <f t="shared" ca="1" si="980"/>
        <v>19682.583630000001</v>
      </c>
      <c r="AGT203" s="14">
        <f t="shared" ca="1" si="980"/>
        <v>20951.188959999999</v>
      </c>
      <c r="AGU203" s="14">
        <f t="shared" ca="1" si="980"/>
        <v>-200.04211040000001</v>
      </c>
      <c r="AGV203" s="14">
        <f t="shared" ca="1" si="980"/>
        <v>-3880.8318410000002</v>
      </c>
      <c r="AGW203" s="14">
        <f t="shared" ca="1" si="980"/>
        <v>-8663.6290829999998</v>
      </c>
      <c r="AGX203" s="14">
        <f t="shared" ca="1" si="980"/>
        <v>13416.7911</v>
      </c>
      <c r="AGY203" s="14">
        <f t="shared" ca="1" si="980"/>
        <v>-24669.667450000001</v>
      </c>
      <c r="AGZ203" s="14">
        <f t="shared" ca="1" si="980"/>
        <v>-9478.9904879999995</v>
      </c>
      <c r="AHA203" s="14">
        <f t="shared" ca="1" si="980"/>
        <v>975.38118699999995</v>
      </c>
      <c r="AHB203" s="14">
        <f t="shared" ca="1" si="980"/>
        <v>17845.877329999999</v>
      </c>
      <c r="AHC203" s="14">
        <f t="shared" ca="1" si="980"/>
        <v>-18919.847409999998</v>
      </c>
      <c r="AHD203" s="14">
        <f t="shared" ca="1" si="980"/>
        <v>-2544.1021989999999</v>
      </c>
      <c r="AHE203" s="14">
        <f t="shared" ca="1" si="980"/>
        <v>5810.01782</v>
      </c>
      <c r="AHF203" s="14">
        <f t="shared" ca="1" si="967"/>
        <v>3714.433814</v>
      </c>
      <c r="AHG203" s="14">
        <f t="shared" ca="1" si="967"/>
        <v>-7562.1666619999996</v>
      </c>
      <c r="AHH203" s="14">
        <f t="shared" ca="1" si="967"/>
        <v>-4196.1239130000004</v>
      </c>
      <c r="AHI203" s="14">
        <f t="shared" ca="1" si="967"/>
        <v>32701.362560000001</v>
      </c>
      <c r="AHJ203" s="14">
        <f t="shared" ca="1" si="967"/>
        <v>23762.966479999999</v>
      </c>
      <c r="AHK203" s="14">
        <f t="shared" ca="1" si="967"/>
        <v>-1639.4611170000001</v>
      </c>
      <c r="AHL203" s="14">
        <f t="shared" ca="1" si="967"/>
        <v>21338.65725</v>
      </c>
      <c r="AHM203" s="14">
        <f t="shared" ca="1" si="967"/>
        <v>8671.8741819999996</v>
      </c>
      <c r="AHN203" s="14">
        <f t="shared" ca="1" si="967"/>
        <v>10848.754070000001</v>
      </c>
      <c r="AHO203" s="14">
        <f t="shared" ca="1" si="994"/>
        <v>4866.9423740000002</v>
      </c>
      <c r="AHP203" s="14">
        <f t="shared" ca="1" si="994"/>
        <v>18507.516039999999</v>
      </c>
      <c r="AHQ203" s="14">
        <f t="shared" ca="1" si="994"/>
        <v>-18957.615460000001</v>
      </c>
      <c r="AHR203" s="14">
        <f t="shared" ca="1" si="994"/>
        <v>-73155.620809999993</v>
      </c>
      <c r="AHS203" s="14">
        <f t="shared" ca="1" si="994"/>
        <v>18507.516039999999</v>
      </c>
      <c r="AHT203" s="14">
        <f t="shared" ca="1" si="994"/>
        <v>-5761.2222760000004</v>
      </c>
      <c r="AHU203" s="14">
        <f t="shared" ca="1" si="994"/>
        <v>-4646.0373220000001</v>
      </c>
      <c r="AHV203" s="14">
        <f t="shared" ca="1" si="994"/>
        <v>17709.860809999998</v>
      </c>
      <c r="AHW203" s="14">
        <f t="shared" ca="1" si="994"/>
        <v>4488.3087930000002</v>
      </c>
      <c r="AHX203" s="14">
        <f t="shared" ca="1" si="994"/>
        <v>18936.84058</v>
      </c>
      <c r="AHY203" s="14">
        <f t="shared" ca="1" si="994"/>
        <v>-3221.196958</v>
      </c>
      <c r="AHZ203" s="14">
        <f t="shared" ca="1" si="994"/>
        <v>9589.1738490000007</v>
      </c>
      <c r="AIA203" s="14">
        <f t="shared" ca="1" si="994"/>
        <v>11732.386839999999</v>
      </c>
      <c r="AIB203" s="14">
        <f t="shared" ca="1" si="994"/>
        <v>-13867.792009999999</v>
      </c>
      <c r="AIC203" s="14">
        <f t="shared" ca="1" si="994"/>
        <v>-7562.1666619999996</v>
      </c>
      <c r="AID203" s="14">
        <f t="shared" ca="1" si="994"/>
        <v>17845.877329999999</v>
      </c>
      <c r="AIE203" s="14">
        <f t="shared" ca="1" si="994"/>
        <v>41076.350489999997</v>
      </c>
      <c r="AIF203" s="14">
        <f t="shared" ca="1" si="994"/>
        <v>486.24658060000002</v>
      </c>
      <c r="AIG203" s="14">
        <f t="shared" ca="1" si="994"/>
        <v>11821.729139999999</v>
      </c>
      <c r="AIH203" s="14">
        <f t="shared" ca="1" si="994"/>
        <v>-10075.011420000001</v>
      </c>
      <c r="AII203" s="14">
        <f t="shared" ca="1" si="994"/>
        <v>9155.1493740000005</v>
      </c>
      <c r="AIJ203" s="14">
        <f t="shared" ca="1" si="994"/>
        <v>10848.754070000001</v>
      </c>
      <c r="AIK203" s="14">
        <f t="shared" ca="1" si="994"/>
        <v>12619.499980000001</v>
      </c>
      <c r="AIL203" s="14">
        <f t="shared" ca="1" si="994"/>
        <v>17106.91793</v>
      </c>
      <c r="AIM203" s="14">
        <f t="shared" ca="1" si="994"/>
        <v>11220.24128</v>
      </c>
      <c r="AIN203" s="14">
        <f t="shared" ca="1" si="994"/>
        <v>17068.466339999999</v>
      </c>
      <c r="AIO203" s="14">
        <f t="shared" ca="1" si="994"/>
        <v>21600.550139999999</v>
      </c>
      <c r="AIP203" s="14">
        <f t="shared" ca="1" si="994"/>
        <v>-44599.03297</v>
      </c>
      <c r="AIQ203" s="14">
        <f t="shared" ca="1" si="994"/>
        <v>-1192.025112</v>
      </c>
      <c r="AIR203" s="14">
        <f t="shared" ca="1" si="994"/>
        <v>21357.539929999999</v>
      </c>
      <c r="AIS203" s="14">
        <f t="shared" ca="1" si="994"/>
        <v>1139.4893159999999</v>
      </c>
      <c r="AIT203" s="14">
        <f t="shared" ca="1" si="994"/>
        <v>89025.690100000007</v>
      </c>
      <c r="AIU203" s="14">
        <f t="shared" ca="1" si="994"/>
        <v>-9058.8264359999994</v>
      </c>
      <c r="AIV203" s="14">
        <f t="shared" ca="1" si="994"/>
        <v>21042.741310000001</v>
      </c>
      <c r="AIW203" s="14">
        <f t="shared" ca="1" si="994"/>
        <v>8181.1288299999997</v>
      </c>
      <c r="AIX203" s="14">
        <f t="shared" ca="1" si="994"/>
        <v>18507.516039999999</v>
      </c>
      <c r="AIY203" s="14">
        <f t="shared" ca="1" si="994"/>
        <v>6297.6703349999998</v>
      </c>
      <c r="AIZ203" s="14">
        <f t="shared" ca="1" si="994"/>
        <v>1139.4893159999999</v>
      </c>
      <c r="AJA203" s="14">
        <f t="shared" ca="1" si="994"/>
        <v>3360.3736020000001</v>
      </c>
      <c r="AJB203" s="14">
        <f t="shared" ca="1" si="994"/>
        <v>3887.0009020000002</v>
      </c>
      <c r="AJC203" s="14">
        <f t="shared" ca="1" si="994"/>
        <v>-28754.41764</v>
      </c>
      <c r="AJD203" s="14">
        <f t="shared" ca="1" si="994"/>
        <v>18768.324260000001</v>
      </c>
      <c r="AJE203" s="14">
        <f t="shared" ca="1" si="994"/>
        <v>18550.30241</v>
      </c>
      <c r="AJF203" s="14">
        <f t="shared" ca="1" si="994"/>
        <v>11821.729139999999</v>
      </c>
      <c r="AJG203" s="14">
        <f t="shared" ca="1" si="994"/>
        <v>-12126.202950000001</v>
      </c>
      <c r="AJH203" s="14">
        <f t="shared" ca="1" si="994"/>
        <v>-3892.26703</v>
      </c>
      <c r="AJI203" s="14">
        <f t="shared" ca="1" si="986"/>
        <v>3181.38924</v>
      </c>
      <c r="AJJ203" s="14">
        <f t="shared" ca="1" si="986"/>
        <v>297.60359570000003</v>
      </c>
      <c r="AJK203" s="14">
        <f t="shared" ca="1" si="986"/>
        <v>-1546.920803</v>
      </c>
      <c r="AJL203" s="14">
        <f t="shared" ca="1" si="986"/>
        <v>15306.648429999999</v>
      </c>
      <c r="AJM203" s="14">
        <f t="shared" ca="1" si="986"/>
        <v>297.60359570000003</v>
      </c>
      <c r="AJN203" s="14">
        <f t="shared" ca="1" si="986"/>
        <v>-1984.4131520000001</v>
      </c>
      <c r="AJO203" s="14">
        <f t="shared" ca="1" si="986"/>
        <v>-2649.4496709999999</v>
      </c>
      <c r="AJP203" s="14">
        <f t="shared" ca="1" si="986"/>
        <v>-60042.700570000001</v>
      </c>
      <c r="AJQ203" s="14">
        <f t="shared" ca="1" si="986"/>
        <v>-10957.330379999999</v>
      </c>
      <c r="AJR203" s="14">
        <f t="shared" ca="1" si="986"/>
        <v>-13189.73465</v>
      </c>
      <c r="AJS203" s="14">
        <f t="shared" ca="1" si="986"/>
        <v>-11099.03529</v>
      </c>
      <c r="AJT203" s="14">
        <f t="shared" ca="1" si="986"/>
        <v>746.09667100000001</v>
      </c>
      <c r="AJU203" s="14">
        <f t="shared" ca="1" si="986"/>
        <v>-49415.236519999999</v>
      </c>
      <c r="AJV203" s="14">
        <f t="shared" ca="1" si="986"/>
        <v>-73155.620809999993</v>
      </c>
      <c r="AJW203" s="14">
        <f t="shared" ca="1" si="986"/>
        <v>23849.246579999999</v>
      </c>
      <c r="AJX203" s="14">
        <f t="shared" ca="1" si="986"/>
        <v>-5761.2222760000004</v>
      </c>
      <c r="AJY203" s="14">
        <f t="shared" ca="1" si="986"/>
        <v>-19158.32127</v>
      </c>
      <c r="AJZ203" s="14">
        <f t="shared" ca="1" si="986"/>
        <v>-1517.081361</v>
      </c>
      <c r="AKA203" s="14">
        <f t="shared" ca="1" si="986"/>
        <v>7027.5336020000004</v>
      </c>
      <c r="AKB203" s="14">
        <f t="shared" ca="1" si="986"/>
        <v>-44599.03297</v>
      </c>
      <c r="AKC203" s="14">
        <f t="shared" ca="1" si="986"/>
        <v>16333.41324</v>
      </c>
      <c r="AKD203" s="14">
        <f t="shared" ca="1" si="986"/>
        <v>14471.758089999999</v>
      </c>
      <c r="AKE203" s="14">
        <f t="shared" ca="1" si="986"/>
        <v>-39374.941599999998</v>
      </c>
      <c r="AKF203" s="14">
        <f t="shared" ca="1" si="986"/>
        <v>1139.4893159999999</v>
      </c>
      <c r="AKG203" s="14">
        <f t="shared" ca="1" si="986"/>
        <v>1539.0670150000001</v>
      </c>
      <c r="AKH203" s="14">
        <f t="shared" ca="1" si="986"/>
        <v>-25045.39474</v>
      </c>
      <c r="AKI203" s="14">
        <f t="shared" ca="1" si="986"/>
        <v>1818.671294</v>
      </c>
      <c r="AKJ203" s="14">
        <f t="shared" ca="1" si="986"/>
        <v>1926.074494</v>
      </c>
      <c r="AKK203" s="14">
        <f t="shared" ca="1" si="986"/>
        <v>-18893.82847</v>
      </c>
      <c r="AKL203" s="14">
        <f t="shared" ca="1" si="986"/>
        <v>-18458.661700000001</v>
      </c>
      <c r="AKM203" s="14">
        <f t="shared" ca="1" si="986"/>
        <v>-4196.1239130000004</v>
      </c>
      <c r="AKN203" s="14">
        <f t="shared" ca="1" si="986"/>
        <v>-10428.61306</v>
      </c>
      <c r="AKO203" s="14">
        <f t="shared" ca="1" si="986"/>
        <v>1731.9358179999999</v>
      </c>
      <c r="AKP203" s="14">
        <f t="shared" ca="1" si="986"/>
        <v>21172.101170000002</v>
      </c>
      <c r="AKQ203" s="14">
        <f t="shared" ca="1" si="986"/>
        <v>-11925.40684</v>
      </c>
      <c r="AKR203" s="14">
        <f t="shared" ca="1" si="986"/>
        <v>-14223.84132</v>
      </c>
      <c r="AKS203" s="14">
        <f t="shared" ca="1" si="986"/>
        <v>12372.481169999999</v>
      </c>
      <c r="AKT203" s="14">
        <f t="shared" ca="1" si="986"/>
        <v>-10075.011420000001</v>
      </c>
      <c r="AKU203" s="14">
        <f t="shared" ca="1" si="986"/>
        <v>9347.0983610000003</v>
      </c>
      <c r="AKV203" s="14">
        <f t="shared" ca="1" si="986"/>
        <v>-1984.4131520000001</v>
      </c>
      <c r="AKW203" s="14">
        <f t="shared" ca="1" si="986"/>
        <v>11082.72941</v>
      </c>
      <c r="AKX203" s="14">
        <f t="shared" ca="1" si="986"/>
        <v>-8466.1761229999993</v>
      </c>
      <c r="AKY203" s="14">
        <f t="shared" ca="1" si="987"/>
        <v>-13191.24209</v>
      </c>
      <c r="AKZ203" s="14">
        <f t="shared" ca="1" si="987"/>
        <v>-37954.2474</v>
      </c>
      <c r="ALA203" s="14">
        <f t="shared" ca="1" si="987"/>
        <v>2981.6316790000001</v>
      </c>
      <c r="ALB203" s="14">
        <f t="shared" ref="ALB203:ALM205" ca="1" si="1006">INDEX($A$2:$A$501,RANDBETWEEN(1,500))</f>
        <v>20846.158940000001</v>
      </c>
      <c r="ALC203" s="14">
        <f t="shared" ca="1" si="1006"/>
        <v>8577.156954</v>
      </c>
      <c r="ALD203" s="14">
        <f t="shared" ca="1" si="1006"/>
        <v>18098.246709999999</v>
      </c>
      <c r="ALE203" s="14">
        <f t="shared" ca="1" si="1006"/>
        <v>-1210.747777</v>
      </c>
      <c r="ALF203" s="14">
        <f t="shared" ca="1" si="1006"/>
        <v>-2696.0328180000001</v>
      </c>
      <c r="ALG203" s="14">
        <f t="shared" ca="1" si="1006"/>
        <v>-5088.8397100000002</v>
      </c>
      <c r="ALH203" s="14">
        <f t="shared" ca="1" si="1006"/>
        <v>-3165.4641940000001</v>
      </c>
      <c r="ALI203" s="14">
        <f t="shared" ca="1" si="1006"/>
        <v>-4666.1039069999997</v>
      </c>
      <c r="ALJ203" s="14">
        <f t="shared" ca="1" si="1006"/>
        <v>-18957.615460000001</v>
      </c>
      <c r="ALK203" s="14">
        <f t="shared" ca="1" si="1006"/>
        <v>12956.93763</v>
      </c>
      <c r="ALL203" s="14">
        <f t="shared" ca="1" si="1006"/>
        <v>-11991.82886</v>
      </c>
      <c r="ALM203" s="14">
        <f t="shared" ca="1" si="1006"/>
        <v>583.40123849999998</v>
      </c>
    </row>
    <row r="204" spans="1:1001" ht="15.75" customHeight="1">
      <c r="A204" s="15">
        <v>8181.1288299999997</v>
      </c>
      <c r="B204" s="14">
        <f t="shared" ca="1" si="974"/>
        <v>7700.8646790000003</v>
      </c>
      <c r="C204" s="14">
        <f t="shared" ca="1" si="974"/>
        <v>-13191.24209</v>
      </c>
      <c r="D204" s="14">
        <f t="shared" ca="1" si="974"/>
        <v>3181.38924</v>
      </c>
      <c r="E204" s="14">
        <f t="shared" ca="1" si="974"/>
        <v>1731.9358179999999</v>
      </c>
      <c r="F204" s="14">
        <f t="shared" ca="1" si="974"/>
        <v>12392.77255</v>
      </c>
      <c r="G204" s="14">
        <f t="shared" ca="1" si="974"/>
        <v>17709.860809999998</v>
      </c>
      <c r="H204" s="14">
        <f t="shared" ca="1" si="974"/>
        <v>-12960.56026</v>
      </c>
      <c r="I204" s="14">
        <f t="shared" ca="1" si="974"/>
        <v>2921.4545560000001</v>
      </c>
      <c r="J204" s="14">
        <f t="shared" ca="1" si="974"/>
        <v>18507.516039999999</v>
      </c>
      <c r="K204" s="14">
        <f t="shared" ca="1" si="974"/>
        <v>-10957.330379999999</v>
      </c>
      <c r="L204" s="14">
        <f t="shared" ca="1" si="974"/>
        <v>-1517.081361</v>
      </c>
      <c r="M204" s="14">
        <f t="shared" ca="1" si="974"/>
        <v>-18957.615460000001</v>
      </c>
      <c r="N204" s="14">
        <f t="shared" ca="1" si="974"/>
        <v>-5096.336088</v>
      </c>
      <c r="O204" s="14">
        <f t="shared" ca="1" si="974"/>
        <v>3535.8738170000001</v>
      </c>
      <c r="P204" s="14">
        <f t="shared" ca="1" si="974"/>
        <v>-200.04211040000001</v>
      </c>
      <c r="Q204" s="14">
        <f t="shared" ca="1" si="974"/>
        <v>24940.129400000002</v>
      </c>
      <c r="R204" s="14">
        <f t="shared" ca="1" si="995"/>
        <v>-2165.3112759999999</v>
      </c>
      <c r="S204" s="14">
        <f t="shared" ca="1" si="995"/>
        <v>5998.4193560000003</v>
      </c>
      <c r="T204" s="14">
        <f t="shared" ca="1" si="995"/>
        <v>6188.9588720000002</v>
      </c>
      <c r="U204" s="14">
        <f t="shared" ca="1" si="995"/>
        <v>852.24667520000003</v>
      </c>
      <c r="V204" s="14">
        <f t="shared" ca="1" si="995"/>
        <v>13380.931640000001</v>
      </c>
      <c r="W204" s="14">
        <f t="shared" ca="1" si="995"/>
        <v>-9578.8356810000005</v>
      </c>
      <c r="X204" s="14">
        <f t="shared" ca="1" si="995"/>
        <v>-11204.32027</v>
      </c>
      <c r="Y204" s="14">
        <f t="shared" ca="1" si="995"/>
        <v>522.48398199999997</v>
      </c>
      <c r="Z204" s="14">
        <f t="shared" ca="1" si="995"/>
        <v>-2165.3112759999999</v>
      </c>
      <c r="AA204" s="14">
        <f t="shared" ca="1" si="995"/>
        <v>1742.391509</v>
      </c>
      <c r="AB204" s="14">
        <f t="shared" ca="1" si="995"/>
        <v>-3065.8929699999999</v>
      </c>
      <c r="AC204" s="14">
        <f t="shared" ca="1" si="995"/>
        <v>17106.91793</v>
      </c>
      <c r="AD204" s="14">
        <f t="shared" ca="1" si="995"/>
        <v>13132.469789999999</v>
      </c>
      <c r="AE204" s="14">
        <f t="shared" ca="1" si="995"/>
        <v>5176.4703890000001</v>
      </c>
      <c r="AF204" s="14">
        <f t="shared" ca="1" si="995"/>
        <v>1742.391509</v>
      </c>
      <c r="AG204" s="14">
        <f t="shared" ca="1" si="995"/>
        <v>-34115.788410000001</v>
      </c>
      <c r="AH204" s="14">
        <f t="shared" ca="1" si="995"/>
        <v>11893.478649999999</v>
      </c>
      <c r="AI204" s="14">
        <f t="shared" ca="1" si="995"/>
        <v>-9058.8264359999994</v>
      </c>
      <c r="AJ204" s="14">
        <f t="shared" ca="1" si="995"/>
        <v>-3633.8951579999998</v>
      </c>
      <c r="AK204" s="14">
        <f t="shared" ca="1" si="995"/>
        <v>-4810.9404830000003</v>
      </c>
      <c r="AL204" s="14">
        <f t="shared" ca="1" si="995"/>
        <v>31892.498479999998</v>
      </c>
      <c r="AM204" s="14">
        <f t="shared" ca="1" si="995"/>
        <v>8856.0897100000002</v>
      </c>
      <c r="AN204" s="14">
        <f t="shared" ca="1" si="995"/>
        <v>1139.4893159999999</v>
      </c>
      <c r="AO204" s="14">
        <f t="shared" ca="1" si="995"/>
        <v>6435.3798470000002</v>
      </c>
      <c r="AP204" s="14">
        <f t="shared" ca="1" si="995"/>
        <v>20337.58325</v>
      </c>
      <c r="AQ204" s="14">
        <f t="shared" ca="1" si="995"/>
        <v>-2696.0328180000001</v>
      </c>
      <c r="AR204" s="14">
        <f t="shared" ca="1" si="995"/>
        <v>-49992.120139999999</v>
      </c>
      <c r="AS204" s="14">
        <f t="shared" ca="1" si="995"/>
        <v>8979.1920630000004</v>
      </c>
      <c r="AT204" s="14">
        <f t="shared" ca="1" si="995"/>
        <v>-4929.8505930000001</v>
      </c>
      <c r="AU204" s="14">
        <f t="shared" ca="1" si="995"/>
        <v>20337.58325</v>
      </c>
      <c r="AV204" s="14">
        <f t="shared" ca="1" si="995"/>
        <v>10784.72191</v>
      </c>
      <c r="AW204" s="14">
        <f t="shared" ca="1" si="995"/>
        <v>21172.101170000002</v>
      </c>
      <c r="AX204" s="14">
        <f t="shared" ca="1" si="995"/>
        <v>-1210.747777</v>
      </c>
      <c r="AY204" s="14">
        <f t="shared" ca="1" si="995"/>
        <v>15077.43102</v>
      </c>
      <c r="AZ204" s="14">
        <f t="shared" ca="1" si="995"/>
        <v>9578.3087020000003</v>
      </c>
      <c r="BA204" s="14">
        <f t="shared" ca="1" si="995"/>
        <v>12613.531489999999</v>
      </c>
      <c r="BB204" s="14">
        <f t="shared" ca="1" si="995"/>
        <v>14386.36073</v>
      </c>
      <c r="BC204" s="14">
        <f t="shared" ca="1" si="995"/>
        <v>-3683.722796</v>
      </c>
      <c r="BD204" s="14">
        <f t="shared" ca="1" si="995"/>
        <v>-3627.5866380000002</v>
      </c>
      <c r="BE204" s="14">
        <f t="shared" ca="1" si="995"/>
        <v>522.48398199999997</v>
      </c>
      <c r="BF204" s="14">
        <f t="shared" ca="1" si="995"/>
        <v>7866.7795839999999</v>
      </c>
      <c r="BG204" s="14">
        <f t="shared" ca="1" si="995"/>
        <v>-1231.323731</v>
      </c>
      <c r="BH204" s="14">
        <f t="shared" ca="1" si="995"/>
        <v>9146.1823390000009</v>
      </c>
      <c r="BI204" s="14">
        <f t="shared" ca="1" si="995"/>
        <v>-4190.3021440000002</v>
      </c>
      <c r="BJ204" s="14">
        <f t="shared" ca="1" si="995"/>
        <v>17845.877329999999</v>
      </c>
      <c r="BK204" s="14">
        <f t="shared" ca="1" si="995"/>
        <v>21172.101170000002</v>
      </c>
      <c r="BL204" s="14">
        <f t="shared" ca="1" si="995"/>
        <v>12398.893679999999</v>
      </c>
      <c r="BM204" s="14">
        <f t="shared" ca="1" si="995"/>
        <v>-8506.7463019999996</v>
      </c>
      <c r="BN204" s="14">
        <f t="shared" ca="1" si="995"/>
        <v>-7312.2955140000004</v>
      </c>
      <c r="BO204" s="14">
        <f t="shared" ca="1" si="995"/>
        <v>9593.5227630000009</v>
      </c>
      <c r="BP204" s="14">
        <f t="shared" ca="1" si="995"/>
        <v>-16019.38003</v>
      </c>
      <c r="BQ204" s="14">
        <f t="shared" ca="1" si="995"/>
        <v>14217.193660000001</v>
      </c>
      <c r="BR204" s="14">
        <f t="shared" ca="1" si="995"/>
        <v>7897.01685</v>
      </c>
      <c r="BS204" s="14">
        <f t="shared" ca="1" si="995"/>
        <v>10597.204299999999</v>
      </c>
      <c r="BT204" s="14">
        <f t="shared" ca="1" si="995"/>
        <v>-41138.622779999998</v>
      </c>
      <c r="BU204" s="14">
        <f t="shared" ca="1" si="995"/>
        <v>16212.47</v>
      </c>
      <c r="BV204" s="14">
        <f t="shared" ca="1" si="995"/>
        <v>5998.4193560000003</v>
      </c>
      <c r="BW204" s="14">
        <f t="shared" ca="1" si="995"/>
        <v>15265.80881</v>
      </c>
      <c r="BX204" s="14">
        <f t="shared" ca="1" si="995"/>
        <v>-60042.700570000001</v>
      </c>
      <c r="BY204" s="14">
        <f t="shared" ca="1" si="995"/>
        <v>3297.106781</v>
      </c>
      <c r="BZ204" s="14">
        <f t="shared" ca="1" si="995"/>
        <v>-2165.3112759999999</v>
      </c>
      <c r="CA204" s="14">
        <f t="shared" ca="1" si="995"/>
        <v>18643.782360000001</v>
      </c>
      <c r="CB204" s="14">
        <f t="shared" ca="1" si="995"/>
        <v>45616.250209999998</v>
      </c>
      <c r="CC204" s="14">
        <f t="shared" ca="1" si="995"/>
        <v>32153.55269</v>
      </c>
      <c r="CD204" s="14">
        <f t="shared" ca="1" si="988"/>
        <v>-17527.703720000001</v>
      </c>
      <c r="CE204" s="14">
        <f t="shared" ca="1" si="988"/>
        <v>1306.212563</v>
      </c>
      <c r="CF204" s="14">
        <f t="shared" ca="1" si="988"/>
        <v>22184.190289999999</v>
      </c>
      <c r="CG204" s="14">
        <f t="shared" ca="1" si="988"/>
        <v>-26835.49296</v>
      </c>
      <c r="CH204" s="14">
        <f t="shared" ca="1" si="988"/>
        <v>9171.4079259999999</v>
      </c>
      <c r="CI204" s="14">
        <f t="shared" ca="1" si="988"/>
        <v>18643.782360000001</v>
      </c>
      <c r="CJ204" s="14">
        <f t="shared" ca="1" si="988"/>
        <v>-31025.704089999999</v>
      </c>
      <c r="CK204" s="14">
        <f t="shared" ca="1" si="988"/>
        <v>-5407.4581029999999</v>
      </c>
      <c r="CL204" s="14">
        <f t="shared" ca="1" si="988"/>
        <v>30324.801029999999</v>
      </c>
      <c r="CM204" s="14">
        <f t="shared" ca="1" si="988"/>
        <v>27546.12314</v>
      </c>
      <c r="CN204" s="14">
        <f t="shared" ca="1" si="988"/>
        <v>22825.25592</v>
      </c>
      <c r="CO204" s="14">
        <f t="shared" ca="1" si="988"/>
        <v>-12920.76763</v>
      </c>
      <c r="CP204" s="14">
        <f t="shared" ca="1" si="988"/>
        <v>-30166.093000000001</v>
      </c>
      <c r="CQ204" s="14">
        <f t="shared" ca="1" si="988"/>
        <v>3360.3736020000001</v>
      </c>
      <c r="CR204" s="14">
        <f t="shared" ca="1" si="988"/>
        <v>-6679.0920800000004</v>
      </c>
      <c r="CS204" s="14">
        <f t="shared" ca="1" si="988"/>
        <v>7394.8711050000002</v>
      </c>
      <c r="CT204" s="14">
        <f t="shared" ca="1" si="988"/>
        <v>32153.55269</v>
      </c>
      <c r="CU204" s="14">
        <f t="shared" ca="1" si="988"/>
        <v>-9790.3864890000004</v>
      </c>
      <c r="CV204" s="14">
        <f t="shared" ca="1" si="988"/>
        <v>5392.2961960000002</v>
      </c>
      <c r="CW204" s="14">
        <f t="shared" ca="1" si="988"/>
        <v>-9979.6013459999995</v>
      </c>
      <c r="CX204" s="14">
        <f t="shared" ca="1" si="988"/>
        <v>-18458.661700000001</v>
      </c>
      <c r="CY204" s="14">
        <f t="shared" ca="1" si="988"/>
        <v>23849.246579999999</v>
      </c>
      <c r="CZ204" s="14">
        <f t="shared" ca="1" si="988"/>
        <v>-12880.468870000001</v>
      </c>
      <c r="DA204" s="14">
        <f t="shared" ca="1" si="988"/>
        <v>18643.782360000001</v>
      </c>
      <c r="DB204" s="14">
        <f t="shared" ca="1" si="988"/>
        <v>-61260.964569999996</v>
      </c>
      <c r="DC204" s="14">
        <f t="shared" ca="1" si="988"/>
        <v>12398.893679999999</v>
      </c>
      <c r="DD204" s="14">
        <f t="shared" ca="1" si="988"/>
        <v>-1984.4131520000001</v>
      </c>
      <c r="DE204" s="14">
        <f t="shared" ca="1" si="988"/>
        <v>12666.77305</v>
      </c>
      <c r="DF204" s="14">
        <f t="shared" ca="1" si="988"/>
        <v>-3860.2666020000001</v>
      </c>
      <c r="DG204" s="14">
        <f t="shared" ref="DG204:FR210" ca="1" si="1007">INDEX($A$2:$A$501,RANDBETWEEN(1,500))</f>
        <v>22135.799650000001</v>
      </c>
      <c r="DH204" s="14">
        <f t="shared" ca="1" si="1007"/>
        <v>-14917.139950000001</v>
      </c>
      <c r="DI204" s="14">
        <f t="shared" ca="1" si="1007"/>
        <v>-7312.2955140000004</v>
      </c>
      <c r="DJ204" s="14">
        <f t="shared" ca="1" si="1007"/>
        <v>18768.324260000001</v>
      </c>
      <c r="DK204" s="14">
        <f t="shared" ca="1" si="1007"/>
        <v>5616.1979689999998</v>
      </c>
      <c r="DL204" s="14">
        <f t="shared" ca="1" si="1007"/>
        <v>-2477.842928</v>
      </c>
      <c r="DM204" s="14">
        <f t="shared" ca="1" si="1007"/>
        <v>22135.799650000001</v>
      </c>
      <c r="DN204" s="14">
        <f t="shared" ca="1" si="1007"/>
        <v>-7218.4425609999998</v>
      </c>
      <c r="DO204" s="14">
        <f t="shared" ca="1" si="1007"/>
        <v>6130.4882950000001</v>
      </c>
      <c r="DP204" s="14">
        <f t="shared" ca="1" si="1007"/>
        <v>-6072.4601849999999</v>
      </c>
      <c r="DQ204" s="14">
        <f t="shared" ca="1" si="1007"/>
        <v>-121.5876313</v>
      </c>
      <c r="DR204" s="14">
        <f t="shared" ca="1" si="1007"/>
        <v>-6679.0920800000004</v>
      </c>
      <c r="DS204" s="14">
        <f t="shared" ca="1" si="1007"/>
        <v>13416.7911</v>
      </c>
      <c r="DT204" s="14">
        <f t="shared" ca="1" si="1007"/>
        <v>5294.5399209999996</v>
      </c>
      <c r="DU204" s="14">
        <f t="shared" ca="1" si="1007"/>
        <v>-29847.811460000001</v>
      </c>
      <c r="DV204" s="14">
        <f t="shared" ca="1" si="1007"/>
        <v>-1723.7056339999999</v>
      </c>
      <c r="DW204" s="14">
        <f t="shared" ca="1" si="1007"/>
        <v>-60042.700570000001</v>
      </c>
      <c r="DX204" s="14">
        <f t="shared" ca="1" si="1007"/>
        <v>37025.318769999998</v>
      </c>
      <c r="DY204" s="14">
        <f t="shared" ca="1" si="1007"/>
        <v>-5296.9121459999997</v>
      </c>
      <c r="DZ204" s="14">
        <f t="shared" ca="1" si="977"/>
        <v>-5369.0840680000001</v>
      </c>
      <c r="EA204" s="14">
        <f t="shared" ca="1" si="977"/>
        <v>8181.1288299999997</v>
      </c>
      <c r="EB204" s="14">
        <f t="shared" ca="1" si="977"/>
        <v>3737.0564169999998</v>
      </c>
      <c r="EC204" s="14">
        <f t="shared" ca="1" si="977"/>
        <v>-6072.4601849999999</v>
      </c>
      <c r="ED204" s="14">
        <f t="shared" ca="1" si="977"/>
        <v>-1984.4131520000001</v>
      </c>
      <c r="EE204" s="14">
        <f t="shared" ca="1" si="977"/>
        <v>10793.19673</v>
      </c>
      <c r="EF204" s="14">
        <f t="shared" ca="1" si="977"/>
        <v>20951.188959999999</v>
      </c>
      <c r="EG204" s="14">
        <f t="shared" ca="1" si="977"/>
        <v>16315.483899999999</v>
      </c>
      <c r="EH204" s="14">
        <f t="shared" ca="1" si="977"/>
        <v>-3221.196958</v>
      </c>
      <c r="EI204" s="14">
        <f t="shared" ca="1" si="977"/>
        <v>-6513.6960060000001</v>
      </c>
      <c r="EJ204" s="14">
        <f t="shared" ca="1" si="977"/>
        <v>26378.2598</v>
      </c>
      <c r="EK204" s="14">
        <f t="shared" ca="1" si="977"/>
        <v>37018.097549999999</v>
      </c>
      <c r="EL204" s="14">
        <f t="shared" ca="1" si="977"/>
        <v>-5780.3566940000001</v>
      </c>
      <c r="EM204" s="14">
        <f t="shared" ca="1" si="977"/>
        <v>-8555.4562519999999</v>
      </c>
      <c r="EN204" s="14">
        <f t="shared" ca="1" si="977"/>
        <v>-14267.481750000001</v>
      </c>
      <c r="EO204" s="14">
        <f t="shared" ca="1" si="977"/>
        <v>3628.9224389999999</v>
      </c>
      <c r="EP204" s="14">
        <f t="shared" ca="1" si="977"/>
        <v>-49415.236519999999</v>
      </c>
      <c r="EQ204" s="14">
        <f t="shared" ca="1" si="977"/>
        <v>-61260.964569999996</v>
      </c>
      <c r="ER204" s="14">
        <f t="shared" ca="1" si="977"/>
        <v>522.48398199999997</v>
      </c>
      <c r="ES204" s="14">
        <f t="shared" ca="1" si="977"/>
        <v>11381.34179</v>
      </c>
      <c r="ET204" s="14">
        <f t="shared" ca="1" si="977"/>
        <v>-3065.8929699999999</v>
      </c>
      <c r="EU204" s="14">
        <f t="shared" ca="1" si="977"/>
        <v>-48528.430659999998</v>
      </c>
      <c r="EV204" s="14">
        <f t="shared" ca="1" si="977"/>
        <v>4255.3395769999997</v>
      </c>
      <c r="EW204" s="14">
        <f t="shared" ca="1" si="977"/>
        <v>5471.3482649999996</v>
      </c>
      <c r="EX204" s="14">
        <f t="shared" ca="1" si="977"/>
        <v>-73155.620809999993</v>
      </c>
      <c r="EY204" s="14">
        <f t="shared" ca="1" si="977"/>
        <v>31892.498479999998</v>
      </c>
      <c r="EZ204" s="14">
        <f t="shared" ca="1" si="977"/>
        <v>10300.63546</v>
      </c>
      <c r="FA204" s="14">
        <f t="shared" ca="1" si="977"/>
        <v>-5780.3566940000001</v>
      </c>
      <c r="FB204" s="14">
        <f t="shared" ca="1" si="977"/>
        <v>20704.119790000001</v>
      </c>
      <c r="FC204" s="14">
        <f t="shared" ca="1" si="977"/>
        <v>-3165.4641940000001</v>
      </c>
      <c r="FD204" s="14">
        <f t="shared" ca="1" si="996"/>
        <v>30955.878000000001</v>
      </c>
      <c r="FE204" s="14">
        <f t="shared" ca="1" si="996"/>
        <v>-10177.860500000001</v>
      </c>
      <c r="FF204" s="14">
        <f t="shared" ca="1" si="996"/>
        <v>-7406.5091000000002</v>
      </c>
      <c r="FG204" s="14">
        <f t="shared" ca="1" si="996"/>
        <v>-8506.7463019999996</v>
      </c>
      <c r="FH204" s="14">
        <f t="shared" ca="1" si="996"/>
        <v>-5780.3566940000001</v>
      </c>
      <c r="FI204" s="14">
        <f t="shared" ca="1" si="996"/>
        <v>-15676.66128</v>
      </c>
      <c r="FJ204" s="14">
        <f t="shared" ca="1" si="996"/>
        <v>52708.806049999999</v>
      </c>
      <c r="FK204" s="14">
        <f t="shared" ca="1" si="996"/>
        <v>-4943.6740399999999</v>
      </c>
      <c r="FL204" s="14">
        <f t="shared" ca="1" si="996"/>
        <v>23849.246579999999</v>
      </c>
      <c r="FM204" s="14">
        <f t="shared" ca="1" si="996"/>
        <v>15128.92871</v>
      </c>
      <c r="FN204" s="14">
        <f t="shared" ca="1" si="996"/>
        <v>-59828.123679999997</v>
      </c>
      <c r="FO204" s="14">
        <f t="shared" ca="1" si="996"/>
        <v>-7218.4425609999998</v>
      </c>
      <c r="FP204" s="14">
        <f t="shared" ca="1" si="996"/>
        <v>-13191.24209</v>
      </c>
      <c r="FQ204" s="14">
        <f t="shared" ca="1" si="996"/>
        <v>56418.768620000003</v>
      </c>
      <c r="FR204" s="14">
        <f t="shared" ca="1" si="996"/>
        <v>52708.806049999999</v>
      </c>
      <c r="FS204" s="14">
        <f t="shared" ca="1" si="996"/>
        <v>17516.467680000002</v>
      </c>
      <c r="FT204" s="14">
        <f t="shared" ca="1" si="996"/>
        <v>22072.888480000001</v>
      </c>
      <c r="FU204" s="14">
        <f t="shared" ca="1" si="996"/>
        <v>7067.9571409999999</v>
      </c>
      <c r="FV204" s="14">
        <f t="shared" ca="1" si="996"/>
        <v>6158.3357550000001</v>
      </c>
      <c r="FW204" s="14">
        <f t="shared" ca="1" si="996"/>
        <v>7558.7957749999996</v>
      </c>
      <c r="FX204" s="14">
        <f t="shared" ca="1" si="996"/>
        <v>-4478.6404789999997</v>
      </c>
      <c r="FY204" s="14">
        <f t="shared" ca="1" si="996"/>
        <v>23762.966479999999</v>
      </c>
      <c r="FZ204" s="14">
        <f t="shared" ca="1" si="996"/>
        <v>11826.04124</v>
      </c>
      <c r="GA204" s="14">
        <f t="shared" ca="1" si="996"/>
        <v>4364.9689939999998</v>
      </c>
      <c r="GB204" s="14">
        <f t="shared" ca="1" si="996"/>
        <v>1292.1919069999999</v>
      </c>
      <c r="GC204" s="14">
        <f t="shared" ca="1" si="996"/>
        <v>4893.1826689999998</v>
      </c>
      <c r="GD204" s="14">
        <f t="shared" ca="1" si="996"/>
        <v>15265.80881</v>
      </c>
      <c r="GE204" s="14">
        <f t="shared" ca="1" si="996"/>
        <v>-2544.1021989999999</v>
      </c>
      <c r="GF204" s="14">
        <f t="shared" ca="1" si="996"/>
        <v>-18990.66834</v>
      </c>
      <c r="GG204" s="14">
        <f t="shared" ca="1" si="996"/>
        <v>3181.38924</v>
      </c>
      <c r="GH204" s="14">
        <f t="shared" ca="1" si="996"/>
        <v>2324.6095420000001</v>
      </c>
      <c r="GI204" s="14">
        <f t="shared" ca="1" si="996"/>
        <v>11403.37005</v>
      </c>
      <c r="GJ204" s="14">
        <f t="shared" ca="1" si="996"/>
        <v>27754.656159999999</v>
      </c>
      <c r="GK204" s="14">
        <f t="shared" ca="1" si="996"/>
        <v>12666.77305</v>
      </c>
      <c r="GL204" s="14">
        <f t="shared" ca="1" si="996"/>
        <v>1139.4893159999999</v>
      </c>
      <c r="GM204" s="14">
        <f t="shared" ca="1" si="996"/>
        <v>145.94554059999999</v>
      </c>
      <c r="GN204" s="14">
        <f t="shared" ca="1" si="996"/>
        <v>17106.91793</v>
      </c>
      <c r="GO204" s="14">
        <f t="shared" ca="1" si="996"/>
        <v>-6513.6960060000001</v>
      </c>
      <c r="GP204" s="14">
        <f t="shared" ca="1" si="996"/>
        <v>-9853.4647359999999</v>
      </c>
      <c r="GQ204" s="14">
        <f t="shared" ca="1" si="996"/>
        <v>-8213.5078169999997</v>
      </c>
      <c r="GR204" s="14">
        <f t="shared" ca="1" si="996"/>
        <v>6764.1247659999999</v>
      </c>
      <c r="GS204" s="14">
        <f t="shared" ca="1" si="996"/>
        <v>18739.65409</v>
      </c>
      <c r="GT204" s="14">
        <f t="shared" ca="1" si="996"/>
        <v>530.1157723</v>
      </c>
      <c r="GU204" s="14">
        <f t="shared" ca="1" si="996"/>
        <v>-1192.025112</v>
      </c>
      <c r="GV204" s="14">
        <f t="shared" ca="1" si="996"/>
        <v>-1517.081361</v>
      </c>
      <c r="GW204" s="14">
        <f t="shared" ca="1" si="996"/>
        <v>9578.3087020000003</v>
      </c>
      <c r="GX204" s="14">
        <f t="shared" ca="1" si="996"/>
        <v>-2277.7857060000001</v>
      </c>
      <c r="GY204" s="14">
        <f t="shared" ca="1" si="996"/>
        <v>83774.074189999999</v>
      </c>
      <c r="GZ204" s="14">
        <f t="shared" ca="1" si="996"/>
        <v>20823.030640000001</v>
      </c>
      <c r="HA204" s="14">
        <f t="shared" ca="1" si="996"/>
        <v>29459.811669999999</v>
      </c>
      <c r="HB204" s="14">
        <f t="shared" ca="1" si="996"/>
        <v>-5088.8397100000002</v>
      </c>
      <c r="HC204" s="14">
        <f t="shared" ca="1" si="996"/>
        <v>11171.64328</v>
      </c>
      <c r="HD204" s="14">
        <f t="shared" ca="1" si="996"/>
        <v>5176.4703890000001</v>
      </c>
      <c r="HE204" s="14">
        <f t="shared" ca="1" si="996"/>
        <v>8618.6566820000007</v>
      </c>
      <c r="HF204" s="14">
        <f t="shared" ca="1" si="996"/>
        <v>19502.38942</v>
      </c>
      <c r="HG204" s="14">
        <f t="shared" ca="1" si="996"/>
        <v>-4810.9404830000003</v>
      </c>
      <c r="HH204" s="14">
        <f t="shared" ca="1" si="996"/>
        <v>522.48398199999997</v>
      </c>
      <c r="HI204" s="14">
        <f t="shared" ca="1" si="996"/>
        <v>-11764.9982</v>
      </c>
      <c r="HJ204" s="14">
        <f t="shared" ca="1" si="996"/>
        <v>1584.5342330000001</v>
      </c>
      <c r="HK204" s="14">
        <f t="shared" ca="1" si="996"/>
        <v>18739.65409</v>
      </c>
      <c r="HL204" s="14">
        <f t="shared" ca="1" si="996"/>
        <v>13357.999980000001</v>
      </c>
      <c r="HM204" s="14">
        <f t="shared" ca="1" si="996"/>
        <v>-11991.82886</v>
      </c>
      <c r="HN204" s="14">
        <f t="shared" ca="1" si="996"/>
        <v>14434.566699999999</v>
      </c>
      <c r="HO204" s="14">
        <f t="shared" ca="1" si="996"/>
        <v>27899.990580000002</v>
      </c>
      <c r="HP204" s="14">
        <f t="shared" ca="1" si="997"/>
        <v>-3491.018266</v>
      </c>
      <c r="HQ204" s="14">
        <f t="shared" ca="1" si="997"/>
        <v>-19158.32127</v>
      </c>
      <c r="HR204" s="14">
        <f t="shared" ca="1" si="997"/>
        <v>8979.1920630000004</v>
      </c>
      <c r="HS204" s="14">
        <f t="shared" ca="1" si="997"/>
        <v>-13867.792009999999</v>
      </c>
      <c r="HT204" s="14">
        <f t="shared" ca="1" si="997"/>
        <v>-15850.179910000001</v>
      </c>
      <c r="HU204" s="14">
        <f t="shared" ca="1" si="997"/>
        <v>9389.6104429999996</v>
      </c>
      <c r="HV204" s="14">
        <f t="shared" ca="1" si="997"/>
        <v>3297.106781</v>
      </c>
      <c r="HW204" s="14">
        <f t="shared" ca="1" si="997"/>
        <v>-4545.4774809999999</v>
      </c>
      <c r="HX204" s="14">
        <f t="shared" ca="1" si="997"/>
        <v>773.8125526</v>
      </c>
      <c r="HY204" s="14">
        <f t="shared" ca="1" si="997"/>
        <v>-1231.323731</v>
      </c>
      <c r="HZ204" s="14">
        <f t="shared" ca="1" si="997"/>
        <v>18550.30241</v>
      </c>
      <c r="IA204" s="14">
        <f t="shared" ca="1" si="997"/>
        <v>10784.72191</v>
      </c>
      <c r="IB204" s="14">
        <f t="shared" ca="1" si="997"/>
        <v>14471.758089999999</v>
      </c>
      <c r="IC204" s="14">
        <f t="shared" ca="1" si="997"/>
        <v>20846.158940000001</v>
      </c>
      <c r="ID204" s="14">
        <f t="shared" ca="1" si="997"/>
        <v>21042.741310000001</v>
      </c>
      <c r="IE204" s="14">
        <f t="shared" ca="1" si="997"/>
        <v>-18957.615460000001</v>
      </c>
      <c r="IF204" s="14">
        <f t="shared" ca="1" si="997"/>
        <v>1584.5342330000001</v>
      </c>
      <c r="IG204" s="14">
        <f t="shared" ca="1" si="997"/>
        <v>32727.27317</v>
      </c>
      <c r="IH204" s="14">
        <f t="shared" ca="1" si="997"/>
        <v>-879.57570029999999</v>
      </c>
      <c r="II204" s="14">
        <f t="shared" ca="1" si="997"/>
        <v>7394.8711050000002</v>
      </c>
      <c r="IJ204" s="14">
        <f t="shared" ca="1" si="997"/>
        <v>21831.135399999999</v>
      </c>
      <c r="IK204" s="14">
        <f t="shared" ca="1" si="997"/>
        <v>24513.991870000002</v>
      </c>
      <c r="IL204" s="14">
        <f t="shared" ca="1" si="997"/>
        <v>-21578.679510000002</v>
      </c>
      <c r="IM204" s="14">
        <f t="shared" ca="1" si="997"/>
        <v>21338.65725</v>
      </c>
      <c r="IN204" s="14">
        <f t="shared" ca="1" si="997"/>
        <v>-1358.3230470000001</v>
      </c>
      <c r="IO204" s="14">
        <f t="shared" ca="1" si="997"/>
        <v>-4190.3021440000002</v>
      </c>
      <c r="IP204" s="14">
        <f t="shared" ca="1" si="997"/>
        <v>9391.7171030000009</v>
      </c>
      <c r="IQ204" s="14">
        <f t="shared" ca="1" si="997"/>
        <v>1371.5585599999999</v>
      </c>
      <c r="IR204" s="14">
        <f t="shared" ca="1" si="997"/>
        <v>21357.539929999999</v>
      </c>
      <c r="IS204" s="14">
        <f t="shared" ca="1" si="997"/>
        <v>-1210.747777</v>
      </c>
      <c r="IT204" s="14">
        <f t="shared" ca="1" si="997"/>
        <v>13383.15295</v>
      </c>
      <c r="IU204" s="14">
        <f t="shared" ca="1" si="997"/>
        <v>6130.4882950000001</v>
      </c>
      <c r="IV204" s="14">
        <f t="shared" ca="1" si="997"/>
        <v>7897.01685</v>
      </c>
      <c r="IW204" s="14">
        <f t="shared" ca="1" si="997"/>
        <v>-3221.196958</v>
      </c>
      <c r="IX204" s="14">
        <f t="shared" ca="1" si="997"/>
        <v>-13867.792009999999</v>
      </c>
      <c r="IY204" s="14">
        <f t="shared" ca="1" si="997"/>
        <v>-6051.7530180000003</v>
      </c>
      <c r="IZ204" s="14">
        <f t="shared" ca="1" si="990"/>
        <v>10865.22631</v>
      </c>
      <c r="JA204" s="14">
        <f t="shared" ca="1" si="990"/>
        <v>-5646.8402290000004</v>
      </c>
      <c r="JB204" s="14">
        <f t="shared" ca="1" si="990"/>
        <v>-11347.22608</v>
      </c>
      <c r="JC204" s="14">
        <f t="shared" ca="1" si="990"/>
        <v>-19680.512449999998</v>
      </c>
      <c r="JD204" s="14">
        <f t="shared" ca="1" si="990"/>
        <v>13605.912700000001</v>
      </c>
      <c r="JE204" s="14">
        <f t="shared" ca="1" si="990"/>
        <v>10270.19224</v>
      </c>
      <c r="JF204" s="14">
        <f t="shared" ca="1" si="990"/>
        <v>25449.367730000002</v>
      </c>
      <c r="JG204" s="14">
        <f t="shared" ca="1" si="990"/>
        <v>-9478.9904879999995</v>
      </c>
      <c r="JH204" s="14">
        <f t="shared" ca="1" si="990"/>
        <v>-2026.5075489999999</v>
      </c>
      <c r="JI204" s="14">
        <f t="shared" ca="1" si="990"/>
        <v>10270.19224</v>
      </c>
      <c r="JJ204" s="14">
        <f t="shared" ca="1" si="990"/>
        <v>12476.78348</v>
      </c>
      <c r="JK204" s="14">
        <f t="shared" ca="1" si="990"/>
        <v>9681.5042620000004</v>
      </c>
      <c r="JL204" s="14">
        <f t="shared" ca="1" si="990"/>
        <v>19594.696070000002</v>
      </c>
      <c r="JM204" s="14">
        <f t="shared" ca="1" si="990"/>
        <v>28304.956579999998</v>
      </c>
      <c r="JN204" s="14">
        <f t="shared" ca="1" si="990"/>
        <v>5294.5399209999996</v>
      </c>
      <c r="JO204" s="14">
        <f t="shared" ca="1" si="990"/>
        <v>6497.541389</v>
      </c>
      <c r="JP204" s="14">
        <f t="shared" ca="1" si="990"/>
        <v>-843.2696608</v>
      </c>
      <c r="JQ204" s="14">
        <f t="shared" ca="1" si="990"/>
        <v>-2101.8246960000001</v>
      </c>
      <c r="JR204" s="14">
        <f t="shared" ca="1" si="990"/>
        <v>11112.6016</v>
      </c>
      <c r="JS204" s="14">
        <f t="shared" ca="1" si="990"/>
        <v>6091.7044830000004</v>
      </c>
      <c r="JT204" s="14">
        <f t="shared" ca="1" si="990"/>
        <v>-2544.1021989999999</v>
      </c>
      <c r="JU204" s="14">
        <f t="shared" ca="1" si="990"/>
        <v>6091.7044830000004</v>
      </c>
      <c r="JV204" s="14">
        <f t="shared" ca="1" si="990"/>
        <v>14386.36073</v>
      </c>
      <c r="JW204" s="14">
        <f t="shared" ca="1" si="990"/>
        <v>-4896.911212</v>
      </c>
      <c r="JX204" s="14">
        <f t="shared" ca="1" si="990"/>
        <v>11544.530940000001</v>
      </c>
      <c r="JY204" s="14">
        <f t="shared" ca="1" si="990"/>
        <v>778.45921350000003</v>
      </c>
      <c r="JZ204" s="14">
        <f t="shared" ca="1" si="990"/>
        <v>-1592.542191</v>
      </c>
      <c r="KA204" s="14">
        <f t="shared" ca="1" si="990"/>
        <v>18098.246709999999</v>
      </c>
      <c r="KB204" s="14">
        <f t="shared" ca="1" si="990"/>
        <v>12956.93763</v>
      </c>
      <c r="KC204" s="14">
        <f t="shared" ca="1" si="990"/>
        <v>18507.516039999999</v>
      </c>
      <c r="KD204" s="14">
        <f t="shared" ca="1" si="990"/>
        <v>-10177.860500000001</v>
      </c>
      <c r="KE204" s="14">
        <f t="shared" ca="1" si="990"/>
        <v>1595.3233299999999</v>
      </c>
      <c r="KF204" s="14">
        <f t="shared" ca="1" si="990"/>
        <v>-3860.2666020000001</v>
      </c>
      <c r="KG204" s="14">
        <f t="shared" ca="1" si="990"/>
        <v>-15743.83762</v>
      </c>
      <c r="KH204" s="14">
        <f t="shared" ca="1" si="990"/>
        <v>5392.2961960000002</v>
      </c>
      <c r="KI204" s="14">
        <f t="shared" ca="1" si="990"/>
        <v>6602.7860579999997</v>
      </c>
      <c r="KJ204" s="14">
        <f t="shared" ca="1" si="990"/>
        <v>17106.91793</v>
      </c>
      <c r="KK204" s="14">
        <f t="shared" ca="1" si="990"/>
        <v>7067.9571409999999</v>
      </c>
      <c r="KL204" s="14">
        <f t="shared" ca="1" si="990"/>
        <v>2135.0205270000001</v>
      </c>
      <c r="KM204" s="14">
        <f t="shared" ca="1" si="990"/>
        <v>24103.391439999999</v>
      </c>
      <c r="KN204" s="14">
        <f t="shared" ca="1" si="990"/>
        <v>-12450.636420000001</v>
      </c>
      <c r="KO204" s="14">
        <f t="shared" ca="1" si="990"/>
        <v>-70177.046709999995</v>
      </c>
      <c r="KP204" s="14">
        <f t="shared" ca="1" si="990"/>
        <v>7394.8711050000002</v>
      </c>
      <c r="KQ204" s="14">
        <f t="shared" ca="1" si="1003"/>
        <v>-1262.6031909999999</v>
      </c>
      <c r="KR204" s="14">
        <f t="shared" ca="1" si="1003"/>
        <v>-3165.4641940000001</v>
      </c>
      <c r="KS204" s="14">
        <f t="shared" ca="1" si="1003"/>
        <v>1539.0670150000001</v>
      </c>
      <c r="KT204" s="14">
        <f t="shared" ca="1" si="1003"/>
        <v>14070.2317</v>
      </c>
      <c r="KU204" s="14">
        <f t="shared" ca="1" si="1003"/>
        <v>-10428.61306</v>
      </c>
      <c r="KV204" s="14">
        <f t="shared" ca="1" si="1003"/>
        <v>24103.391439999999</v>
      </c>
      <c r="KW204" s="14">
        <f t="shared" ca="1" si="1003"/>
        <v>6130.4882950000001</v>
      </c>
      <c r="KX204" s="14">
        <f t="shared" ca="1" si="1003"/>
        <v>-984.90862600000003</v>
      </c>
      <c r="KY204" s="14">
        <f t="shared" ca="1" si="1003"/>
        <v>22825.25592</v>
      </c>
      <c r="KZ204" s="14">
        <f t="shared" ca="1" si="1003"/>
        <v>8674.5597309999994</v>
      </c>
      <c r="LA204" s="14">
        <f t="shared" ca="1" si="1003"/>
        <v>56418.768620000003</v>
      </c>
      <c r="LB204" s="14">
        <f t="shared" ca="1" si="1003"/>
        <v>-44789.08844</v>
      </c>
      <c r="LC204" s="14">
        <f t="shared" ca="1" si="1003"/>
        <v>-1517.081361</v>
      </c>
      <c r="LD204" s="14">
        <f t="shared" ca="1" si="1003"/>
        <v>30955.878000000001</v>
      </c>
      <c r="LE204" s="14">
        <f t="shared" ca="1" si="1003"/>
        <v>530.1157723</v>
      </c>
      <c r="LF204" s="14">
        <f t="shared" ca="1" si="1003"/>
        <v>2921.4545560000001</v>
      </c>
      <c r="LG204" s="14">
        <f t="shared" ca="1" si="1003"/>
        <v>1292.1919069999999</v>
      </c>
      <c r="LH204" s="14">
        <f t="shared" ca="1" si="1003"/>
        <v>14217.193660000001</v>
      </c>
      <c r="LI204" s="14">
        <f t="shared" ca="1" si="1003"/>
        <v>-49992.120139999999</v>
      </c>
      <c r="LJ204" s="14">
        <f t="shared" ca="1" si="1003"/>
        <v>1595.3233299999999</v>
      </c>
      <c r="LK204" s="14">
        <f t="shared" ca="1" si="1003"/>
        <v>-10389.263709999999</v>
      </c>
      <c r="LL204" s="14">
        <f t="shared" ca="1" si="1003"/>
        <v>-5514.1689640000004</v>
      </c>
      <c r="LM204" s="14">
        <f t="shared" ca="1" si="1003"/>
        <v>9593.5227630000009</v>
      </c>
      <c r="LN204" s="14">
        <f t="shared" ca="1" si="1003"/>
        <v>19704.082480000001</v>
      </c>
      <c r="LO204" s="14">
        <f t="shared" ca="1" si="1003"/>
        <v>-9790.3864890000004</v>
      </c>
      <c r="LP204" s="14">
        <f t="shared" ca="1" si="1003"/>
        <v>11381.34179</v>
      </c>
      <c r="LQ204" s="14">
        <f t="shared" ca="1" si="1003"/>
        <v>30635.048070000001</v>
      </c>
      <c r="LR204" s="14">
        <f t="shared" ca="1" si="1003"/>
        <v>6540.5146889999996</v>
      </c>
      <c r="LS204" s="14">
        <f t="shared" ca="1" si="1003"/>
        <v>-8506.7463019999996</v>
      </c>
      <c r="LT204" s="14">
        <f t="shared" ca="1" si="1003"/>
        <v>9171.4079259999999</v>
      </c>
      <c r="LU204" s="14">
        <f t="shared" ca="1" si="1003"/>
        <v>27899.990580000002</v>
      </c>
      <c r="LV204" s="14">
        <f t="shared" ca="1" si="1003"/>
        <v>-10177.860500000001</v>
      </c>
      <c r="LW204" s="14">
        <f t="shared" ca="1" si="991"/>
        <v>-843.2696608</v>
      </c>
      <c r="LX204" s="14">
        <f t="shared" ca="1" si="991"/>
        <v>-541.53975209999999</v>
      </c>
      <c r="LY204" s="14">
        <f t="shared" ca="1" si="991"/>
        <v>20846.158940000001</v>
      </c>
      <c r="LZ204" s="14">
        <f t="shared" ca="1" si="991"/>
        <v>-1592.542191</v>
      </c>
      <c r="MA204" s="14">
        <f t="shared" ca="1" si="991"/>
        <v>1288.396526</v>
      </c>
      <c r="MB204" s="14">
        <f t="shared" ca="1" si="991"/>
        <v>-2544.1021989999999</v>
      </c>
      <c r="MC204" s="14">
        <f t="shared" ca="1" si="991"/>
        <v>-1135.0344700000001</v>
      </c>
      <c r="MD204" s="14">
        <f t="shared" ca="1" si="991"/>
        <v>31892.498479999998</v>
      </c>
      <c r="ME204" s="14">
        <f t="shared" ca="1" si="991"/>
        <v>18643.782360000001</v>
      </c>
      <c r="MF204" s="14">
        <f t="shared" ca="1" si="991"/>
        <v>7993.5205830000004</v>
      </c>
      <c r="MG204" s="14">
        <f t="shared" ca="1" si="991"/>
        <v>4817.4909699999998</v>
      </c>
      <c r="MH204" s="14">
        <f t="shared" ca="1" si="991"/>
        <v>-34115.788410000001</v>
      </c>
      <c r="MI204" s="14">
        <f t="shared" ca="1" si="991"/>
        <v>31892.498479999998</v>
      </c>
      <c r="MJ204" s="14">
        <f t="shared" ca="1" si="991"/>
        <v>-2102.7543209999999</v>
      </c>
      <c r="MK204" s="14">
        <f t="shared" ca="1" si="991"/>
        <v>-10177.860500000001</v>
      </c>
      <c r="ML204" s="14">
        <f t="shared" ca="1" si="991"/>
        <v>1214.848375</v>
      </c>
      <c r="MM204" s="14">
        <f t="shared" ca="1" si="991"/>
        <v>-2102.7543209999999</v>
      </c>
      <c r="MN204" s="14">
        <f t="shared" ca="1" si="991"/>
        <v>-18957.615460000001</v>
      </c>
      <c r="MO204" s="14">
        <f t="shared" ca="1" si="991"/>
        <v>41076.350489999997</v>
      </c>
      <c r="MP204" s="14">
        <f t="shared" ca="1" si="991"/>
        <v>10784.72191</v>
      </c>
      <c r="MQ204" s="14">
        <f t="shared" ca="1" si="991"/>
        <v>-7030.6212159999995</v>
      </c>
      <c r="MR204" s="14">
        <f t="shared" ca="1" si="991"/>
        <v>-1165.1983769999999</v>
      </c>
      <c r="MS204" s="14">
        <f t="shared" ca="1" si="981"/>
        <v>-4378.27304</v>
      </c>
      <c r="MT204" s="14">
        <f t="shared" ca="1" si="981"/>
        <v>801.91976279999994</v>
      </c>
      <c r="MU204" s="14">
        <f t="shared" ca="1" si="981"/>
        <v>32153.55269</v>
      </c>
      <c r="MV204" s="14">
        <f t="shared" ca="1" si="981"/>
        <v>-2696.0328180000001</v>
      </c>
      <c r="MW204" s="14">
        <f t="shared" ca="1" si="981"/>
        <v>-12960.56026</v>
      </c>
      <c r="MX204" s="14">
        <f t="shared" ca="1" si="981"/>
        <v>19704.082480000001</v>
      </c>
      <c r="MY204" s="14">
        <f t="shared" ca="1" si="981"/>
        <v>17189.414769999999</v>
      </c>
      <c r="MZ204" s="14">
        <f t="shared" ca="1" si="981"/>
        <v>9146.1823390000009</v>
      </c>
      <c r="NA204" s="14">
        <f t="shared" ca="1" si="981"/>
        <v>-8506.7463019999996</v>
      </c>
      <c r="NB204" s="14">
        <f t="shared" ca="1" si="981"/>
        <v>22135.799650000001</v>
      </c>
      <c r="NC204" s="14">
        <f t="shared" ca="1" si="981"/>
        <v>11854.67627</v>
      </c>
      <c r="ND204" s="14">
        <f t="shared" ca="1" si="981"/>
        <v>15734.38963</v>
      </c>
      <c r="NE204" s="14">
        <f t="shared" ref="NE204:PP210" ca="1" si="1008">INDEX($A$2:$A$501,RANDBETWEEN(1,500))</f>
        <v>22135.799650000001</v>
      </c>
      <c r="NF204" s="14">
        <f t="shared" ca="1" si="1008"/>
        <v>-7030.6212159999995</v>
      </c>
      <c r="NG204" s="14">
        <f t="shared" ca="1" si="1008"/>
        <v>-4666.1039069999997</v>
      </c>
      <c r="NH204" s="14">
        <f t="shared" ca="1" si="1008"/>
        <v>-3880.8318410000002</v>
      </c>
      <c r="NI204" s="14">
        <f t="shared" ca="1" si="1008"/>
        <v>-1279.39879</v>
      </c>
      <c r="NJ204" s="14">
        <f t="shared" ca="1" si="1008"/>
        <v>16830.935450000001</v>
      </c>
      <c r="NK204" s="14">
        <f t="shared" ca="1" si="1008"/>
        <v>-4478.6404789999997</v>
      </c>
      <c r="NL204" s="14">
        <f t="shared" ca="1" si="1008"/>
        <v>8979.1920630000004</v>
      </c>
      <c r="NM204" s="14">
        <f t="shared" ca="1" si="1008"/>
        <v>27899.990580000002</v>
      </c>
      <c r="NN204" s="14">
        <f t="shared" ca="1" si="1008"/>
        <v>16655.82332</v>
      </c>
      <c r="NO204" s="14">
        <f t="shared" ca="1" si="1008"/>
        <v>8475.38508</v>
      </c>
      <c r="NP204" s="14">
        <f t="shared" ca="1" si="1008"/>
        <v>-6072.4601849999999</v>
      </c>
      <c r="NQ204" s="14">
        <f t="shared" ca="1" si="1008"/>
        <v>-768.99733939999999</v>
      </c>
      <c r="NR204" s="14">
        <f t="shared" ca="1" si="1008"/>
        <v>7487.7124860000004</v>
      </c>
      <c r="NS204" s="14">
        <f t="shared" ca="1" si="1008"/>
        <v>24404.66444</v>
      </c>
      <c r="NT204" s="14">
        <f t="shared" ca="1" si="1008"/>
        <v>11112.6016</v>
      </c>
      <c r="NU204" s="14">
        <f t="shared" ca="1" si="1008"/>
        <v>-15850.179910000001</v>
      </c>
      <c r="NV204" s="14">
        <f t="shared" ca="1" si="1008"/>
        <v>21357.539929999999</v>
      </c>
      <c r="NW204" s="14">
        <f t="shared" ca="1" si="1008"/>
        <v>14386.36073</v>
      </c>
      <c r="NX204" s="14">
        <f t="shared" ca="1" si="1008"/>
        <v>15784.172780000001</v>
      </c>
      <c r="NY204" s="14">
        <f t="shared" ca="1" si="1008"/>
        <v>-15676.66128</v>
      </c>
      <c r="NZ204" s="14">
        <f t="shared" ca="1" si="1008"/>
        <v>-6679.0920800000004</v>
      </c>
      <c r="OA204" s="14">
        <f t="shared" ca="1" si="1008"/>
        <v>3360.3736020000001</v>
      </c>
      <c r="OB204" s="14">
        <f t="shared" ca="1" si="1008"/>
        <v>-10428.61306</v>
      </c>
      <c r="OC204" s="14">
        <f t="shared" ca="1" si="1008"/>
        <v>7487.7124860000004</v>
      </c>
      <c r="OD204" s="14">
        <f t="shared" ca="1" si="1008"/>
        <v>-17092.072250000001</v>
      </c>
      <c r="OE204" s="14">
        <f t="shared" ca="1" si="1008"/>
        <v>4550.7650059999996</v>
      </c>
      <c r="OF204" s="14">
        <f t="shared" ca="1" si="1008"/>
        <v>3887.0009020000002</v>
      </c>
      <c r="OG204" s="14">
        <f t="shared" ca="1" si="1008"/>
        <v>-200.04211040000001</v>
      </c>
      <c r="OH204" s="14">
        <f t="shared" ca="1" si="1008"/>
        <v>1292.1919069999999</v>
      </c>
      <c r="OI204" s="14">
        <f t="shared" ca="1" si="1008"/>
        <v>-28754.41764</v>
      </c>
      <c r="OJ204" s="14">
        <f t="shared" ca="1" si="1008"/>
        <v>-5407.4581029999999</v>
      </c>
      <c r="OK204" s="14">
        <f t="shared" ca="1" si="1008"/>
        <v>50649.713250000001</v>
      </c>
      <c r="OL204" s="14">
        <f t="shared" ca="1" si="1008"/>
        <v>-11099.03529</v>
      </c>
      <c r="OM204" s="14">
        <f t="shared" ca="1" si="1008"/>
        <v>-26835.49296</v>
      </c>
      <c r="ON204" s="14">
        <f t="shared" ca="1" si="1008"/>
        <v>27212.029259999999</v>
      </c>
      <c r="OO204" s="14">
        <f t="shared" ca="1" si="1008"/>
        <v>1292.1919069999999</v>
      </c>
      <c r="OP204" s="14">
        <f t="shared" ca="1" si="1008"/>
        <v>21338.65725</v>
      </c>
      <c r="OQ204" s="14">
        <f t="shared" ca="1" si="1008"/>
        <v>-795.74545220000005</v>
      </c>
      <c r="OR204" s="14">
        <f t="shared" ca="1" si="1008"/>
        <v>3535.8738170000001</v>
      </c>
      <c r="OS204" s="14">
        <f t="shared" ca="1" si="1008"/>
        <v>2921.4545560000001</v>
      </c>
      <c r="OT204" s="14">
        <f t="shared" ca="1" si="1008"/>
        <v>15128.92871</v>
      </c>
      <c r="OU204" s="14">
        <f t="shared" ca="1" si="1008"/>
        <v>-12450.636420000001</v>
      </c>
      <c r="OV204" s="14">
        <f t="shared" ca="1" si="1008"/>
        <v>4364.9689939999998</v>
      </c>
      <c r="OW204" s="14">
        <f t="shared" ca="1" si="1008"/>
        <v>5392.2961960000002</v>
      </c>
      <c r="OX204" s="14">
        <f t="shared" ca="1" si="1008"/>
        <v>-2405.5006170000001</v>
      </c>
      <c r="OY204" s="14">
        <f t="shared" ca="1" si="1008"/>
        <v>-8682.9243139999999</v>
      </c>
      <c r="OZ204" s="14">
        <f t="shared" ca="1" si="1008"/>
        <v>31200.838009999999</v>
      </c>
      <c r="PA204" s="14">
        <f t="shared" ca="1" si="1008"/>
        <v>-17885.39083</v>
      </c>
      <c r="PB204" s="14">
        <f t="shared" ca="1" si="1008"/>
        <v>4488.3087930000002</v>
      </c>
      <c r="PC204" s="14">
        <f t="shared" ca="1" si="1008"/>
        <v>10793.19673</v>
      </c>
      <c r="PD204" s="14">
        <f t="shared" ca="1" si="1008"/>
        <v>-7030.6212159999995</v>
      </c>
      <c r="PE204" s="14">
        <f t="shared" ca="1" si="1008"/>
        <v>-30280.062709999998</v>
      </c>
      <c r="PF204" s="14">
        <f t="shared" ca="1" si="1008"/>
        <v>-13436.482110000001</v>
      </c>
      <c r="PG204" s="14">
        <f t="shared" ca="1" si="1008"/>
        <v>-3065.8929699999999</v>
      </c>
      <c r="PH204" s="14">
        <f t="shared" ca="1" si="1008"/>
        <v>3297.106781</v>
      </c>
      <c r="PI204" s="14">
        <f t="shared" ca="1" si="1008"/>
        <v>-1192.025112</v>
      </c>
      <c r="PJ204" s="14">
        <f t="shared" ca="1" si="1008"/>
        <v>-1592.542191</v>
      </c>
      <c r="PK204" s="14">
        <f t="shared" ca="1" si="1008"/>
        <v>-9067.7197030000007</v>
      </c>
      <c r="PL204" s="14">
        <f t="shared" ca="1" si="1008"/>
        <v>10300.63546</v>
      </c>
      <c r="PM204" s="14">
        <f t="shared" ca="1" si="1008"/>
        <v>-768.99733939999999</v>
      </c>
      <c r="PN204" s="14">
        <f t="shared" ca="1" si="1008"/>
        <v>7487.7124860000004</v>
      </c>
      <c r="PO204" s="14">
        <f t="shared" ca="1" si="1008"/>
        <v>31892.498479999998</v>
      </c>
      <c r="PP204" s="14">
        <f t="shared" ca="1" si="1008"/>
        <v>5998.4193560000003</v>
      </c>
      <c r="PQ204" s="14">
        <f t="shared" ref="PQ204:SB209" ca="1" si="1009">INDEX($A$2:$A$501,RANDBETWEEN(1,500))</f>
        <v>13605.912700000001</v>
      </c>
      <c r="PR204" s="14">
        <f t="shared" ca="1" si="1009"/>
        <v>-27347.97625</v>
      </c>
      <c r="PS204" s="14">
        <f t="shared" ca="1" si="1009"/>
        <v>-7989.7057269999996</v>
      </c>
      <c r="PT204" s="14">
        <f t="shared" ca="1" si="1009"/>
        <v>17516.467680000002</v>
      </c>
      <c r="PU204" s="14">
        <f t="shared" ca="1" si="1009"/>
        <v>3737.0564169999998</v>
      </c>
      <c r="PV204" s="14">
        <f t="shared" ca="1" si="1009"/>
        <v>7067.9571409999999</v>
      </c>
      <c r="PW204" s="14">
        <f t="shared" ca="1" si="1009"/>
        <v>-9058.8264359999994</v>
      </c>
      <c r="PX204" s="14">
        <f t="shared" ca="1" si="1009"/>
        <v>297.60359570000003</v>
      </c>
      <c r="PY204" s="14">
        <f t="shared" ca="1" si="1009"/>
        <v>-41138.622779999998</v>
      </c>
      <c r="PZ204" s="14">
        <f t="shared" ca="1" si="1009"/>
        <v>10784.72191</v>
      </c>
      <c r="QA204" s="14">
        <f t="shared" ca="1" si="1009"/>
        <v>4001.998619</v>
      </c>
      <c r="QB204" s="14">
        <f t="shared" ca="1" si="1009"/>
        <v>-5745.0062779999998</v>
      </c>
      <c r="QC204" s="14">
        <f t="shared" ca="1" si="1009"/>
        <v>12956.93763</v>
      </c>
      <c r="QD204" s="14">
        <f t="shared" ca="1" si="1009"/>
        <v>-11204.32027</v>
      </c>
      <c r="QE204" s="14">
        <f t="shared" ca="1" si="1009"/>
        <v>402.19959929999999</v>
      </c>
      <c r="QF204" s="14">
        <f t="shared" ca="1" si="1009"/>
        <v>5616.1979689999998</v>
      </c>
      <c r="QG204" s="14">
        <f t="shared" ca="1" si="1009"/>
        <v>-1723.7056339999999</v>
      </c>
      <c r="QH204" s="14">
        <f t="shared" ca="1" si="1009"/>
        <v>13605.912700000001</v>
      </c>
      <c r="QI204" s="14">
        <f t="shared" ca="1" si="1009"/>
        <v>7487.7124860000004</v>
      </c>
      <c r="QJ204" s="14">
        <f t="shared" ca="1" si="1009"/>
        <v>6563.9598420000002</v>
      </c>
      <c r="QK204" s="14">
        <f t="shared" ca="1" si="1009"/>
        <v>-10428.61306</v>
      </c>
      <c r="QL204" s="14">
        <f t="shared" ca="1" si="1009"/>
        <v>-1656.1768609999999</v>
      </c>
      <c r="QM204" s="14">
        <f t="shared" ca="1" si="1009"/>
        <v>11893.478649999999</v>
      </c>
      <c r="QN204" s="14">
        <f t="shared" ca="1" si="1009"/>
        <v>83774.074189999999</v>
      </c>
      <c r="QO204" s="14">
        <f t="shared" ca="1" si="1009"/>
        <v>11381.34179</v>
      </c>
      <c r="QP204" s="14">
        <f t="shared" ca="1" si="1009"/>
        <v>10848.754070000001</v>
      </c>
      <c r="QQ204" s="14">
        <f t="shared" ca="1" si="1009"/>
        <v>-972.24961619999999</v>
      </c>
      <c r="QR204" s="14">
        <f t="shared" ca="1" si="1009"/>
        <v>-73155.620809999993</v>
      </c>
      <c r="QS204" s="14">
        <f t="shared" ca="1" si="1009"/>
        <v>15734.38963</v>
      </c>
      <c r="QT204" s="14">
        <f t="shared" ca="1" si="1009"/>
        <v>13086.927799999999</v>
      </c>
      <c r="QU204" s="14">
        <f t="shared" ca="1" si="1009"/>
        <v>-9478.9904879999995</v>
      </c>
      <c r="QV204" s="14">
        <f t="shared" ca="1" si="1009"/>
        <v>6965.550534</v>
      </c>
      <c r="QW204" s="14">
        <f t="shared" ca="1" si="1009"/>
        <v>20337.58325</v>
      </c>
      <c r="QX204" s="14">
        <f t="shared" ca="1" si="1009"/>
        <v>-6679.0920800000004</v>
      </c>
      <c r="QY204" s="14">
        <f t="shared" ca="1" si="1009"/>
        <v>13383.15295</v>
      </c>
      <c r="QZ204" s="14">
        <f t="shared" ca="1" si="1009"/>
        <v>2094.3300589999999</v>
      </c>
      <c r="RA204" s="14">
        <f t="shared" ca="1" si="1009"/>
        <v>104.2349495</v>
      </c>
      <c r="RB204" s="14">
        <f t="shared" ca="1" si="1009"/>
        <v>2981.6316790000001</v>
      </c>
      <c r="RC204" s="14">
        <f t="shared" ca="1" si="1009"/>
        <v>-3221.196958</v>
      </c>
      <c r="RD204" s="14">
        <f t="shared" ca="1" si="1009"/>
        <v>746.09667100000001</v>
      </c>
      <c r="RE204" s="14">
        <f t="shared" ca="1" si="1009"/>
        <v>4255.3395769999997</v>
      </c>
      <c r="RF204" s="14">
        <f t="shared" ca="1" si="1004"/>
        <v>-31025.704089999999</v>
      </c>
      <c r="RG204" s="14">
        <f t="shared" ca="1" si="1004"/>
        <v>7067.9571409999999</v>
      </c>
      <c r="RH204" s="14">
        <f t="shared" ca="1" si="1004"/>
        <v>1292.1919069999999</v>
      </c>
      <c r="RI204" s="14">
        <f t="shared" ca="1" si="1004"/>
        <v>-13867.792009999999</v>
      </c>
      <c r="RJ204" s="14">
        <f t="shared" ca="1" si="1004"/>
        <v>18920.927250000001</v>
      </c>
      <c r="RK204" s="14">
        <f t="shared" ca="1" si="1004"/>
        <v>-10075.011420000001</v>
      </c>
      <c r="RL204" s="14">
        <f t="shared" ca="1" si="1004"/>
        <v>-5761.2222760000004</v>
      </c>
      <c r="RM204" s="14">
        <f t="shared" ca="1" si="1004"/>
        <v>-61260.964569999996</v>
      </c>
      <c r="RN204" s="14">
        <f t="shared" ca="1" si="1004"/>
        <v>-32141.432369999999</v>
      </c>
      <c r="RO204" s="14">
        <f t="shared" ca="1" si="1004"/>
        <v>11826.04124</v>
      </c>
      <c r="RP204" s="14">
        <f t="shared" ca="1" si="1004"/>
        <v>-29251.820589999999</v>
      </c>
      <c r="RQ204" s="14">
        <f t="shared" ca="1" si="1004"/>
        <v>20846.158940000001</v>
      </c>
      <c r="RR204" s="14">
        <f t="shared" ca="1" si="1004"/>
        <v>11544.530940000001</v>
      </c>
      <c r="RS204" s="14">
        <f t="shared" ca="1" si="1004"/>
        <v>-7433.8114960000003</v>
      </c>
      <c r="RT204" s="14">
        <f t="shared" ca="1" si="1004"/>
        <v>-12450.636420000001</v>
      </c>
      <c r="RU204" s="14">
        <f t="shared" ca="1" si="1004"/>
        <v>-9559.1951929999996</v>
      </c>
      <c r="RV204" s="14">
        <f t="shared" ca="1" si="1004"/>
        <v>-5659.7404829999996</v>
      </c>
      <c r="RW204" s="14">
        <f t="shared" ca="1" si="1004"/>
        <v>27411.769370000002</v>
      </c>
      <c r="RX204" s="14">
        <f t="shared" ca="1" si="1004"/>
        <v>22135.799650000001</v>
      </c>
      <c r="RY204" s="14">
        <f t="shared" ca="1" si="1004"/>
        <v>-19158.32127</v>
      </c>
      <c r="RZ204" s="14">
        <f t="shared" ca="1" si="1004"/>
        <v>17106.91793</v>
      </c>
      <c r="SA204" s="14">
        <f t="shared" ca="1" si="1004"/>
        <v>16095.791310000001</v>
      </c>
      <c r="SB204" s="14">
        <f t="shared" ca="1" si="1004"/>
        <v>-5646.8402290000004</v>
      </c>
      <c r="SC204" s="14">
        <f t="shared" ca="1" si="1004"/>
        <v>-46244.35469</v>
      </c>
      <c r="SD204" s="14">
        <f t="shared" ca="1" si="1004"/>
        <v>8856.0897100000002</v>
      </c>
      <c r="SE204" s="14">
        <f t="shared" ca="1" si="1004"/>
        <v>-34115.788410000001</v>
      </c>
      <c r="SF204" s="14">
        <f t="shared" ca="1" si="1004"/>
        <v>7700.8646790000003</v>
      </c>
      <c r="SG204" s="14">
        <f t="shared" ca="1" si="1004"/>
        <v>4550.7650059999996</v>
      </c>
      <c r="SH204" s="14">
        <f t="shared" ref="SH204:US207" ca="1" si="1010">INDEX($A$2:$A$501,RANDBETWEEN(1,500))</f>
        <v>-2032.4068589999999</v>
      </c>
      <c r="SI204" s="14">
        <f t="shared" ca="1" si="1010"/>
        <v>21831.135399999999</v>
      </c>
      <c r="SJ204" s="14">
        <f t="shared" ca="1" si="1010"/>
        <v>-4610.6963830000004</v>
      </c>
      <c r="SK204" s="14">
        <f t="shared" ca="1" si="1010"/>
        <v>11171.64328</v>
      </c>
      <c r="SL204" s="14">
        <f t="shared" ca="1" si="1010"/>
        <v>17242.56033</v>
      </c>
      <c r="SM204" s="14">
        <f t="shared" ca="1" si="1010"/>
        <v>-12880.468870000001</v>
      </c>
      <c r="SN204" s="14">
        <f t="shared" ca="1" si="1010"/>
        <v>21357.539929999999</v>
      </c>
      <c r="SO204" s="14">
        <f t="shared" ca="1" si="1010"/>
        <v>-17527.703720000001</v>
      </c>
      <c r="SP204" s="14">
        <f t="shared" ca="1" si="1010"/>
        <v>6297.6703349999998</v>
      </c>
      <c r="SQ204" s="14">
        <f t="shared" ca="1" si="1010"/>
        <v>11668.029420000001</v>
      </c>
      <c r="SR204" s="14">
        <f t="shared" ca="1" si="1010"/>
        <v>1584.5342330000001</v>
      </c>
      <c r="SS204" s="14">
        <f t="shared" ca="1" si="1010"/>
        <v>-26223.801530000001</v>
      </c>
      <c r="ST204" s="14">
        <f t="shared" ca="1" si="1010"/>
        <v>10300.63546</v>
      </c>
      <c r="SU204" s="14">
        <f t="shared" ca="1" si="1010"/>
        <v>27212.029259999999</v>
      </c>
      <c r="SV204" s="14">
        <f t="shared" ca="1" si="1010"/>
        <v>-2906.9776849999998</v>
      </c>
      <c r="SW204" s="14">
        <f t="shared" ca="1" si="1010"/>
        <v>-15872.224200000001</v>
      </c>
      <c r="SX204" s="14">
        <f t="shared" ca="1" si="1010"/>
        <v>20823.030640000001</v>
      </c>
      <c r="SY204" s="14">
        <f t="shared" ca="1" si="1010"/>
        <v>-1279.39879</v>
      </c>
      <c r="SZ204" s="14">
        <f t="shared" ca="1" si="1010"/>
        <v>-4643.3622169999999</v>
      </c>
      <c r="TA204" s="14">
        <f t="shared" ca="1" si="1010"/>
        <v>11893.478649999999</v>
      </c>
      <c r="TB204" s="14">
        <f t="shared" ca="1" si="1010"/>
        <v>32701.362560000001</v>
      </c>
      <c r="TC204" s="14">
        <f t="shared" ca="1" si="1010"/>
        <v>-4478.6404789999997</v>
      </c>
      <c r="TD204" s="14">
        <f t="shared" ca="1" si="1010"/>
        <v>-1928.304549</v>
      </c>
      <c r="TE204" s="14">
        <f t="shared" ca="1" si="1010"/>
        <v>21357.539929999999</v>
      </c>
      <c r="TF204" s="14">
        <f t="shared" ca="1" si="1010"/>
        <v>7993.5205830000004</v>
      </c>
      <c r="TG204" s="14">
        <f t="shared" ca="1" si="1010"/>
        <v>5176.4703890000001</v>
      </c>
      <c r="TH204" s="14">
        <f t="shared" ca="1" si="1010"/>
        <v>-5636.885526</v>
      </c>
      <c r="TI204" s="14">
        <f t="shared" ca="1" si="1010"/>
        <v>-14223.84132</v>
      </c>
      <c r="TJ204" s="14">
        <f t="shared" ca="1" si="1010"/>
        <v>5998.4193560000003</v>
      </c>
      <c r="TK204" s="14">
        <f t="shared" ca="1" si="1010"/>
        <v>-10075.011420000001</v>
      </c>
      <c r="TL204" s="14">
        <f t="shared" ca="1" si="1010"/>
        <v>-4378.27304</v>
      </c>
      <c r="TM204" s="14">
        <f t="shared" ca="1" si="1010"/>
        <v>-9478.9904879999995</v>
      </c>
      <c r="TN204" s="14">
        <f t="shared" ca="1" si="1010"/>
        <v>27754.656159999999</v>
      </c>
      <c r="TO204" s="14">
        <f t="shared" ca="1" si="1010"/>
        <v>-26944.361110000002</v>
      </c>
      <c r="TP204" s="14">
        <f t="shared" ca="1" si="1010"/>
        <v>-1878.0305739999999</v>
      </c>
      <c r="TQ204" s="14">
        <f t="shared" ca="1" si="1010"/>
        <v>17106.91793</v>
      </c>
      <c r="TR204" s="14">
        <f t="shared" ca="1" si="1010"/>
        <v>13416.7911</v>
      </c>
      <c r="TS204" s="14">
        <f t="shared" ca="1" si="1010"/>
        <v>486.24658060000002</v>
      </c>
      <c r="TT204" s="14">
        <f t="shared" ca="1" si="1010"/>
        <v>23849.246579999999</v>
      </c>
      <c r="TU204" s="14">
        <f t="shared" ca="1" si="1010"/>
        <v>4893.1826689999998</v>
      </c>
      <c r="TV204" s="14">
        <f t="shared" ca="1" si="1010"/>
        <v>6245.8253629999999</v>
      </c>
      <c r="TW204" s="14">
        <f t="shared" ca="1" si="1010"/>
        <v>6563.9598420000002</v>
      </c>
      <c r="TX204" s="14">
        <f t="shared" ca="1" si="1010"/>
        <v>-32141.432369999999</v>
      </c>
      <c r="TY204" s="14">
        <f t="shared" ca="1" si="1010"/>
        <v>-2544.1021989999999</v>
      </c>
      <c r="TZ204" s="14">
        <f t="shared" ca="1" si="1010"/>
        <v>-3627.5866380000002</v>
      </c>
      <c r="UA204" s="14">
        <f t="shared" ca="1" si="1010"/>
        <v>-10957.330379999999</v>
      </c>
      <c r="UB204" s="14">
        <f t="shared" ca="1" si="1010"/>
        <v>16333.41324</v>
      </c>
      <c r="UC204" s="14">
        <f t="shared" ca="1" si="1010"/>
        <v>37018.097549999999</v>
      </c>
      <c r="UD204" s="14">
        <f t="shared" ca="1" si="1010"/>
        <v>41076.350489999997</v>
      </c>
      <c r="UE204" s="14">
        <f t="shared" ca="1" si="1010"/>
        <v>-6051.7530180000003</v>
      </c>
      <c r="UF204" s="14">
        <f t="shared" ca="1" si="1010"/>
        <v>-12960.56026</v>
      </c>
      <c r="UG204" s="14">
        <f t="shared" ca="1" si="1010"/>
        <v>-17527.703720000001</v>
      </c>
      <c r="UH204" s="14">
        <f t="shared" ca="1" si="1010"/>
        <v>-5636.885526</v>
      </c>
      <c r="UI204" s="14">
        <f t="shared" ca="1" si="1010"/>
        <v>2329.1410129999999</v>
      </c>
      <c r="UJ204" s="14">
        <f t="shared" ca="1" si="1010"/>
        <v>8119.8899000000001</v>
      </c>
      <c r="UK204" s="14">
        <f t="shared" ca="1" si="1010"/>
        <v>4051.9657539999998</v>
      </c>
      <c r="UL204" s="14">
        <f t="shared" ca="1" si="1010"/>
        <v>6602.7860579999997</v>
      </c>
      <c r="UM204" s="14">
        <f t="shared" ca="1" si="1010"/>
        <v>6851.1805210000002</v>
      </c>
      <c r="UN204" s="14">
        <f t="shared" ca="1" si="1010"/>
        <v>4255.3395769999997</v>
      </c>
      <c r="UO204" s="14">
        <f t="shared" ca="1" si="1010"/>
        <v>-21467.332030000001</v>
      </c>
      <c r="UP204" s="14">
        <f t="shared" ca="1" si="1010"/>
        <v>5616.1979689999998</v>
      </c>
      <c r="UQ204" s="14">
        <f t="shared" ca="1" si="1010"/>
        <v>12929.62968</v>
      </c>
      <c r="UR204" s="14">
        <f t="shared" ca="1" si="1010"/>
        <v>-8466.1761229999993</v>
      </c>
      <c r="US204" s="14">
        <f t="shared" ca="1" si="1010"/>
        <v>16610.666939999999</v>
      </c>
      <c r="UT204" s="14">
        <f t="shared" ca="1" si="984"/>
        <v>-5407.4581029999999</v>
      </c>
      <c r="UU204" s="14">
        <f t="shared" ca="1" si="984"/>
        <v>-2266.1778250000002</v>
      </c>
      <c r="UV204" s="14">
        <f t="shared" ca="1" si="984"/>
        <v>-23829.55255</v>
      </c>
      <c r="UW204" s="14">
        <f t="shared" ca="1" si="1005"/>
        <v>-6679.0920800000004</v>
      </c>
      <c r="UX204" s="14">
        <f t="shared" ca="1" si="1005"/>
        <v>486.24658060000002</v>
      </c>
      <c r="UY204" s="14">
        <f t="shared" ca="1" si="1005"/>
        <v>9171.4079259999999</v>
      </c>
      <c r="UZ204" s="14">
        <f t="shared" ca="1" si="1005"/>
        <v>-48528.430659999998</v>
      </c>
      <c r="VA204" s="14">
        <f t="shared" ca="1" si="1005"/>
        <v>-31758.02851</v>
      </c>
      <c r="VB204" s="14">
        <f t="shared" ca="1" si="1005"/>
        <v>1139.4893159999999</v>
      </c>
      <c r="VC204" s="14">
        <f t="shared" ca="1" si="1005"/>
        <v>12398.893679999999</v>
      </c>
      <c r="VD204" s="14">
        <f t="shared" ca="1" si="1005"/>
        <v>-4077.9076639999998</v>
      </c>
      <c r="VE204" s="14">
        <f t="shared" ca="1" si="1005"/>
        <v>-23582.302339999998</v>
      </c>
      <c r="VF204" s="14">
        <f t="shared" ca="1" si="1005"/>
        <v>4051.9657539999998</v>
      </c>
      <c r="VG204" s="14">
        <f t="shared" ca="1" si="1005"/>
        <v>-3860.2666020000001</v>
      </c>
      <c r="VH204" s="14">
        <f t="shared" ca="1" si="1005"/>
        <v>20704.119790000001</v>
      </c>
      <c r="VI204" s="14">
        <f t="shared" ca="1" si="1005"/>
        <v>2094.3300589999999</v>
      </c>
      <c r="VJ204" s="14">
        <f t="shared" ca="1" si="1005"/>
        <v>-2405.5006170000001</v>
      </c>
      <c r="VK204" s="14">
        <f t="shared" ca="1" si="1005"/>
        <v>14471.758089999999</v>
      </c>
      <c r="VL204" s="14">
        <f t="shared" ca="1" si="1005"/>
        <v>-10428.61306</v>
      </c>
      <c r="VM204" s="14">
        <f t="shared" ca="1" si="1005"/>
        <v>-4896.911212</v>
      </c>
      <c r="VN204" s="14">
        <f t="shared" ca="1" si="1005"/>
        <v>30039.77421</v>
      </c>
      <c r="VO204" s="14">
        <f t="shared" ca="1" si="1005"/>
        <v>-9067.7197030000007</v>
      </c>
      <c r="VP204" s="14">
        <f t="shared" ca="1" si="1005"/>
        <v>12398.893679999999</v>
      </c>
      <c r="VQ204" s="14">
        <f t="shared" ca="1" si="1005"/>
        <v>-7218.4425609999998</v>
      </c>
      <c r="VR204" s="14">
        <f t="shared" ca="1" si="1005"/>
        <v>773.8125526</v>
      </c>
      <c r="VS204" s="14">
        <f t="shared" ca="1" si="1005"/>
        <v>6245.8253629999999</v>
      </c>
      <c r="VT204" s="14">
        <f t="shared" ca="1" si="1005"/>
        <v>30982.786609999999</v>
      </c>
      <c r="VU204" s="14">
        <f t="shared" ca="1" si="1005"/>
        <v>22072.888480000001</v>
      </c>
      <c r="VV204" s="14">
        <f t="shared" ca="1" si="1005"/>
        <v>8671.8741819999996</v>
      </c>
      <c r="VW204" s="14">
        <f t="shared" ca="1" si="1005"/>
        <v>-768.99733939999999</v>
      </c>
      <c r="VX204" s="14">
        <f t="shared" ca="1" si="1005"/>
        <v>-18458.661700000001</v>
      </c>
      <c r="VY204" s="14">
        <f t="shared" ca="1" si="1005"/>
        <v>12956.93763</v>
      </c>
      <c r="VZ204" s="14">
        <f t="shared" ca="1" si="1005"/>
        <v>3360.3736020000001</v>
      </c>
      <c r="WA204" s="14">
        <f t="shared" ca="1" si="1005"/>
        <v>8979.1920630000004</v>
      </c>
      <c r="WB204" s="14">
        <f t="shared" ca="1" si="1005"/>
        <v>10983.049919999999</v>
      </c>
      <c r="WC204" s="14">
        <f t="shared" ca="1" si="1005"/>
        <v>-11099.03529</v>
      </c>
      <c r="WD204" s="14">
        <f t="shared" ca="1" si="1005"/>
        <v>-843.2696608</v>
      </c>
      <c r="WE204" s="14">
        <f t="shared" ca="1" si="1005"/>
        <v>-1928.304549</v>
      </c>
      <c r="WF204" s="14">
        <f t="shared" ca="1" si="1005"/>
        <v>24103.391439999999</v>
      </c>
      <c r="WG204" s="14">
        <f t="shared" ca="1" si="1005"/>
        <v>-1192.025112</v>
      </c>
      <c r="WH204" s="14">
        <f t="shared" ca="1" si="1005"/>
        <v>8475.38508</v>
      </c>
      <c r="WI204" s="14">
        <f t="shared" ca="1" si="1005"/>
        <v>20704.119790000001</v>
      </c>
      <c r="WJ204" s="14">
        <f t="shared" ca="1" si="1005"/>
        <v>-23582.302339999998</v>
      </c>
      <c r="WK204" s="14">
        <f t="shared" ca="1" si="1005"/>
        <v>-15850.179910000001</v>
      </c>
      <c r="WL204" s="14">
        <f t="shared" ca="1" si="1005"/>
        <v>-11925.40684</v>
      </c>
      <c r="WM204" s="14">
        <f t="shared" ca="1" si="1005"/>
        <v>5646.6118239999996</v>
      </c>
      <c r="WN204" s="14">
        <f t="shared" ca="1" si="1005"/>
        <v>-11347.22608</v>
      </c>
      <c r="WO204" s="14">
        <f t="shared" ca="1" si="1005"/>
        <v>24513.991870000002</v>
      </c>
      <c r="WP204" s="14">
        <f t="shared" ca="1" si="1005"/>
        <v>-1715.0980380000001</v>
      </c>
      <c r="WQ204" s="14">
        <f t="shared" ca="1" si="1005"/>
        <v>-25045.39474</v>
      </c>
      <c r="WR204" s="14">
        <f t="shared" ca="1" si="1005"/>
        <v>6130.4882950000001</v>
      </c>
      <c r="WS204" s="14">
        <f t="shared" ca="1" si="1005"/>
        <v>8119.8899000000001</v>
      </c>
      <c r="WT204" s="14">
        <f t="shared" ca="1" si="1005"/>
        <v>1731.9358179999999</v>
      </c>
      <c r="WU204" s="14">
        <f t="shared" ca="1" si="1005"/>
        <v>-41138.622779999998</v>
      </c>
      <c r="WV204" s="14">
        <f t="shared" ca="1" si="1005"/>
        <v>-3683.722796</v>
      </c>
      <c r="WW204" s="14">
        <f t="shared" ca="1" si="1005"/>
        <v>32704.724910000001</v>
      </c>
      <c r="WX204" s="14">
        <f t="shared" ca="1" si="1005"/>
        <v>5294.5399209999996</v>
      </c>
      <c r="WY204" s="14">
        <f t="shared" ca="1" si="1005"/>
        <v>-25045.39474</v>
      </c>
      <c r="WZ204" s="14">
        <f t="shared" ca="1" si="1005"/>
        <v>-14223.84132</v>
      </c>
      <c r="XA204" s="14">
        <f t="shared" ca="1" si="1005"/>
        <v>-5745.0062779999998</v>
      </c>
      <c r="XB204" s="14">
        <f t="shared" ca="1" si="1005"/>
        <v>6851.1805210000002</v>
      </c>
      <c r="XC204" s="14">
        <f t="shared" ca="1" si="1005"/>
        <v>-29638.785080000001</v>
      </c>
      <c r="XD204" s="14">
        <f t="shared" ca="1" si="1005"/>
        <v>-7989.7057269999996</v>
      </c>
      <c r="XE204" s="14">
        <f t="shared" ca="1" si="1005"/>
        <v>17189.414769999999</v>
      </c>
      <c r="XF204" s="14">
        <f t="shared" ca="1" si="1005"/>
        <v>2564.3360349999998</v>
      </c>
      <c r="XG204" s="14">
        <f t="shared" ca="1" si="1005"/>
        <v>-1517.081361</v>
      </c>
      <c r="XH204" s="14">
        <f t="shared" ca="1" si="1005"/>
        <v>-23006.005440000001</v>
      </c>
      <c r="XI204" s="14">
        <f t="shared" ca="1" si="1000"/>
        <v>41076.350489999997</v>
      </c>
      <c r="XJ204" s="14">
        <f t="shared" ca="1" si="1000"/>
        <v>22825.25592</v>
      </c>
      <c r="XK204" s="14">
        <f t="shared" ca="1" si="1000"/>
        <v>-13191.24209</v>
      </c>
      <c r="XL204" s="14">
        <f t="shared" ca="1" si="1000"/>
        <v>13380.931640000001</v>
      </c>
      <c r="XM204" s="14">
        <f t="shared" ca="1" si="1000"/>
        <v>-5096.336088</v>
      </c>
      <c r="XN204" s="14">
        <f t="shared" ca="1" si="1000"/>
        <v>-10075.011420000001</v>
      </c>
      <c r="XO204" s="14">
        <f t="shared" ca="1" si="1000"/>
        <v>14434.566699999999</v>
      </c>
      <c r="XP204" s="14">
        <f t="shared" ca="1" si="1000"/>
        <v>16655.82332</v>
      </c>
      <c r="XQ204" s="14">
        <f t="shared" ca="1" si="1000"/>
        <v>30982.786609999999</v>
      </c>
      <c r="XR204" s="14">
        <f t="shared" ca="1" si="1000"/>
        <v>6540.5146889999996</v>
      </c>
      <c r="XS204" s="14">
        <f t="shared" ca="1" si="1000"/>
        <v>-3065.8929699999999</v>
      </c>
      <c r="XT204" s="14">
        <f t="shared" ca="1" si="1001"/>
        <v>7487.7124860000004</v>
      </c>
      <c r="XU204" s="14">
        <f t="shared" ca="1" si="1001"/>
        <v>-200.04211040000001</v>
      </c>
      <c r="XV204" s="14">
        <f t="shared" ca="1" si="1001"/>
        <v>9285.9755910000003</v>
      </c>
      <c r="XW204" s="14">
        <f t="shared" ca="1" si="1001"/>
        <v>20951.188959999999</v>
      </c>
      <c r="XX204" s="14">
        <f t="shared" ca="1" si="1001"/>
        <v>1292.1919069999999</v>
      </c>
      <c r="XY204" s="14">
        <f t="shared" ca="1" si="1001"/>
        <v>6497.541389</v>
      </c>
      <c r="XZ204" s="14">
        <f t="shared" ca="1" si="1001"/>
        <v>-61260.964569999996</v>
      </c>
      <c r="YA204" s="14">
        <f t="shared" ca="1" si="1001"/>
        <v>9589.1738490000007</v>
      </c>
      <c r="YB204" s="14">
        <f t="shared" ca="1" si="1001"/>
        <v>6130.4882950000001</v>
      </c>
      <c r="YC204" s="14">
        <f t="shared" ca="1" si="1001"/>
        <v>801.91976279999994</v>
      </c>
      <c r="YD204" s="14">
        <f t="shared" ca="1" si="1001"/>
        <v>-26100.455819999999</v>
      </c>
      <c r="YE204" s="14">
        <f t="shared" ca="1" si="1001"/>
        <v>8856.0897100000002</v>
      </c>
      <c r="YF204" s="14">
        <f t="shared" ca="1" si="1001"/>
        <v>-5369.0840680000001</v>
      </c>
      <c r="YG204" s="14">
        <f t="shared" ca="1" si="1001"/>
        <v>-18458.661700000001</v>
      </c>
      <c r="YH204" s="14">
        <f t="shared" ca="1" si="1001"/>
        <v>-1305.889842</v>
      </c>
      <c r="YI204" s="14">
        <f t="shared" ca="1" si="1001"/>
        <v>11220.24128</v>
      </c>
      <c r="YJ204" s="14">
        <f t="shared" ca="1" si="1001"/>
        <v>-3031.92317</v>
      </c>
      <c r="YK204" s="14">
        <f t="shared" ca="1" si="1001"/>
        <v>-11347.22608</v>
      </c>
      <c r="YL204" s="14">
        <f t="shared" ca="1" si="1001"/>
        <v>-4929.8505930000001</v>
      </c>
      <c r="YM204" s="14">
        <f t="shared" ca="1" si="1001"/>
        <v>-44599.03297</v>
      </c>
      <c r="YN204" s="14">
        <f t="shared" ca="1" si="1001"/>
        <v>3297.106781</v>
      </c>
      <c r="YO204" s="14">
        <f t="shared" ca="1" si="1001"/>
        <v>30955.878000000001</v>
      </c>
      <c r="YP204" s="14">
        <f t="shared" ca="1" si="1001"/>
        <v>-60042.700570000001</v>
      </c>
      <c r="YQ204" s="14">
        <f t="shared" ca="1" si="1001"/>
        <v>6801.321105</v>
      </c>
      <c r="YR204" s="14">
        <f t="shared" ca="1" si="1001"/>
        <v>3253.417841</v>
      </c>
      <c r="YS204" s="14">
        <f t="shared" ca="1" si="1001"/>
        <v>2324.6095420000001</v>
      </c>
      <c r="YT204" s="14">
        <f t="shared" ca="1" si="1001"/>
        <v>-11734.58664</v>
      </c>
      <c r="YU204" s="14">
        <f t="shared" ca="1" si="1001"/>
        <v>486.24658060000002</v>
      </c>
      <c r="YV204" s="14">
        <f t="shared" ca="1" si="1001"/>
        <v>1926.074494</v>
      </c>
      <c r="YW204" s="14">
        <f t="shared" ca="1" si="1001"/>
        <v>89786.871369999993</v>
      </c>
      <c r="YX204" s="14">
        <f t="shared" ca="1" si="1001"/>
        <v>-4666.1039069999997</v>
      </c>
      <c r="YY204" s="14">
        <f t="shared" ca="1" si="1001"/>
        <v>-4666.1039069999997</v>
      </c>
      <c r="YZ204" s="14">
        <f t="shared" ca="1" si="1001"/>
        <v>-18990.66834</v>
      </c>
      <c r="ZA204" s="14">
        <f t="shared" ca="1" si="1001"/>
        <v>7067.9571409999999</v>
      </c>
      <c r="ZB204" s="14">
        <f t="shared" ca="1" si="1001"/>
        <v>9026.9697120000001</v>
      </c>
      <c r="ZC204" s="14">
        <f t="shared" ca="1" si="1001"/>
        <v>-3627.5866380000002</v>
      </c>
      <c r="ZD204" s="14">
        <f t="shared" ca="1" si="1001"/>
        <v>6497.541389</v>
      </c>
      <c r="ZE204" s="14">
        <f t="shared" ca="1" si="1001"/>
        <v>24940.129400000002</v>
      </c>
      <c r="ZF204" s="14">
        <f t="shared" ca="1" si="1001"/>
        <v>-41138.622779999998</v>
      </c>
      <c r="ZG204" s="14">
        <f t="shared" ca="1" si="1001"/>
        <v>-3627.5866380000002</v>
      </c>
      <c r="ZH204" s="14">
        <f t="shared" ca="1" si="1001"/>
        <v>17845.877329999999</v>
      </c>
      <c r="ZI204" s="14">
        <f t="shared" ca="1" si="1001"/>
        <v>-9763.7551210000001</v>
      </c>
      <c r="ZJ204" s="14">
        <f t="shared" ca="1" si="1001"/>
        <v>5998.4193560000003</v>
      </c>
      <c r="ZK204" s="14">
        <f t="shared" ca="1" si="1001"/>
        <v>22825.25592</v>
      </c>
      <c r="ZL204" s="14">
        <f t="shared" ca="1" si="1001"/>
        <v>6158.3357550000001</v>
      </c>
      <c r="ZM204" s="14">
        <f t="shared" ca="1" si="1001"/>
        <v>-6679.0920800000004</v>
      </c>
      <c r="ZN204" s="14">
        <f t="shared" ca="1" si="1001"/>
        <v>3628.9224389999999</v>
      </c>
      <c r="ZO204" s="14">
        <f t="shared" ca="1" si="1001"/>
        <v>21831.135399999999</v>
      </c>
      <c r="ZP204" s="14">
        <f t="shared" ca="1" si="1001"/>
        <v>3887.0009020000002</v>
      </c>
      <c r="ZQ204" s="14">
        <f t="shared" ca="1" si="1001"/>
        <v>-11991.82886</v>
      </c>
      <c r="ZR204" s="14">
        <f t="shared" ca="1" si="1001"/>
        <v>-17885.39083</v>
      </c>
      <c r="ZS204" s="14">
        <f t="shared" ca="1" si="1001"/>
        <v>15734.38963</v>
      </c>
      <c r="ZT204" s="14">
        <f t="shared" ca="1" si="1001"/>
        <v>21831.135399999999</v>
      </c>
      <c r="ZU204" s="14">
        <f t="shared" ca="1" si="1001"/>
        <v>-7910.344392</v>
      </c>
      <c r="ZV204" s="14">
        <f t="shared" ca="1" si="1001"/>
        <v>27411.769370000002</v>
      </c>
      <c r="ZW204" s="14">
        <f t="shared" ca="1" si="1001"/>
        <v>-26100.455819999999</v>
      </c>
      <c r="ZX204" s="14">
        <f t="shared" ca="1" si="1001"/>
        <v>27546.12314</v>
      </c>
      <c r="ZY204" s="14">
        <f t="shared" ca="1" si="1001"/>
        <v>-32141.432369999999</v>
      </c>
      <c r="ZZ204" s="14">
        <f t="shared" ca="1" si="1001"/>
        <v>20337.58325</v>
      </c>
      <c r="AAA204" s="14">
        <f t="shared" ca="1" si="1001"/>
        <v>-879.57570029999999</v>
      </c>
      <c r="AAB204" s="14">
        <f t="shared" ca="1" si="1001"/>
        <v>28304.956579999998</v>
      </c>
      <c r="AAC204" s="14">
        <f t="shared" ca="1" si="1001"/>
        <v>-10177.860500000001</v>
      </c>
      <c r="AAD204" s="14">
        <f t="shared" ca="1" si="1001"/>
        <v>143.43840829999999</v>
      </c>
      <c r="AAE204" s="14">
        <f t="shared" ca="1" si="1001"/>
        <v>17516.467680000002</v>
      </c>
      <c r="AAF204" s="14">
        <f t="shared" ca="1" si="998"/>
        <v>11893.478649999999</v>
      </c>
      <c r="AAG204" s="14">
        <f t="shared" ca="1" si="998"/>
        <v>-9763.7551210000001</v>
      </c>
      <c r="AAH204" s="14">
        <f t="shared" ca="1" si="998"/>
        <v>-7218.4425609999998</v>
      </c>
      <c r="AAI204" s="14">
        <f t="shared" ca="1" si="998"/>
        <v>18550.30241</v>
      </c>
      <c r="AAJ204" s="14">
        <f t="shared" ca="1" si="998"/>
        <v>22184.190289999999</v>
      </c>
      <c r="AAK204" s="14">
        <f t="shared" ca="1" si="998"/>
        <v>-4545.4774809999999</v>
      </c>
      <c r="AAL204" s="14">
        <f t="shared" ca="1" si="998"/>
        <v>-17527.703720000001</v>
      </c>
      <c r="AAM204" s="14">
        <f t="shared" ca="1" si="998"/>
        <v>104.2349495</v>
      </c>
      <c r="AAN204" s="14">
        <f t="shared" ca="1" si="998"/>
        <v>-2649.4496709999999</v>
      </c>
      <c r="AAO204" s="14">
        <f t="shared" ca="1" si="998"/>
        <v>7091.1531869999999</v>
      </c>
      <c r="AAP204" s="14">
        <f t="shared" ca="1" si="998"/>
        <v>9347.0983610000003</v>
      </c>
      <c r="AAQ204" s="14">
        <f t="shared" ca="1" si="998"/>
        <v>-8278.6192809999993</v>
      </c>
      <c r="AAR204" s="14">
        <f t="shared" ca="1" si="998"/>
        <v>-3065.8929699999999</v>
      </c>
      <c r="AAS204" s="14">
        <f t="shared" ca="1" si="998"/>
        <v>-6072.4601849999999</v>
      </c>
      <c r="AAT204" s="14">
        <f t="shared" ca="1" si="998"/>
        <v>-1656.1768609999999</v>
      </c>
      <c r="AAU204" s="14">
        <f t="shared" ca="1" si="998"/>
        <v>12929.62968</v>
      </c>
      <c r="AAV204" s="14">
        <f t="shared" ca="1" si="998"/>
        <v>6245.8253629999999</v>
      </c>
      <c r="AAW204" s="14">
        <f t="shared" ca="1" si="998"/>
        <v>12929.62968</v>
      </c>
      <c r="AAX204" s="14">
        <f t="shared" ca="1" si="998"/>
        <v>-48528.430659999998</v>
      </c>
      <c r="AAY204" s="14">
        <f t="shared" ca="1" si="998"/>
        <v>7993.5205830000004</v>
      </c>
      <c r="AAZ204" s="14">
        <f t="shared" ca="1" si="998"/>
        <v>-4478.6404789999997</v>
      </c>
      <c r="ABA204" s="14">
        <f t="shared" ca="1" si="998"/>
        <v>-26835.49296</v>
      </c>
      <c r="ABB204" s="14">
        <f t="shared" ca="1" si="998"/>
        <v>-12960.56026</v>
      </c>
      <c r="ABC204" s="14">
        <f t="shared" ca="1" si="998"/>
        <v>41159.12386</v>
      </c>
      <c r="ABD204" s="14">
        <f t="shared" ca="1" si="998"/>
        <v>20704.119790000001</v>
      </c>
      <c r="ABE204" s="14">
        <f t="shared" ca="1" si="998"/>
        <v>1179.8797420000001</v>
      </c>
      <c r="ABF204" s="14">
        <f t="shared" ca="1" si="998"/>
        <v>-4077.9076639999998</v>
      </c>
      <c r="ABG204" s="14">
        <f t="shared" ca="1" si="998"/>
        <v>-44599.03297</v>
      </c>
      <c r="ABH204" s="14">
        <f t="shared" ca="1" si="998"/>
        <v>15265.80881</v>
      </c>
      <c r="ABI204" s="14">
        <f t="shared" ca="1" si="998"/>
        <v>27411.769370000002</v>
      </c>
      <c r="ABJ204" s="14">
        <f t="shared" ca="1" si="998"/>
        <v>-73155.620809999993</v>
      </c>
      <c r="ABK204" s="14">
        <f t="shared" ca="1" si="998"/>
        <v>14386.36073</v>
      </c>
      <c r="ABL204" s="14">
        <f t="shared" ca="1" si="998"/>
        <v>1288.396526</v>
      </c>
      <c r="ABM204" s="14">
        <f t="shared" ca="1" si="998"/>
        <v>778.45921350000003</v>
      </c>
      <c r="ABN204" s="14">
        <f t="shared" ca="1" si="998"/>
        <v>6156.7632960000001</v>
      </c>
      <c r="ABO204" s="14">
        <f t="shared" ca="1" si="998"/>
        <v>-2111.6615529999999</v>
      </c>
      <c r="ABP204" s="14">
        <f t="shared" ca="1" si="998"/>
        <v>9391.7171030000009</v>
      </c>
      <c r="ABQ204" s="14">
        <f t="shared" ca="1" si="998"/>
        <v>-5369.0840680000001</v>
      </c>
      <c r="ABR204" s="14">
        <f t="shared" ca="1" si="998"/>
        <v>3181.38924</v>
      </c>
      <c r="ABS204" s="14">
        <f t="shared" ca="1" si="998"/>
        <v>-3880.8318410000002</v>
      </c>
      <c r="ABT204" s="14">
        <f t="shared" ca="1" si="998"/>
        <v>6497.541389</v>
      </c>
      <c r="ABU204" s="14">
        <f t="shared" ca="1" si="998"/>
        <v>24513.991870000002</v>
      </c>
      <c r="ABV204" s="14">
        <f t="shared" ca="1" si="998"/>
        <v>2324.6095420000001</v>
      </c>
      <c r="ABW204" s="14">
        <f t="shared" ca="1" si="998"/>
        <v>13416.7911</v>
      </c>
      <c r="ABX204" s="14">
        <f t="shared" ca="1" si="998"/>
        <v>-39374.941599999998</v>
      </c>
      <c r="ABY204" s="14">
        <f t="shared" ca="1" si="998"/>
        <v>14217.193660000001</v>
      </c>
      <c r="ABZ204" s="14">
        <f t="shared" ca="1" si="998"/>
        <v>1292.1919069999999</v>
      </c>
      <c r="ACA204" s="14">
        <f t="shared" ca="1" si="998"/>
        <v>6851.1805210000002</v>
      </c>
      <c r="ACB204" s="14">
        <f t="shared" ca="1" si="976"/>
        <v>-15743.83762</v>
      </c>
      <c r="ACC204" s="14">
        <f t="shared" ca="1" si="976"/>
        <v>-6225.3303839999999</v>
      </c>
      <c r="ACD204" s="14">
        <f t="shared" ref="ACD204:AEO205" ca="1" si="1011">INDEX($A$2:$A$501,RANDBETWEEN(1,500))</f>
        <v>1742.391509</v>
      </c>
      <c r="ACE204" s="14">
        <f t="shared" ca="1" si="1011"/>
        <v>8674.5597309999994</v>
      </c>
      <c r="ACF204" s="14">
        <f t="shared" ca="1" si="1011"/>
        <v>6563.9598420000002</v>
      </c>
      <c r="ACG204" s="14">
        <f t="shared" ca="1" si="1011"/>
        <v>12790.406800000001</v>
      </c>
      <c r="ACH204" s="14">
        <f t="shared" ca="1" si="1011"/>
        <v>-1796.044709</v>
      </c>
      <c r="ACI204" s="14">
        <f t="shared" ca="1" si="1011"/>
        <v>-1656.1768609999999</v>
      </c>
      <c r="ACJ204" s="14">
        <f t="shared" ca="1" si="1011"/>
        <v>24513.991870000002</v>
      </c>
      <c r="ACK204" s="14">
        <f t="shared" ca="1" si="1011"/>
        <v>6801.321105</v>
      </c>
      <c r="ACL204" s="14">
        <f t="shared" ca="1" si="1011"/>
        <v>16589.683440000001</v>
      </c>
      <c r="ACM204" s="14">
        <f t="shared" ca="1" si="1011"/>
        <v>-2906.9776849999998</v>
      </c>
      <c r="ACN204" s="14">
        <f t="shared" ca="1" si="1011"/>
        <v>6602.7860579999997</v>
      </c>
      <c r="ACO204" s="14">
        <f t="shared" ca="1" si="1011"/>
        <v>32704.724910000001</v>
      </c>
      <c r="ACP204" s="14">
        <f t="shared" ca="1" si="1011"/>
        <v>1214.848375</v>
      </c>
      <c r="ACQ204" s="14">
        <f t="shared" ca="1" si="1011"/>
        <v>-2405.5006170000001</v>
      </c>
      <c r="ACR204" s="14">
        <f t="shared" ca="1" si="1011"/>
        <v>17791.009839999999</v>
      </c>
      <c r="ACS204" s="14">
        <f t="shared" ca="1" si="1011"/>
        <v>14471.758089999999</v>
      </c>
      <c r="ACT204" s="14">
        <f t="shared" ca="1" si="1011"/>
        <v>15784.172780000001</v>
      </c>
      <c r="ACU204" s="14">
        <f t="shared" ca="1" si="1011"/>
        <v>6602.7860579999997</v>
      </c>
      <c r="ACV204" s="14">
        <f t="shared" ca="1" si="1011"/>
        <v>-1795.2023830000001</v>
      </c>
      <c r="ACW204" s="14">
        <f t="shared" ca="1" si="1011"/>
        <v>21831.135399999999</v>
      </c>
      <c r="ACX204" s="14">
        <f t="shared" ca="1" si="1011"/>
        <v>-2277.7857060000001</v>
      </c>
      <c r="ACY204" s="14">
        <f t="shared" ca="1" si="1011"/>
        <v>-28754.41764</v>
      </c>
      <c r="ACZ204" s="14">
        <f t="shared" ca="1" si="1011"/>
        <v>2921.4545560000001</v>
      </c>
      <c r="ADA204" s="14">
        <f t="shared" ca="1" si="1011"/>
        <v>-8466.1761229999993</v>
      </c>
      <c r="ADB204" s="14">
        <f t="shared" ca="1" si="1011"/>
        <v>6851.1805210000002</v>
      </c>
      <c r="ADC204" s="14">
        <f t="shared" ca="1" si="1011"/>
        <v>3225.6315450000002</v>
      </c>
      <c r="ADD204" s="14">
        <f t="shared" ca="1" si="1011"/>
        <v>-73155.620809999993</v>
      </c>
      <c r="ADE204" s="14">
        <f t="shared" ca="1" si="1011"/>
        <v>18507.516039999999</v>
      </c>
      <c r="ADF204" s="14">
        <f t="shared" ca="1" si="1011"/>
        <v>-5369.0840680000001</v>
      </c>
      <c r="ADG204" s="14">
        <f t="shared" ca="1" si="1011"/>
        <v>-4810.9404830000003</v>
      </c>
      <c r="ADH204" s="14">
        <f t="shared" ca="1" si="1011"/>
        <v>12392.77255</v>
      </c>
      <c r="ADI204" s="14">
        <f t="shared" ca="1" si="1011"/>
        <v>1539.0670150000001</v>
      </c>
      <c r="ADJ204" s="14">
        <f t="shared" ca="1" si="1011"/>
        <v>27546.12314</v>
      </c>
      <c r="ADK204" s="14">
        <f t="shared" ca="1" si="1011"/>
        <v>-31025.704089999999</v>
      </c>
      <c r="ADL204" s="14">
        <f t="shared" ca="1" si="1011"/>
        <v>7866.7795839999999</v>
      </c>
      <c r="ADM204" s="14">
        <f t="shared" ca="1" si="1011"/>
        <v>-13191.24209</v>
      </c>
      <c r="ADN204" s="14">
        <f t="shared" ca="1" si="1011"/>
        <v>-11734.58664</v>
      </c>
      <c r="ADO204" s="14">
        <f t="shared" ca="1" si="1011"/>
        <v>-13867.792009999999</v>
      </c>
      <c r="ADP204" s="14">
        <f t="shared" ca="1" si="1011"/>
        <v>-23582.302339999998</v>
      </c>
      <c r="ADQ204" s="14">
        <f t="shared" ca="1" si="1011"/>
        <v>-6561.8831840000003</v>
      </c>
      <c r="ADR204" s="14">
        <f t="shared" ca="1" si="1011"/>
        <v>22072.888480000001</v>
      </c>
      <c r="ADS204" s="14">
        <f t="shared" ca="1" si="1011"/>
        <v>-1984.4131520000001</v>
      </c>
      <c r="ADT204" s="14">
        <f t="shared" ca="1" si="1011"/>
        <v>18507.516039999999</v>
      </c>
      <c r="ADU204" s="14">
        <f t="shared" ca="1" si="1011"/>
        <v>-541.53975209999999</v>
      </c>
      <c r="ADV204" s="14">
        <f t="shared" ca="1" si="1011"/>
        <v>9681.5042620000004</v>
      </c>
      <c r="ADW204" s="14">
        <f t="shared" ca="1" si="1011"/>
        <v>2329.1410129999999</v>
      </c>
      <c r="ADX204" s="14">
        <f t="shared" ca="1" si="1011"/>
        <v>5810.01782</v>
      </c>
      <c r="ADY204" s="14">
        <f t="shared" ca="1" si="1011"/>
        <v>10865.22631</v>
      </c>
      <c r="ADZ204" s="14">
        <f t="shared" ca="1" si="1011"/>
        <v>-18957.615460000001</v>
      </c>
      <c r="AEA204" s="14">
        <f t="shared" ca="1" si="1011"/>
        <v>32704.724910000001</v>
      </c>
      <c r="AEB204" s="14">
        <f t="shared" ca="1" si="1011"/>
        <v>-6225.3303839999999</v>
      </c>
      <c r="AEC204" s="14">
        <f t="shared" ca="1" si="1011"/>
        <v>-3683.722796</v>
      </c>
      <c r="AED204" s="14">
        <f t="shared" ca="1" si="1011"/>
        <v>-12360.71077</v>
      </c>
      <c r="AEE204" s="14">
        <f t="shared" ca="1" si="1011"/>
        <v>8671.8741819999996</v>
      </c>
      <c r="AEF204" s="14">
        <f t="shared" ca="1" si="1011"/>
        <v>-16019.38003</v>
      </c>
      <c r="AEG204" s="14">
        <f t="shared" ca="1" si="1011"/>
        <v>222.75103469999999</v>
      </c>
      <c r="AEH204" s="14">
        <f t="shared" ca="1" si="1011"/>
        <v>-5761.2222760000004</v>
      </c>
      <c r="AEI204" s="14">
        <f t="shared" ca="1" si="1011"/>
        <v>530.1157723</v>
      </c>
      <c r="AEJ204" s="14">
        <f t="shared" ca="1" si="1011"/>
        <v>-8555.4562519999999</v>
      </c>
      <c r="AEK204" s="14">
        <f t="shared" ca="1" si="1011"/>
        <v>-26944.361110000002</v>
      </c>
      <c r="AEL204" s="14">
        <f t="shared" ca="1" si="1011"/>
        <v>18920.927250000001</v>
      </c>
      <c r="AEM204" s="14">
        <f t="shared" ca="1" si="1011"/>
        <v>-24603.685079999999</v>
      </c>
      <c r="AEN204" s="14">
        <f t="shared" ca="1" si="1011"/>
        <v>-5096.336088</v>
      </c>
      <c r="AEO204" s="14">
        <f t="shared" ca="1" si="1011"/>
        <v>143.43840829999999</v>
      </c>
      <c r="AEP204" s="14">
        <f t="shared" ca="1" si="1002"/>
        <v>15784.172780000001</v>
      </c>
      <c r="AEQ204" s="14">
        <f t="shared" ca="1" si="1002"/>
        <v>-9578.8356810000005</v>
      </c>
      <c r="AER204" s="14">
        <f t="shared" ca="1" si="1002"/>
        <v>-1546.920803</v>
      </c>
      <c r="AES204" s="14">
        <f t="shared" ca="1" si="1002"/>
        <v>89025.690100000007</v>
      </c>
      <c r="AET204" s="14">
        <f t="shared" ca="1" si="1002"/>
        <v>20130.014439999999</v>
      </c>
      <c r="AEU204" s="14">
        <f t="shared" ca="1" si="1002"/>
        <v>26180.32026</v>
      </c>
      <c r="AEV204" s="14">
        <f t="shared" ca="1" si="1002"/>
        <v>-73155.620809999993</v>
      </c>
      <c r="AEW204" s="14">
        <f t="shared" ca="1" si="1002"/>
        <v>-9578.8356810000005</v>
      </c>
      <c r="AEX204" s="14">
        <f t="shared" ca="1" si="1002"/>
        <v>22135.799650000001</v>
      </c>
      <c r="AEY204" s="14">
        <f t="shared" ca="1" si="1002"/>
        <v>-18863.91286</v>
      </c>
      <c r="AEZ204" s="14">
        <f t="shared" ca="1" si="1002"/>
        <v>-2102.7543209999999</v>
      </c>
      <c r="AFA204" s="14">
        <f t="shared" ca="1" si="1002"/>
        <v>-37633.093659999999</v>
      </c>
      <c r="AFB204" s="14">
        <f t="shared" ca="1" si="1002"/>
        <v>45616.250209999998</v>
      </c>
      <c r="AFC204" s="14">
        <f t="shared" ca="1" si="999"/>
        <v>13605.912700000001</v>
      </c>
      <c r="AFD204" s="14">
        <f t="shared" ca="1" si="999"/>
        <v>-1796.044709</v>
      </c>
      <c r="AFE204" s="14">
        <f t="shared" ca="1" si="999"/>
        <v>-1262.6031909999999</v>
      </c>
      <c r="AFF204" s="14">
        <f t="shared" ca="1" si="999"/>
        <v>27212.029259999999</v>
      </c>
      <c r="AFG204" s="14">
        <f t="shared" ca="1" si="999"/>
        <v>-26835.49296</v>
      </c>
      <c r="AFH204" s="14">
        <f t="shared" ca="1" si="999"/>
        <v>10865.22631</v>
      </c>
      <c r="AFI204" s="14">
        <f t="shared" ca="1" si="999"/>
        <v>10848.754070000001</v>
      </c>
      <c r="AFJ204" s="14">
        <f t="shared" ca="1" si="999"/>
        <v>15370.185680000001</v>
      </c>
      <c r="AFK204" s="14">
        <f t="shared" ca="1" si="999"/>
        <v>16655.82332</v>
      </c>
      <c r="AFL204" s="14">
        <f t="shared" ca="1" si="999"/>
        <v>-2032.4068589999999</v>
      </c>
      <c r="AFM204" s="14">
        <f t="shared" ca="1" si="999"/>
        <v>41076.350489999997</v>
      </c>
      <c r="AFN204" s="14">
        <f t="shared" ca="1" si="999"/>
        <v>6707.2453919999998</v>
      </c>
      <c r="AFO204" s="14">
        <f t="shared" ca="1" si="999"/>
        <v>7700.8646790000003</v>
      </c>
      <c r="AFP204" s="14">
        <f t="shared" ca="1" si="999"/>
        <v>-95600.848140000002</v>
      </c>
      <c r="AFQ204" s="14">
        <f t="shared" ca="1" si="999"/>
        <v>-795.74545220000005</v>
      </c>
      <c r="AFR204" s="14">
        <f t="shared" ca="1" si="999"/>
        <v>9681.5042620000004</v>
      </c>
      <c r="AFS204" s="14">
        <f t="shared" ca="1" si="999"/>
        <v>-3892.26703</v>
      </c>
      <c r="AFT204" s="14">
        <f t="shared" ca="1" si="999"/>
        <v>104.2349495</v>
      </c>
      <c r="AFU204" s="14">
        <f t="shared" ca="1" si="999"/>
        <v>-3487.7982229999998</v>
      </c>
      <c r="AFV204" s="14">
        <f t="shared" ca="1" si="999"/>
        <v>-2906.9776849999998</v>
      </c>
      <c r="AFW204" s="14">
        <f t="shared" ca="1" si="999"/>
        <v>-59828.123679999997</v>
      </c>
      <c r="AFX204" s="14">
        <f t="shared" ca="1" si="999"/>
        <v>12392.77255</v>
      </c>
      <c r="AFY204" s="14">
        <f t="shared" ca="1" si="999"/>
        <v>20951.188959999999</v>
      </c>
      <c r="AFZ204" s="14">
        <f t="shared" ca="1" si="999"/>
        <v>-1165.1983769999999</v>
      </c>
      <c r="AGA204" s="14">
        <f t="shared" ca="1" si="999"/>
        <v>6851.1805210000002</v>
      </c>
      <c r="AGB204" s="14">
        <f t="shared" ca="1" si="999"/>
        <v>-5745.0062779999998</v>
      </c>
      <c r="AGC204" s="14">
        <f t="shared" ca="1" si="999"/>
        <v>31023.953000000001</v>
      </c>
      <c r="AGD204" s="14">
        <f t="shared" ca="1" si="999"/>
        <v>7993.5205830000004</v>
      </c>
      <c r="AGE204" s="14">
        <f t="shared" ca="1" si="999"/>
        <v>5392.2961960000002</v>
      </c>
      <c r="AGF204" s="14">
        <f t="shared" ca="1" si="999"/>
        <v>-1358.3230470000001</v>
      </c>
      <c r="AGG204" s="14">
        <f t="shared" ca="1" si="999"/>
        <v>10848.754070000001</v>
      </c>
      <c r="AGH204" s="14">
        <f t="shared" ca="1" si="985"/>
        <v>-4973.2952260000002</v>
      </c>
      <c r="AGI204" s="14">
        <f t="shared" ca="1" si="985"/>
        <v>-11743.272489999999</v>
      </c>
      <c r="AGJ204" s="14">
        <f t="shared" ca="1" si="985"/>
        <v>-12126.202950000001</v>
      </c>
      <c r="AGK204" s="14">
        <f t="shared" ca="1" si="985"/>
        <v>30039.77421</v>
      </c>
      <c r="AGL204" s="14">
        <f t="shared" ca="1" si="985"/>
        <v>30982.786609999999</v>
      </c>
      <c r="AGM204" s="14">
        <f t="shared" ca="1" si="985"/>
        <v>-1639.4611170000001</v>
      </c>
      <c r="AGN204" s="14">
        <f t="shared" ca="1" si="985"/>
        <v>20704.119790000001</v>
      </c>
      <c r="AGO204" s="14">
        <f t="shared" ca="1" si="985"/>
        <v>975.38118699999995</v>
      </c>
      <c r="AGP204" s="14">
        <f t="shared" ca="1" si="985"/>
        <v>-6513.6960060000001</v>
      </c>
      <c r="AGQ204" s="14">
        <f t="shared" ca="1" si="980"/>
        <v>27899.990580000002</v>
      </c>
      <c r="AGR204" s="14">
        <f t="shared" ca="1" si="980"/>
        <v>-95600.848140000002</v>
      </c>
      <c r="AGS204" s="14">
        <f t="shared" ca="1" si="980"/>
        <v>2564.3360349999998</v>
      </c>
      <c r="AGT204" s="14">
        <f t="shared" ca="1" si="980"/>
        <v>-1135.0344700000001</v>
      </c>
      <c r="AGU204" s="14">
        <f t="shared" ca="1" si="980"/>
        <v>-73155.620809999993</v>
      </c>
      <c r="AGV204" s="14">
        <f t="shared" ca="1" si="980"/>
        <v>-13191.24209</v>
      </c>
      <c r="AGW204" s="14">
        <f t="shared" ca="1" si="980"/>
        <v>32153.55269</v>
      </c>
      <c r="AGX204" s="14">
        <f t="shared" ca="1" si="980"/>
        <v>-10389.263709999999</v>
      </c>
      <c r="AGY204" s="14">
        <f t="shared" ca="1" si="980"/>
        <v>27754.656159999999</v>
      </c>
      <c r="AGZ204" s="14">
        <f t="shared" ca="1" si="980"/>
        <v>-5659.7404829999996</v>
      </c>
      <c r="AHA204" s="14">
        <f t="shared" ca="1" si="980"/>
        <v>-8213.5078169999997</v>
      </c>
      <c r="AHB204" s="14">
        <f t="shared" ca="1" si="980"/>
        <v>-4190.3021440000002</v>
      </c>
      <c r="AHC204" s="14">
        <f t="shared" ca="1" si="980"/>
        <v>-27347.97625</v>
      </c>
      <c r="AHD204" s="14">
        <f t="shared" ca="1" si="980"/>
        <v>-795.74545220000005</v>
      </c>
      <c r="AHE204" s="14">
        <f t="shared" ca="1" si="980"/>
        <v>22135.799650000001</v>
      </c>
      <c r="AHF204" s="14">
        <f t="shared" ca="1" si="967"/>
        <v>-18863.91286</v>
      </c>
      <c r="AHG204" s="14">
        <f t="shared" ca="1" si="967"/>
        <v>145.94554059999999</v>
      </c>
      <c r="AHH204" s="14">
        <f t="shared" ca="1" si="967"/>
        <v>-13867.792009999999</v>
      </c>
      <c r="AHI204" s="14">
        <f t="shared" ca="1" si="967"/>
        <v>-21467.332030000001</v>
      </c>
      <c r="AHJ204" s="14">
        <f t="shared" ca="1" si="967"/>
        <v>-3880.8318410000002</v>
      </c>
      <c r="AHK204" s="14">
        <f t="shared" ca="1" si="967"/>
        <v>11854.67627</v>
      </c>
      <c r="AHL204" s="14">
        <f t="shared" ca="1" si="967"/>
        <v>2094.3300589999999</v>
      </c>
      <c r="AHM204" s="14">
        <f t="shared" ca="1" si="967"/>
        <v>22240.7091</v>
      </c>
      <c r="AHN204" s="14">
        <f t="shared" ca="1" si="967"/>
        <v>1179.8797420000001</v>
      </c>
      <c r="AHO204" s="14">
        <f t="shared" ca="1" si="994"/>
        <v>-15872.224200000001</v>
      </c>
      <c r="AHP204" s="14">
        <f t="shared" ca="1" si="994"/>
        <v>6245.8253629999999</v>
      </c>
      <c r="AHQ204" s="14">
        <f t="shared" ca="1" si="994"/>
        <v>-49992.120139999999</v>
      </c>
      <c r="AHR204" s="14">
        <f t="shared" ca="1" si="994"/>
        <v>-9790.3864890000004</v>
      </c>
      <c r="AHS204" s="14">
        <f t="shared" ca="1" si="994"/>
        <v>24404.66444</v>
      </c>
      <c r="AHT204" s="14">
        <f t="shared" ca="1" si="994"/>
        <v>-4943.6740399999999</v>
      </c>
      <c r="AHU204" s="14">
        <f t="shared" ca="1" si="994"/>
        <v>17189.414769999999</v>
      </c>
      <c r="AHV204" s="14">
        <f t="shared" ca="1" si="994"/>
        <v>12372.481169999999</v>
      </c>
      <c r="AHW204" s="14">
        <f t="shared" ca="1" si="994"/>
        <v>-4478.6404789999997</v>
      </c>
      <c r="AHX204" s="14">
        <f t="shared" ca="1" si="994"/>
        <v>30324.801029999999</v>
      </c>
      <c r="AHY204" s="14">
        <f t="shared" ca="1" si="994"/>
        <v>1196.902229</v>
      </c>
      <c r="AHZ204" s="14">
        <f t="shared" ca="1" si="994"/>
        <v>26378.2598</v>
      </c>
      <c r="AIA204" s="14">
        <f t="shared" ca="1" si="994"/>
        <v>56418.768620000003</v>
      </c>
      <c r="AIB204" s="14">
        <f t="shared" ca="1" si="994"/>
        <v>-11574.9483</v>
      </c>
      <c r="AIC204" s="14">
        <f t="shared" ca="1" si="994"/>
        <v>2981.6316790000001</v>
      </c>
      <c r="AID204" s="14">
        <f t="shared" ca="1" si="994"/>
        <v>83774.074189999999</v>
      </c>
      <c r="AIE204" s="14">
        <f t="shared" ca="1" si="994"/>
        <v>30982.786609999999</v>
      </c>
      <c r="AIF204" s="14">
        <f t="shared" ca="1" si="994"/>
        <v>-12960.56026</v>
      </c>
      <c r="AIG204" s="14">
        <f t="shared" ca="1" si="994"/>
        <v>-9559.1951929999996</v>
      </c>
      <c r="AIH204" s="14">
        <f t="shared" ca="1" si="994"/>
        <v>-24603.685079999999</v>
      </c>
      <c r="AII204" s="14">
        <f t="shared" ca="1" si="994"/>
        <v>18098.246709999999</v>
      </c>
      <c r="AIJ204" s="14">
        <f t="shared" ca="1" si="994"/>
        <v>22135.799650000001</v>
      </c>
      <c r="AIK204" s="14">
        <f t="shared" ca="1" si="994"/>
        <v>7700.8646790000003</v>
      </c>
      <c r="AIL204" s="14">
        <f t="shared" ca="1" si="994"/>
        <v>-1795.2023830000001</v>
      </c>
      <c r="AIM204" s="14">
        <f t="shared" ca="1" si="994"/>
        <v>-6561.8831840000003</v>
      </c>
      <c r="AIN204" s="14">
        <f t="shared" ca="1" si="994"/>
        <v>6156.7632960000001</v>
      </c>
      <c r="AIO204" s="14">
        <f t="shared" ca="1" si="994"/>
        <v>22072.888480000001</v>
      </c>
      <c r="AIP204" s="14">
        <f t="shared" ca="1" si="994"/>
        <v>6285.4964449999998</v>
      </c>
      <c r="AIQ204" s="14">
        <f t="shared" ca="1" si="994"/>
        <v>-59828.123679999997</v>
      </c>
      <c r="AIR204" s="14">
        <f t="shared" ca="1" si="994"/>
        <v>19704.082480000001</v>
      </c>
      <c r="AIS204" s="14">
        <f t="shared" ca="1" si="994"/>
        <v>-37954.2474</v>
      </c>
      <c r="AIT204" s="14">
        <f t="shared" ca="1" si="994"/>
        <v>-44873.081440000002</v>
      </c>
      <c r="AIU204" s="14">
        <f t="shared" ca="1" si="994"/>
        <v>11821.729139999999</v>
      </c>
      <c r="AIV204" s="14">
        <f t="shared" ca="1" si="994"/>
        <v>2995.208768</v>
      </c>
      <c r="AIW204" s="14">
        <f t="shared" ca="1" si="994"/>
        <v>-5636.885526</v>
      </c>
      <c r="AIX204" s="14">
        <f t="shared" ca="1" si="994"/>
        <v>17709.860809999998</v>
      </c>
      <c r="AIY204" s="14">
        <f t="shared" ca="1" si="994"/>
        <v>12619.499980000001</v>
      </c>
      <c r="AIZ204" s="14">
        <f t="shared" ca="1" si="994"/>
        <v>-3065.8929699999999</v>
      </c>
      <c r="AJA204" s="14">
        <f t="shared" ca="1" si="994"/>
        <v>1742.391509</v>
      </c>
      <c r="AJB204" s="14">
        <f t="shared" ca="1" si="994"/>
        <v>2921.4545560000001</v>
      </c>
      <c r="AJC204" s="14">
        <f t="shared" ca="1" si="994"/>
        <v>2981.6316790000001</v>
      </c>
      <c r="AJD204" s="14">
        <f t="shared" ca="1" si="994"/>
        <v>11171.64328</v>
      </c>
      <c r="AJE204" s="14">
        <f t="shared" ca="1" si="994"/>
        <v>3737.0564169999998</v>
      </c>
      <c r="AJF204" s="14">
        <f t="shared" ca="1" si="994"/>
        <v>-31025.704089999999</v>
      </c>
      <c r="AJG204" s="14">
        <f t="shared" ca="1" si="994"/>
        <v>-9790.3864890000004</v>
      </c>
      <c r="AJH204" s="14">
        <f t="shared" ca="1" si="994"/>
        <v>-2277.7857060000001</v>
      </c>
      <c r="AJI204" s="14">
        <f t="shared" ca="1" si="986"/>
        <v>2135.0205270000001</v>
      </c>
      <c r="AJJ204" s="14">
        <f t="shared" ca="1" si="986"/>
        <v>-9478.9904879999995</v>
      </c>
      <c r="AJK204" s="14">
        <f t="shared" ca="1" si="986"/>
        <v>-2111.6615529999999</v>
      </c>
      <c r="AJL204" s="14">
        <f t="shared" ca="1" si="986"/>
        <v>-4077.9076639999998</v>
      </c>
      <c r="AJM204" s="14">
        <f t="shared" ca="1" si="986"/>
        <v>-1928.304549</v>
      </c>
      <c r="AJN204" s="14">
        <f t="shared" ca="1" si="986"/>
        <v>188.48430389999999</v>
      </c>
      <c r="AJO204" s="14">
        <f t="shared" ca="1" si="986"/>
        <v>8119.8899000000001</v>
      </c>
      <c r="AJP204" s="14">
        <f t="shared" ca="1" si="986"/>
        <v>-2026.5075489999999</v>
      </c>
      <c r="AJQ204" s="14">
        <f t="shared" ca="1" si="986"/>
        <v>583.40123849999998</v>
      </c>
      <c r="AJR204" s="14">
        <f t="shared" ca="1" si="986"/>
        <v>-7406.5091000000002</v>
      </c>
      <c r="AJS204" s="14">
        <f t="shared" ca="1" si="986"/>
        <v>-7312.2955140000004</v>
      </c>
      <c r="AJT204" s="14">
        <f t="shared" ca="1" si="986"/>
        <v>41076.350489999997</v>
      </c>
      <c r="AJU204" s="14">
        <f t="shared" ca="1" si="986"/>
        <v>10270.19224</v>
      </c>
      <c r="AJV204" s="14">
        <f t="shared" ca="1" si="986"/>
        <v>27546.12314</v>
      </c>
      <c r="AJW204" s="14">
        <f t="shared" ca="1" si="986"/>
        <v>-5514.1689640000004</v>
      </c>
      <c r="AJX204" s="14">
        <f t="shared" ca="1" si="986"/>
        <v>6158.3357550000001</v>
      </c>
      <c r="AJY204" s="14">
        <f t="shared" ca="1" si="986"/>
        <v>-15872.224200000001</v>
      </c>
      <c r="AJZ204" s="14">
        <f t="shared" ca="1" si="986"/>
        <v>25449.367730000002</v>
      </c>
      <c r="AKA204" s="14">
        <f t="shared" ca="1" si="986"/>
        <v>5471.3482649999996</v>
      </c>
      <c r="AKB204" s="14">
        <f t="shared" ca="1" si="986"/>
        <v>-12960.56026</v>
      </c>
      <c r="AKC204" s="14">
        <f t="shared" ca="1" si="986"/>
        <v>6801.321105</v>
      </c>
      <c r="AKD204" s="14">
        <f t="shared" ca="1" si="986"/>
        <v>5810.01782</v>
      </c>
      <c r="AKE204" s="14">
        <f t="shared" ca="1" si="986"/>
        <v>7700.8646790000003</v>
      </c>
      <c r="AKF204" s="14">
        <f t="shared" ref="AKF204:ALH204" ca="1" si="1012">INDEX($A$2:$A$501,RANDBETWEEN(1,500))</f>
        <v>-7489.7700640000003</v>
      </c>
      <c r="AKG204" s="14">
        <f t="shared" ca="1" si="1012"/>
        <v>-4929.8505930000001</v>
      </c>
      <c r="AKH204" s="14">
        <f t="shared" ca="1" si="1012"/>
        <v>-70177.046709999995</v>
      </c>
      <c r="AKI204" s="14">
        <f t="shared" ca="1" si="1012"/>
        <v>-46244.35469</v>
      </c>
      <c r="AKJ204" s="14">
        <f t="shared" ca="1" si="1012"/>
        <v>31200.838009999999</v>
      </c>
      <c r="AKK204" s="14">
        <f t="shared" ca="1" si="1012"/>
        <v>41159.12386</v>
      </c>
      <c r="AKL204" s="14">
        <f t="shared" ca="1" si="1012"/>
        <v>7274.917469</v>
      </c>
      <c r="AKM204" s="14">
        <f t="shared" ca="1" si="1012"/>
        <v>-10177.860500000001</v>
      </c>
      <c r="AKN204" s="14">
        <f t="shared" ca="1" si="1012"/>
        <v>20699.162400000001</v>
      </c>
      <c r="AKO204" s="14">
        <f t="shared" ca="1" si="1012"/>
        <v>-26100.455819999999</v>
      </c>
      <c r="AKP204" s="14">
        <f t="shared" ca="1" si="1012"/>
        <v>9026.9697120000001</v>
      </c>
      <c r="AKQ204" s="14">
        <f t="shared" ca="1" si="1012"/>
        <v>-4973.2952260000002</v>
      </c>
      <c r="AKR204" s="14">
        <f t="shared" ca="1" si="1012"/>
        <v>-2165.3112759999999</v>
      </c>
      <c r="AKS204" s="14">
        <f t="shared" ca="1" si="1012"/>
        <v>9155.1493740000005</v>
      </c>
      <c r="AKT204" s="14">
        <f t="shared" ca="1" si="1012"/>
        <v>4715.0685439999997</v>
      </c>
      <c r="AKU204" s="14">
        <f t="shared" ca="1" si="1012"/>
        <v>2135.0205270000001</v>
      </c>
      <c r="AKV204" s="14">
        <f t="shared" ca="1" si="1012"/>
        <v>-9578.8356810000005</v>
      </c>
      <c r="AKW204" s="14">
        <f t="shared" ca="1" si="1012"/>
        <v>1742.391509</v>
      </c>
      <c r="AKX204" s="14">
        <f t="shared" ca="1" si="1012"/>
        <v>18768.324260000001</v>
      </c>
      <c r="AKY204" s="14">
        <f t="shared" ca="1" si="1012"/>
        <v>-4666.1039069999997</v>
      </c>
      <c r="AKZ204" s="14">
        <f t="shared" ca="1" si="1012"/>
        <v>486.24658060000002</v>
      </c>
      <c r="ALA204" s="14">
        <f t="shared" ca="1" si="1012"/>
        <v>-12880.468870000001</v>
      </c>
      <c r="ALB204" s="14">
        <f t="shared" ca="1" si="1012"/>
        <v>5048.627152</v>
      </c>
      <c r="ALC204" s="14">
        <f t="shared" ca="1" si="1012"/>
        <v>522.48398199999997</v>
      </c>
      <c r="ALD204" s="14">
        <f t="shared" ca="1" si="1012"/>
        <v>-46244.35469</v>
      </c>
      <c r="ALE204" s="14">
        <f t="shared" ca="1" si="1012"/>
        <v>-12360.71077</v>
      </c>
      <c r="ALF204" s="14">
        <f t="shared" ca="1" si="1012"/>
        <v>9026.9697120000001</v>
      </c>
      <c r="ALG204" s="14">
        <f t="shared" ca="1" si="1012"/>
        <v>-19158.32127</v>
      </c>
      <c r="ALH204" s="14">
        <f t="shared" ca="1" si="1012"/>
        <v>21172.101170000002</v>
      </c>
      <c r="ALI204" s="14">
        <f t="shared" ca="1" si="1006"/>
        <v>-1135.0344700000001</v>
      </c>
      <c r="ALJ204" s="14">
        <f t="shared" ca="1" si="1006"/>
        <v>-3491.018266</v>
      </c>
      <c r="ALK204" s="14">
        <f t="shared" ca="1" si="1006"/>
        <v>530.1157723</v>
      </c>
      <c r="ALL204" s="14">
        <f t="shared" ca="1" si="1006"/>
        <v>7274.917469</v>
      </c>
      <c r="ALM204" s="14">
        <f t="shared" ca="1" si="1006"/>
        <v>27546.12314</v>
      </c>
    </row>
    <row r="205" spans="1:1001" ht="15.75" customHeight="1">
      <c r="A205" s="15">
        <v>-18458.661700000001</v>
      </c>
      <c r="B205" s="14">
        <f t="shared" ca="1" si="974"/>
        <v>18098.246709999999</v>
      </c>
      <c r="C205" s="14">
        <f t="shared" ca="1" si="974"/>
        <v>1306.212563</v>
      </c>
      <c r="D205" s="14">
        <f t="shared" ca="1" si="974"/>
        <v>-7433.8114960000003</v>
      </c>
      <c r="E205" s="14">
        <f t="shared" ca="1" si="974"/>
        <v>-4646.0373220000001</v>
      </c>
      <c r="F205" s="14">
        <f t="shared" ca="1" si="974"/>
        <v>18507.516039999999</v>
      </c>
      <c r="G205" s="14">
        <f t="shared" ca="1" si="974"/>
        <v>20337.58325</v>
      </c>
      <c r="H205" s="14">
        <f t="shared" ca="1" si="974"/>
        <v>-8278.6192809999993</v>
      </c>
      <c r="I205" s="14">
        <f t="shared" ca="1" si="974"/>
        <v>7993.5205830000004</v>
      </c>
      <c r="J205" s="14">
        <f t="shared" ca="1" si="974"/>
        <v>7558.7957749999996</v>
      </c>
      <c r="K205" s="14">
        <f t="shared" ca="1" si="974"/>
        <v>-26944.361110000002</v>
      </c>
      <c r="L205" s="14">
        <f t="shared" ca="1" si="974"/>
        <v>-13436.482110000001</v>
      </c>
      <c r="M205" s="14">
        <f t="shared" ca="1" si="974"/>
        <v>10983.049919999999</v>
      </c>
      <c r="N205" s="14">
        <f t="shared" ca="1" si="974"/>
        <v>11826.04124</v>
      </c>
      <c r="O205" s="14">
        <f t="shared" ca="1" si="974"/>
        <v>6602.7860579999997</v>
      </c>
      <c r="P205" s="14">
        <f t="shared" ca="1" si="974"/>
        <v>852.24667520000003</v>
      </c>
      <c r="Q205" s="14">
        <f t="shared" ca="1" si="974"/>
        <v>12956.93763</v>
      </c>
      <c r="R205" s="14">
        <f t="shared" ca="1" si="995"/>
        <v>-1212.682742</v>
      </c>
      <c r="S205" s="14">
        <f t="shared" ca="1" si="995"/>
        <v>1539.0670150000001</v>
      </c>
      <c r="T205" s="14">
        <f t="shared" ca="1" si="995"/>
        <v>30039.77421</v>
      </c>
      <c r="U205" s="14">
        <f t="shared" ca="1" si="995"/>
        <v>522.48398199999997</v>
      </c>
      <c r="V205" s="14">
        <f t="shared" ca="1" si="995"/>
        <v>-14267.481750000001</v>
      </c>
      <c r="W205" s="14">
        <f t="shared" ca="1" si="995"/>
        <v>-10428.61306</v>
      </c>
      <c r="X205" s="14">
        <f t="shared" ca="1" si="995"/>
        <v>-527.45767139999998</v>
      </c>
      <c r="Y205" s="14">
        <f t="shared" ca="1" si="995"/>
        <v>18936.84058</v>
      </c>
      <c r="Z205" s="14">
        <f t="shared" ca="1" si="995"/>
        <v>222.75103469999999</v>
      </c>
      <c r="AA205" s="14">
        <f t="shared" ca="1" si="995"/>
        <v>12666.77305</v>
      </c>
      <c r="AB205" s="14">
        <f t="shared" ca="1" si="995"/>
        <v>17791.009839999999</v>
      </c>
      <c r="AC205" s="14">
        <f t="shared" ca="1" si="995"/>
        <v>2324.6095420000001</v>
      </c>
      <c r="AD205" s="14">
        <f t="shared" ca="1" si="995"/>
        <v>-4077.9076639999998</v>
      </c>
      <c r="AE205" s="14">
        <f t="shared" ca="1" si="995"/>
        <v>18936.84058</v>
      </c>
      <c r="AF205" s="14">
        <f t="shared" ca="1" si="995"/>
        <v>-5096.336088</v>
      </c>
      <c r="AG205" s="14">
        <f t="shared" ca="1" si="995"/>
        <v>22825.25592</v>
      </c>
      <c r="AH205" s="14">
        <f t="shared" ca="1" si="995"/>
        <v>-18458.661700000001</v>
      </c>
      <c r="AI205" s="14">
        <f t="shared" ca="1" si="995"/>
        <v>-37954.2474</v>
      </c>
      <c r="AJ205" s="14">
        <f t="shared" ca="1" si="995"/>
        <v>26378.2598</v>
      </c>
      <c r="AK205" s="14">
        <f t="shared" ca="1" si="995"/>
        <v>-19674.160329999999</v>
      </c>
      <c r="AL205" s="14">
        <f t="shared" ca="1" si="995"/>
        <v>19594.696070000002</v>
      </c>
      <c r="AM205" s="14">
        <f t="shared" ca="1" si="995"/>
        <v>1584.5342330000001</v>
      </c>
      <c r="AN205" s="14">
        <f t="shared" ca="1" si="995"/>
        <v>143.43840829999999</v>
      </c>
      <c r="AO205" s="14">
        <f t="shared" ca="1" si="995"/>
        <v>1088.637326</v>
      </c>
      <c r="AP205" s="14">
        <f t="shared" ca="1" si="995"/>
        <v>26180.32026</v>
      </c>
      <c r="AQ205" s="14">
        <f t="shared" ca="1" si="995"/>
        <v>-5088.8397100000002</v>
      </c>
      <c r="AR205" s="14">
        <f t="shared" ca="1" si="995"/>
        <v>19704.082480000001</v>
      </c>
      <c r="AS205" s="14">
        <f t="shared" ca="1" si="995"/>
        <v>-4646.0373220000001</v>
      </c>
      <c r="AT205" s="14">
        <f t="shared" ca="1" si="995"/>
        <v>6188.9588720000002</v>
      </c>
      <c r="AU205" s="14">
        <f t="shared" ref="AU205:DF213" ca="1" si="1013">INDEX($A$2:$A$501,RANDBETWEEN(1,500))</f>
        <v>18098.246709999999</v>
      </c>
      <c r="AV205" s="14">
        <f t="shared" ca="1" si="1013"/>
        <v>31023.953000000001</v>
      </c>
      <c r="AW205" s="14">
        <f t="shared" ca="1" si="1013"/>
        <v>9146.1823390000009</v>
      </c>
      <c r="AX205" s="14">
        <f t="shared" ca="1" si="1013"/>
        <v>-2032.4068589999999</v>
      </c>
      <c r="AY205" s="14">
        <f t="shared" ca="1" si="1013"/>
        <v>-1546.920803</v>
      </c>
      <c r="AZ205" s="14">
        <f t="shared" ca="1" si="1013"/>
        <v>37018.097549999999</v>
      </c>
      <c r="BA205" s="14">
        <f t="shared" ca="1" si="1013"/>
        <v>-28754.41764</v>
      </c>
      <c r="BB205" s="14">
        <f t="shared" ca="1" si="1013"/>
        <v>10848.754070000001</v>
      </c>
      <c r="BC205" s="14">
        <f t="shared" ca="1" si="1013"/>
        <v>27899.990580000002</v>
      </c>
      <c r="BD205" s="14">
        <f t="shared" ca="1" si="1013"/>
        <v>11783.059810000001</v>
      </c>
      <c r="BE205" s="14">
        <f t="shared" ca="1" si="1013"/>
        <v>9347.0983610000003</v>
      </c>
      <c r="BF205" s="14">
        <f t="shared" ca="1" si="1013"/>
        <v>-59828.123679999997</v>
      </c>
      <c r="BG205" s="14">
        <f t="shared" ca="1" si="1013"/>
        <v>-29638.785080000001</v>
      </c>
      <c r="BH205" s="14">
        <f t="shared" ca="1" si="1013"/>
        <v>-8466.1761229999993</v>
      </c>
      <c r="BI205" s="14">
        <f t="shared" ca="1" si="1013"/>
        <v>-1262.6031909999999</v>
      </c>
      <c r="BJ205" s="14">
        <f t="shared" ca="1" si="1013"/>
        <v>8577.156954</v>
      </c>
      <c r="BK205" s="14">
        <f t="shared" ca="1" si="1013"/>
        <v>-23829.55255</v>
      </c>
      <c r="BL205" s="14">
        <f t="shared" ca="1" si="1013"/>
        <v>-27347.97625</v>
      </c>
      <c r="BM205" s="14">
        <f t="shared" ca="1" si="1013"/>
        <v>-5407.4581029999999</v>
      </c>
      <c r="BN205" s="14">
        <f t="shared" ca="1" si="1013"/>
        <v>59957.411330000003</v>
      </c>
      <c r="BO205" s="14">
        <f t="shared" ca="1" si="1013"/>
        <v>-1212.682742</v>
      </c>
      <c r="BP205" s="14">
        <f t="shared" ca="1" si="1013"/>
        <v>5646.6118239999996</v>
      </c>
      <c r="BQ205" s="14">
        <f t="shared" ca="1" si="1013"/>
        <v>-527.45767139999998</v>
      </c>
      <c r="BR205" s="14">
        <f t="shared" ca="1" si="1013"/>
        <v>-18458.661700000001</v>
      </c>
      <c r="BS205" s="14">
        <f t="shared" ca="1" si="1013"/>
        <v>-41138.622779999998</v>
      </c>
      <c r="BT205" s="14">
        <f t="shared" ca="1" si="1013"/>
        <v>41076.350489999997</v>
      </c>
      <c r="BU205" s="14">
        <f t="shared" ca="1" si="1013"/>
        <v>-26944.361110000002</v>
      </c>
      <c r="BV205" s="14">
        <f t="shared" ca="1" si="1013"/>
        <v>-4646.0373220000001</v>
      </c>
      <c r="BW205" s="14">
        <f t="shared" ca="1" si="1013"/>
        <v>-73155.620809999993</v>
      </c>
      <c r="BX205" s="14">
        <f t="shared" ca="1" si="1013"/>
        <v>83774.074189999999</v>
      </c>
      <c r="BY205" s="14">
        <f t="shared" ca="1" si="1013"/>
        <v>-1592.542191</v>
      </c>
      <c r="BZ205" s="14">
        <f t="shared" ca="1" si="1013"/>
        <v>104.2349495</v>
      </c>
      <c r="CA205" s="14">
        <f t="shared" ca="1" si="1013"/>
        <v>36355.251830000001</v>
      </c>
      <c r="CB205" s="14">
        <f t="shared" ca="1" si="1013"/>
        <v>-3031.92317</v>
      </c>
      <c r="CC205" s="14">
        <f t="shared" ca="1" si="1013"/>
        <v>19704.082480000001</v>
      </c>
      <c r="CD205" s="14">
        <f t="shared" ca="1" si="1013"/>
        <v>-9790.3864890000004</v>
      </c>
      <c r="CE205" s="14">
        <f t="shared" ca="1" si="1013"/>
        <v>-1358.3230470000001</v>
      </c>
      <c r="CF205" s="14">
        <f t="shared" ca="1" si="1013"/>
        <v>-2032.4068589999999</v>
      </c>
      <c r="CG205" s="14">
        <f t="shared" ca="1" si="1013"/>
        <v>-972.24961619999999</v>
      </c>
      <c r="CH205" s="14">
        <f t="shared" ca="1" si="1013"/>
        <v>-2032.4068589999999</v>
      </c>
      <c r="CI205" s="14">
        <f t="shared" ca="1" si="1013"/>
        <v>-12126.202950000001</v>
      </c>
      <c r="CJ205" s="14">
        <f t="shared" ca="1" si="1013"/>
        <v>-2101.8246960000001</v>
      </c>
      <c r="CK205" s="14">
        <f t="shared" ca="1" si="1013"/>
        <v>20951.188959999999</v>
      </c>
      <c r="CL205" s="14">
        <f t="shared" ca="1" si="1013"/>
        <v>11732.386839999999</v>
      </c>
      <c r="CM205" s="14">
        <f t="shared" ca="1" si="1013"/>
        <v>3181.38924</v>
      </c>
      <c r="CN205" s="14">
        <f t="shared" ca="1" si="1013"/>
        <v>4866.9423740000002</v>
      </c>
      <c r="CO205" s="14">
        <f t="shared" ca="1" si="1013"/>
        <v>-19158.32127</v>
      </c>
      <c r="CP205" s="14">
        <f t="shared" ca="1" si="1013"/>
        <v>-2544.1021989999999</v>
      </c>
      <c r="CQ205" s="14">
        <f t="shared" ca="1" si="1013"/>
        <v>9155.1493740000005</v>
      </c>
      <c r="CR205" s="14">
        <f t="shared" ca="1" si="1013"/>
        <v>9011.8909550000008</v>
      </c>
      <c r="CS205" s="14">
        <f t="shared" ca="1" si="1013"/>
        <v>-18990.66834</v>
      </c>
      <c r="CT205" s="14">
        <f t="shared" ca="1" si="1013"/>
        <v>-4478.6404789999997</v>
      </c>
      <c r="CU205" s="14">
        <f t="shared" ca="1" si="1013"/>
        <v>6188.9588720000002</v>
      </c>
      <c r="CV205" s="14">
        <f t="shared" ca="1" si="1013"/>
        <v>1595.3233299999999</v>
      </c>
      <c r="CW205" s="14">
        <f t="shared" ca="1" si="1013"/>
        <v>79179.363209999996</v>
      </c>
      <c r="CX205" s="14">
        <f t="shared" ca="1" si="1013"/>
        <v>-49415.236519999999</v>
      </c>
      <c r="CY205" s="14">
        <f t="shared" ca="1" si="1013"/>
        <v>45616.250209999998</v>
      </c>
      <c r="CZ205" s="14">
        <f t="shared" ca="1" si="1013"/>
        <v>773.8125526</v>
      </c>
      <c r="DA205" s="14">
        <f t="shared" ca="1" si="1013"/>
        <v>5471.3482649999996</v>
      </c>
      <c r="DB205" s="14">
        <f t="shared" ca="1" si="1013"/>
        <v>13357.999980000001</v>
      </c>
      <c r="DC205" s="14">
        <f t="shared" ca="1" si="1013"/>
        <v>-14223.84132</v>
      </c>
      <c r="DD205" s="14">
        <f t="shared" ca="1" si="1013"/>
        <v>13383.15295</v>
      </c>
      <c r="DE205" s="14">
        <f t="shared" ca="1" si="1013"/>
        <v>6091.7044830000004</v>
      </c>
      <c r="DF205" s="14">
        <f t="shared" ca="1" si="1013"/>
        <v>-18458.661700000001</v>
      </c>
      <c r="DG205" s="14">
        <f t="shared" ca="1" si="1007"/>
        <v>83774.074189999999</v>
      </c>
      <c r="DH205" s="14">
        <f t="shared" ca="1" si="1007"/>
        <v>27546.12314</v>
      </c>
      <c r="DI205" s="14">
        <f t="shared" ca="1" si="1007"/>
        <v>522.48398199999997</v>
      </c>
      <c r="DJ205" s="14">
        <f t="shared" ca="1" si="1007"/>
        <v>-4810.9404830000003</v>
      </c>
      <c r="DK205" s="14">
        <f t="shared" ca="1" si="1007"/>
        <v>-11743.272489999999</v>
      </c>
      <c r="DL205" s="14">
        <f t="shared" ca="1" si="1007"/>
        <v>-14223.84132</v>
      </c>
      <c r="DM205" s="14">
        <f t="shared" ca="1" si="1007"/>
        <v>-4610.6963830000004</v>
      </c>
      <c r="DN205" s="14">
        <f t="shared" ca="1" si="1007"/>
        <v>-30280.062709999998</v>
      </c>
      <c r="DO205" s="14">
        <f t="shared" ca="1" si="1007"/>
        <v>6851.1805210000002</v>
      </c>
      <c r="DP205" s="14">
        <f t="shared" ca="1" si="1007"/>
        <v>11732.386839999999</v>
      </c>
      <c r="DQ205" s="14">
        <f t="shared" ca="1" si="1007"/>
        <v>6285.4964449999998</v>
      </c>
      <c r="DR205" s="14">
        <f t="shared" ca="1" si="1007"/>
        <v>-11204.32027</v>
      </c>
      <c r="DS205" s="14">
        <f t="shared" ca="1" si="1007"/>
        <v>-61260.964569999996</v>
      </c>
      <c r="DT205" s="14">
        <f t="shared" ca="1" si="1007"/>
        <v>-14917.139950000001</v>
      </c>
      <c r="DU205" s="14">
        <f t="shared" ca="1" si="1007"/>
        <v>3737.0564169999998</v>
      </c>
      <c r="DV205" s="14">
        <f t="shared" ca="1" si="1007"/>
        <v>-23582.302339999998</v>
      </c>
      <c r="DW205" s="14">
        <f t="shared" ca="1" si="1007"/>
        <v>-2165.3112759999999</v>
      </c>
      <c r="DX205" s="14">
        <f t="shared" ca="1" si="1007"/>
        <v>20699.162400000001</v>
      </c>
      <c r="DY205" s="14">
        <f t="shared" ca="1" si="1007"/>
        <v>1926.074494</v>
      </c>
      <c r="DZ205" s="14">
        <f t="shared" ca="1" si="977"/>
        <v>-14267.481750000001</v>
      </c>
      <c r="EA205" s="14">
        <f t="shared" ca="1" si="977"/>
        <v>8577.156954</v>
      </c>
      <c r="EB205" s="14">
        <f t="shared" ca="1" si="977"/>
        <v>5810.01782</v>
      </c>
      <c r="EC205" s="14">
        <f t="shared" ca="1" si="977"/>
        <v>-17092.072250000001</v>
      </c>
      <c r="ED205" s="14">
        <f t="shared" ca="1" si="977"/>
        <v>17709.860809999998</v>
      </c>
      <c r="EE205" s="14">
        <f t="shared" ca="1" si="977"/>
        <v>-4666.1039069999997</v>
      </c>
      <c r="EF205" s="14">
        <f t="shared" ca="1" si="977"/>
        <v>1818.671294</v>
      </c>
      <c r="EG205" s="14">
        <f t="shared" ca="1" si="977"/>
        <v>18507.516039999999</v>
      </c>
      <c r="EH205" s="14">
        <f t="shared" ca="1" si="977"/>
        <v>-3627.5866380000002</v>
      </c>
      <c r="EI205" s="14">
        <f t="shared" ca="1" si="977"/>
        <v>-17758.66258</v>
      </c>
      <c r="EJ205" s="14">
        <f t="shared" ca="1" si="977"/>
        <v>-6679.0920800000004</v>
      </c>
      <c r="EK205" s="14">
        <f t="shared" ca="1" si="977"/>
        <v>297.60359570000003</v>
      </c>
      <c r="EL205" s="14">
        <f t="shared" ca="1" si="977"/>
        <v>16589.683440000001</v>
      </c>
      <c r="EM205" s="14">
        <f t="shared" ca="1" si="977"/>
        <v>5048.627152</v>
      </c>
      <c r="EN205" s="14">
        <f t="shared" ca="1" si="977"/>
        <v>-4545.4774809999999</v>
      </c>
      <c r="EO205" s="14">
        <f t="shared" ca="1" si="977"/>
        <v>10158.28882</v>
      </c>
      <c r="EP205" s="14">
        <f t="shared" ca="1" si="977"/>
        <v>9155.1493740000005</v>
      </c>
      <c r="EQ205" s="14">
        <f t="shared" ca="1" si="977"/>
        <v>17791.009839999999</v>
      </c>
      <c r="ER205" s="14">
        <f t="shared" ca="1" si="977"/>
        <v>23849.246579999999</v>
      </c>
      <c r="ES205" s="14">
        <f t="shared" ca="1" si="977"/>
        <v>-2405.5006170000001</v>
      </c>
      <c r="ET205" s="14">
        <f t="shared" ca="1" si="977"/>
        <v>6874.7908049999996</v>
      </c>
      <c r="EU205" s="14">
        <f t="shared" ca="1" si="977"/>
        <v>-4666.1039069999997</v>
      </c>
      <c r="EV205" s="14">
        <f t="shared" ca="1" si="977"/>
        <v>-11734.58664</v>
      </c>
      <c r="EW205" s="14">
        <f t="shared" ca="1" si="977"/>
        <v>402.19959929999999</v>
      </c>
      <c r="EX205" s="14">
        <f t="shared" ca="1" si="977"/>
        <v>583.40123849999998</v>
      </c>
      <c r="EY205" s="14">
        <f t="shared" ca="1" si="977"/>
        <v>-8555.4562519999999</v>
      </c>
      <c r="EZ205" s="14">
        <f t="shared" ca="1" si="977"/>
        <v>18643.782360000001</v>
      </c>
      <c r="FA205" s="14">
        <f t="shared" ca="1" si="977"/>
        <v>2397.9030699999998</v>
      </c>
      <c r="FB205" s="14">
        <f t="shared" ca="1" si="977"/>
        <v>-5761.2222760000004</v>
      </c>
      <c r="FC205" s="14">
        <f t="shared" ca="1" si="977"/>
        <v>-14345.09115</v>
      </c>
      <c r="FD205" s="14">
        <f t="shared" ca="1" si="996"/>
        <v>3181.38924</v>
      </c>
      <c r="FE205" s="14">
        <f t="shared" ca="1" si="996"/>
        <v>-13867.792009999999</v>
      </c>
      <c r="FF205" s="14">
        <f t="shared" ca="1" si="996"/>
        <v>-49415.236519999999</v>
      </c>
      <c r="FG205" s="14">
        <f t="shared" ca="1" si="996"/>
        <v>8577.156954</v>
      </c>
      <c r="FH205" s="14">
        <f t="shared" ca="1" si="996"/>
        <v>-11764.9982</v>
      </c>
      <c r="FI205" s="14">
        <f t="shared" ca="1" si="996"/>
        <v>20337.58325</v>
      </c>
      <c r="FJ205" s="14">
        <f t="shared" ca="1" si="996"/>
        <v>1449.8628450000001</v>
      </c>
      <c r="FK205" s="14">
        <f t="shared" ca="1" si="996"/>
        <v>-49992.120139999999</v>
      </c>
      <c r="FL205" s="14">
        <f t="shared" ca="1" si="996"/>
        <v>778.45921350000003</v>
      </c>
      <c r="FM205" s="14">
        <f t="shared" ca="1" si="996"/>
        <v>1306.212563</v>
      </c>
      <c r="FN205" s="14">
        <f t="shared" ca="1" si="996"/>
        <v>18550.30241</v>
      </c>
      <c r="FO205" s="14">
        <f t="shared" ca="1" si="996"/>
        <v>-9853.4647359999999</v>
      </c>
      <c r="FP205" s="14">
        <f t="shared" ca="1" si="996"/>
        <v>5392.2961960000002</v>
      </c>
      <c r="FQ205" s="14">
        <f t="shared" ca="1" si="996"/>
        <v>-21578.679510000002</v>
      </c>
      <c r="FR205" s="14">
        <f t="shared" ca="1" si="996"/>
        <v>-23829.55255</v>
      </c>
      <c r="FS205" s="14">
        <f t="shared" ca="1" si="996"/>
        <v>22184.190289999999</v>
      </c>
      <c r="FT205" s="14">
        <f t="shared" ca="1" si="996"/>
        <v>16830.935450000001</v>
      </c>
      <c r="FU205" s="14">
        <f t="shared" ca="1" si="996"/>
        <v>145.94554059999999</v>
      </c>
      <c r="FV205" s="14">
        <f t="shared" ca="1" si="996"/>
        <v>14217.193660000001</v>
      </c>
      <c r="FW205" s="14">
        <f t="shared" ca="1" si="996"/>
        <v>922.12715019999996</v>
      </c>
      <c r="FX205" s="14">
        <f t="shared" ca="1" si="996"/>
        <v>-44789.08844</v>
      </c>
      <c r="FY205" s="14">
        <f t="shared" ca="1" si="996"/>
        <v>-4973.2952260000002</v>
      </c>
      <c r="FZ205" s="14">
        <f t="shared" ca="1" si="996"/>
        <v>7866.7795839999999</v>
      </c>
      <c r="GA205" s="14">
        <f t="shared" ca="1" si="996"/>
        <v>15306.648429999999</v>
      </c>
      <c r="GB205" s="14">
        <f t="shared" ca="1" si="996"/>
        <v>16589.683440000001</v>
      </c>
      <c r="GC205" s="14">
        <f t="shared" ca="1" si="996"/>
        <v>6497.541389</v>
      </c>
      <c r="GD205" s="14">
        <f t="shared" ca="1" si="996"/>
        <v>-2165.3112759999999</v>
      </c>
      <c r="GE205" s="14">
        <f t="shared" ca="1" si="996"/>
        <v>297.60359570000003</v>
      </c>
      <c r="GF205" s="14">
        <f t="shared" ca="1" si="996"/>
        <v>-6679.0920800000004</v>
      </c>
      <c r="GG205" s="14">
        <f t="shared" ca="1" si="996"/>
        <v>79179.363209999996</v>
      </c>
      <c r="GH205" s="14">
        <f t="shared" ca="1" si="996"/>
        <v>-120061.8806</v>
      </c>
      <c r="GI205" s="14">
        <f t="shared" ca="1" si="996"/>
        <v>-23829.55255</v>
      </c>
      <c r="GJ205" s="14">
        <f t="shared" ca="1" si="996"/>
        <v>1742.391509</v>
      </c>
      <c r="GK205" s="14">
        <f t="shared" ca="1" si="996"/>
        <v>-11099.03529</v>
      </c>
      <c r="GL205" s="14">
        <f t="shared" ca="1" si="996"/>
        <v>16315.483899999999</v>
      </c>
      <c r="GM205" s="14">
        <f t="shared" ca="1" si="996"/>
        <v>7700.8646790000003</v>
      </c>
      <c r="GN205" s="14">
        <f t="shared" ca="1" si="996"/>
        <v>-8506.7463019999996</v>
      </c>
      <c r="GO205" s="14">
        <f t="shared" ca="1" si="996"/>
        <v>17791.009839999999</v>
      </c>
      <c r="GP205" s="14">
        <f t="shared" ca="1" si="996"/>
        <v>1449.8628450000001</v>
      </c>
      <c r="GQ205" s="14">
        <f t="shared" ca="1" si="996"/>
        <v>2329.1410129999999</v>
      </c>
      <c r="GR205" s="14">
        <f t="shared" ca="1" si="996"/>
        <v>7394.8711050000002</v>
      </c>
      <c r="GS205" s="14">
        <f t="shared" ca="1" si="996"/>
        <v>-5761.2222760000004</v>
      </c>
      <c r="GT205" s="14">
        <f t="shared" ca="1" si="996"/>
        <v>-26100.455819999999</v>
      </c>
      <c r="GU205" s="14">
        <f t="shared" ca="1" si="996"/>
        <v>1742.391509</v>
      </c>
      <c r="GV205" s="14">
        <f t="shared" ca="1" si="996"/>
        <v>6285.4964449999998</v>
      </c>
      <c r="GW205" s="14">
        <f t="shared" ca="1" si="996"/>
        <v>-5296.9121459999997</v>
      </c>
      <c r="GX205" s="14">
        <f t="shared" ca="1" si="996"/>
        <v>10848.754070000001</v>
      </c>
      <c r="GY205" s="14">
        <f t="shared" ca="1" si="996"/>
        <v>-11204.32027</v>
      </c>
      <c r="GZ205" s="14">
        <f t="shared" ca="1" si="996"/>
        <v>-15850.179910000001</v>
      </c>
      <c r="HA205" s="14">
        <f t="shared" ca="1" si="996"/>
        <v>-6051.7530180000003</v>
      </c>
      <c r="HB205" s="14">
        <f t="shared" ca="1" si="996"/>
        <v>7253.9028779999999</v>
      </c>
      <c r="HC205" s="14">
        <f t="shared" ca="1" si="996"/>
        <v>-11743.272489999999</v>
      </c>
      <c r="HD205" s="14">
        <f t="shared" ca="1" si="996"/>
        <v>8823.430359</v>
      </c>
      <c r="HE205" s="14">
        <f t="shared" ca="1" si="996"/>
        <v>6285.4964449999998</v>
      </c>
      <c r="HF205" s="14">
        <f t="shared" ca="1" si="996"/>
        <v>21338.65725</v>
      </c>
      <c r="HG205" s="14">
        <f t="shared" ca="1" si="996"/>
        <v>-14917.139950000001</v>
      </c>
      <c r="HH205" s="14">
        <f t="shared" ca="1" si="996"/>
        <v>-8466.1761229999993</v>
      </c>
      <c r="HI205" s="14">
        <f t="shared" ca="1" si="996"/>
        <v>9026.9697120000001</v>
      </c>
      <c r="HJ205" s="14">
        <f t="shared" ca="1" si="996"/>
        <v>-1878.0305739999999</v>
      </c>
      <c r="HK205" s="14">
        <f t="shared" ca="1" si="996"/>
        <v>1196.902229</v>
      </c>
      <c r="HL205" s="14">
        <f t="shared" ca="1" si="996"/>
        <v>9155.1493740000005</v>
      </c>
      <c r="HM205" s="14">
        <f t="shared" ca="1" si="996"/>
        <v>-1984.4131520000001</v>
      </c>
      <c r="HN205" s="14">
        <f t="shared" ca="1" si="996"/>
        <v>11381.34179</v>
      </c>
      <c r="HO205" s="14">
        <f t="shared" ca="1" si="996"/>
        <v>143.43840829999999</v>
      </c>
      <c r="HP205" s="14">
        <f t="shared" ca="1" si="997"/>
        <v>18936.84058</v>
      </c>
      <c r="HQ205" s="14">
        <f t="shared" ca="1" si="997"/>
        <v>145.94554059999999</v>
      </c>
      <c r="HR205" s="14">
        <f t="shared" ca="1" si="997"/>
        <v>-17527.703720000001</v>
      </c>
      <c r="HS205" s="14">
        <f t="shared" ca="1" si="997"/>
        <v>31023.953000000001</v>
      </c>
      <c r="HT205" s="14">
        <f t="shared" ca="1" si="997"/>
        <v>-1210.747777</v>
      </c>
      <c r="HU205" s="14">
        <f t="shared" ca="1" si="997"/>
        <v>-14223.84132</v>
      </c>
      <c r="HV205" s="14">
        <f t="shared" ca="1" si="997"/>
        <v>114278.36380000001</v>
      </c>
      <c r="HW205" s="14">
        <f t="shared" ca="1" si="997"/>
        <v>13132.469789999999</v>
      </c>
      <c r="HX205" s="14">
        <f t="shared" ca="1" si="997"/>
        <v>-27347.97625</v>
      </c>
      <c r="HY205" s="14">
        <f t="shared" ca="1" si="997"/>
        <v>522.48398199999997</v>
      </c>
      <c r="HZ205" s="14">
        <f t="shared" ca="1" si="997"/>
        <v>8119.8899000000001</v>
      </c>
      <c r="IA205" s="14">
        <f t="shared" ca="1" si="997"/>
        <v>-46244.35469</v>
      </c>
      <c r="IB205" s="14">
        <f t="shared" ca="1" si="997"/>
        <v>10793.19673</v>
      </c>
      <c r="IC205" s="14">
        <f t="shared" ca="1" si="997"/>
        <v>23849.246579999999</v>
      </c>
      <c r="ID205" s="14">
        <f t="shared" ca="1" si="997"/>
        <v>922.12715019999996</v>
      </c>
      <c r="IE205" s="14">
        <f t="shared" ca="1" si="997"/>
        <v>-1517.081361</v>
      </c>
      <c r="IF205" s="14">
        <f t="shared" ca="1" si="997"/>
        <v>5048.627152</v>
      </c>
      <c r="IG205" s="14">
        <f t="shared" ca="1" si="997"/>
        <v>3233.4736710000002</v>
      </c>
      <c r="IH205" s="14">
        <f t="shared" ca="1" si="997"/>
        <v>11082.72941</v>
      </c>
      <c r="II205" s="14">
        <f t="shared" ca="1" si="997"/>
        <v>-1210.747777</v>
      </c>
      <c r="IJ205" s="14">
        <f t="shared" ca="1" si="997"/>
        <v>801.91976279999994</v>
      </c>
      <c r="IK205" s="14">
        <f t="shared" ca="1" si="997"/>
        <v>6422.9041930000003</v>
      </c>
      <c r="IL205" s="14">
        <f t="shared" ca="1" si="997"/>
        <v>-14267.481750000001</v>
      </c>
      <c r="IM205" s="14">
        <f t="shared" ca="1" si="997"/>
        <v>222.75103469999999</v>
      </c>
      <c r="IN205" s="14">
        <f t="shared" ca="1" si="997"/>
        <v>13605.912700000001</v>
      </c>
      <c r="IO205" s="14">
        <f t="shared" ca="1" si="997"/>
        <v>746.09667100000001</v>
      </c>
      <c r="IP205" s="14">
        <f t="shared" ca="1" si="997"/>
        <v>-4810.9404830000003</v>
      </c>
      <c r="IQ205" s="14">
        <f t="shared" ca="1" si="997"/>
        <v>14070.2317</v>
      </c>
      <c r="IR205" s="14">
        <f t="shared" ca="1" si="997"/>
        <v>10784.72191</v>
      </c>
      <c r="IS205" s="14">
        <f t="shared" ca="1" si="997"/>
        <v>-1796.044709</v>
      </c>
      <c r="IT205" s="14">
        <f t="shared" ca="1" si="997"/>
        <v>1088.637326</v>
      </c>
      <c r="IU205" s="14">
        <f t="shared" ca="1" si="997"/>
        <v>-4943.6740399999999</v>
      </c>
      <c r="IV205" s="14">
        <f t="shared" ca="1" si="997"/>
        <v>24513.991870000002</v>
      </c>
      <c r="IW205" s="14">
        <f t="shared" ca="1" si="997"/>
        <v>2921.4545560000001</v>
      </c>
      <c r="IX205" s="14">
        <f t="shared" ca="1" si="997"/>
        <v>1731.9358179999999</v>
      </c>
      <c r="IY205" s="14">
        <f t="shared" ca="1" si="997"/>
        <v>-3633.8951579999998</v>
      </c>
      <c r="IZ205" s="14">
        <f t="shared" ca="1" si="990"/>
        <v>13357.999980000001</v>
      </c>
      <c r="JA205" s="14">
        <f t="shared" ca="1" si="990"/>
        <v>-15872.224200000001</v>
      </c>
      <c r="JB205" s="14">
        <f t="shared" ca="1" si="990"/>
        <v>11821.729139999999</v>
      </c>
      <c r="JC205" s="14">
        <f t="shared" ca="1" si="990"/>
        <v>14217.193660000001</v>
      </c>
      <c r="JD205" s="14">
        <f t="shared" ca="1" si="990"/>
        <v>2329.1410129999999</v>
      </c>
      <c r="JE205" s="14">
        <f t="shared" ca="1" si="990"/>
        <v>12476.78348</v>
      </c>
      <c r="JF205" s="14">
        <f t="shared" ca="1" si="990"/>
        <v>7558.7957749999996</v>
      </c>
      <c r="JG205" s="14">
        <f t="shared" ca="1" si="990"/>
        <v>18920.927250000001</v>
      </c>
      <c r="JH205" s="14">
        <f t="shared" ca="1" si="990"/>
        <v>6707.2453919999998</v>
      </c>
      <c r="JI205" s="14">
        <f t="shared" ca="1" si="990"/>
        <v>-30166.093000000001</v>
      </c>
      <c r="JJ205" s="14">
        <f t="shared" ca="1" si="990"/>
        <v>-7489.7700640000003</v>
      </c>
      <c r="JK205" s="14">
        <f t="shared" ca="1" si="990"/>
        <v>-6561.8831840000003</v>
      </c>
      <c r="JL205" s="14">
        <f t="shared" ca="1" si="990"/>
        <v>-2101.8246960000001</v>
      </c>
      <c r="JM205" s="14">
        <f t="shared" ca="1" si="990"/>
        <v>26378.2598</v>
      </c>
      <c r="JN205" s="14">
        <f t="shared" ca="1" si="990"/>
        <v>-5369.0840680000001</v>
      </c>
      <c r="JO205" s="14">
        <f t="shared" ca="1" si="990"/>
        <v>-44873.081440000002</v>
      </c>
      <c r="JP205" s="14">
        <f t="shared" ca="1" si="990"/>
        <v>-7218.4425609999998</v>
      </c>
      <c r="JQ205" s="14">
        <f t="shared" ca="1" si="990"/>
        <v>11544.530940000001</v>
      </c>
      <c r="JR205" s="14">
        <f t="shared" ca="1" si="990"/>
        <v>-17885.39083</v>
      </c>
      <c r="JS205" s="14">
        <f t="shared" ca="1" si="990"/>
        <v>11668.029420000001</v>
      </c>
      <c r="JT205" s="14">
        <f t="shared" ca="1" si="990"/>
        <v>10848.754070000001</v>
      </c>
      <c r="JU205" s="14">
        <f t="shared" ca="1" si="990"/>
        <v>-5761.2222760000004</v>
      </c>
      <c r="JV205" s="14">
        <f t="shared" ca="1" si="990"/>
        <v>6091.7044830000004</v>
      </c>
      <c r="JW205" s="14">
        <f t="shared" ca="1" si="990"/>
        <v>-11347.22608</v>
      </c>
      <c r="JX205" s="14">
        <f t="shared" ca="1" si="990"/>
        <v>8119.8899000000001</v>
      </c>
      <c r="JY205" s="14">
        <f t="shared" ca="1" si="990"/>
        <v>7897.01685</v>
      </c>
      <c r="JZ205" s="14">
        <f t="shared" ca="1" si="990"/>
        <v>32727.27317</v>
      </c>
      <c r="KA205" s="14">
        <f t="shared" ca="1" si="990"/>
        <v>89786.871369999993</v>
      </c>
      <c r="KB205" s="14">
        <f t="shared" ca="1" si="990"/>
        <v>-2906.9776849999998</v>
      </c>
      <c r="KC205" s="14">
        <f t="shared" ca="1" si="990"/>
        <v>1595.3233299999999</v>
      </c>
      <c r="KD205" s="14">
        <f t="shared" ca="1" si="990"/>
        <v>-7312.2955140000004</v>
      </c>
      <c r="KE205" s="14">
        <f t="shared" ca="1" si="990"/>
        <v>-4646.0373220000001</v>
      </c>
      <c r="KF205" s="14">
        <f t="shared" ca="1" si="990"/>
        <v>-15743.83762</v>
      </c>
      <c r="KG205" s="14">
        <f t="shared" ca="1" si="990"/>
        <v>41076.350489999997</v>
      </c>
      <c r="KH205" s="14">
        <f t="shared" ca="1" si="990"/>
        <v>-1546.920803</v>
      </c>
      <c r="KI205" s="14">
        <f t="shared" ca="1" si="990"/>
        <v>11403.37005</v>
      </c>
      <c r="KJ205" s="14">
        <f t="shared" ca="1" si="990"/>
        <v>-120061.8806</v>
      </c>
      <c r="KK205" s="14">
        <f t="shared" ca="1" si="990"/>
        <v>17516.467680000002</v>
      </c>
      <c r="KL205" s="14">
        <f t="shared" ca="1" si="990"/>
        <v>-1546.920803</v>
      </c>
      <c r="KM205" s="14">
        <f t="shared" ca="1" si="990"/>
        <v>21600.550139999999</v>
      </c>
      <c r="KN205" s="14">
        <f t="shared" ca="1" si="990"/>
        <v>8671.8741819999996</v>
      </c>
      <c r="KO205" s="14">
        <f t="shared" ca="1" si="990"/>
        <v>6764.1247659999999</v>
      </c>
      <c r="KP205" s="14">
        <f t="shared" ca="1" si="990"/>
        <v>4488.3087930000002</v>
      </c>
      <c r="KQ205" s="14">
        <f t="shared" ca="1" si="1003"/>
        <v>-18863.91286</v>
      </c>
      <c r="KR205" s="14">
        <f t="shared" ca="1" si="1003"/>
        <v>6188.9588720000002</v>
      </c>
      <c r="KS205" s="14">
        <f t="shared" ca="1" si="1003"/>
        <v>852.24667520000003</v>
      </c>
      <c r="KT205" s="14">
        <f t="shared" ca="1" si="1003"/>
        <v>7067.9571409999999</v>
      </c>
      <c r="KU205" s="14">
        <f t="shared" ca="1" si="1003"/>
        <v>-7406.5091000000002</v>
      </c>
      <c r="KV205" s="14">
        <f t="shared" ca="1" si="1003"/>
        <v>-6561.8831840000003</v>
      </c>
      <c r="KW205" s="14">
        <f t="shared" ca="1" si="1003"/>
        <v>6851.1805210000002</v>
      </c>
      <c r="KX205" s="14">
        <f t="shared" ca="1" si="1003"/>
        <v>32704.724910000001</v>
      </c>
      <c r="KY205" s="14">
        <f t="shared" ca="1" si="1003"/>
        <v>9389.6104429999996</v>
      </c>
      <c r="KZ205" s="14">
        <f t="shared" ca="1" si="1003"/>
        <v>-44599.03297</v>
      </c>
      <c r="LA205" s="14">
        <f t="shared" ca="1" si="1003"/>
        <v>7897.01685</v>
      </c>
      <c r="LB205" s="14">
        <f t="shared" ca="1" si="1003"/>
        <v>104.2349495</v>
      </c>
      <c r="LC205" s="14">
        <f t="shared" ca="1" si="1003"/>
        <v>3181.38924</v>
      </c>
      <c r="LD205" s="14">
        <f t="shared" ca="1" si="1003"/>
        <v>5176.4703890000001</v>
      </c>
      <c r="LE205" s="14">
        <f t="shared" ca="1" si="1003"/>
        <v>8577.156954</v>
      </c>
      <c r="LF205" s="14">
        <f t="shared" ca="1" si="1003"/>
        <v>6764.1247659999999</v>
      </c>
      <c r="LG205" s="14">
        <f t="shared" ca="1" si="1003"/>
        <v>29459.811669999999</v>
      </c>
      <c r="LH205" s="14">
        <f t="shared" ca="1" si="1003"/>
        <v>52708.806049999999</v>
      </c>
      <c r="LI205" s="14">
        <f t="shared" ca="1" si="1003"/>
        <v>1139.4893159999999</v>
      </c>
      <c r="LJ205" s="14">
        <f t="shared" ca="1" si="1003"/>
        <v>-3633.8951579999998</v>
      </c>
      <c r="LK205" s="14">
        <f t="shared" ca="1" si="1003"/>
        <v>-6513.6960060000001</v>
      </c>
      <c r="LL205" s="14">
        <f t="shared" ca="1" si="1003"/>
        <v>7091.1531869999999</v>
      </c>
      <c r="LM205" s="14">
        <f t="shared" ca="1" si="1003"/>
        <v>15734.38963</v>
      </c>
      <c r="LN205" s="14">
        <f t="shared" ca="1" si="1003"/>
        <v>-28754.41764</v>
      </c>
      <c r="LO205" s="14">
        <f t="shared" ca="1" si="1003"/>
        <v>-8506.7463019999996</v>
      </c>
      <c r="LP205" s="14">
        <f t="shared" ca="1" si="1003"/>
        <v>-4643.3622169999999</v>
      </c>
      <c r="LQ205" s="14">
        <f t="shared" ca="1" si="1003"/>
        <v>24404.66444</v>
      </c>
      <c r="LR205" s="14">
        <f t="shared" ca="1" si="1003"/>
        <v>1306.212563</v>
      </c>
      <c r="LS205" s="14">
        <f t="shared" ca="1" si="1003"/>
        <v>-10428.61306</v>
      </c>
      <c r="LT205" s="14">
        <f t="shared" ca="1" si="1003"/>
        <v>6540.5146889999996</v>
      </c>
      <c r="LU205" s="14">
        <f t="shared" ca="1" si="1003"/>
        <v>24404.66444</v>
      </c>
      <c r="LV205" s="14">
        <f t="shared" ca="1" si="1003"/>
        <v>-17758.66258</v>
      </c>
      <c r="LW205" s="14">
        <f t="shared" ca="1" si="991"/>
        <v>11082.72941</v>
      </c>
      <c r="LX205" s="14">
        <f t="shared" ca="1" si="991"/>
        <v>-7910.344392</v>
      </c>
      <c r="LY205" s="14">
        <f t="shared" ca="1" si="991"/>
        <v>89786.871369999993</v>
      </c>
      <c r="LZ205" s="14">
        <f t="shared" ca="1" si="991"/>
        <v>-34115.788410000001</v>
      </c>
      <c r="MA205" s="14">
        <f t="shared" ca="1" si="991"/>
        <v>2329.1410129999999</v>
      </c>
      <c r="MB205" s="14">
        <f t="shared" ca="1" si="991"/>
        <v>12613.531489999999</v>
      </c>
      <c r="MC205" s="14">
        <f t="shared" ca="1" si="991"/>
        <v>13383.15295</v>
      </c>
      <c r="MD205" s="14">
        <f t="shared" ca="1" si="991"/>
        <v>188.48430389999999</v>
      </c>
      <c r="ME205" s="14">
        <f t="shared" ca="1" si="991"/>
        <v>14217.193660000001</v>
      </c>
      <c r="MF205" s="14">
        <f t="shared" ca="1" si="991"/>
        <v>8674.5597309999994</v>
      </c>
      <c r="MG205" s="14">
        <f t="shared" ca="1" si="991"/>
        <v>-60042.700570000001</v>
      </c>
      <c r="MH205" s="14">
        <f t="shared" ca="1" si="991"/>
        <v>10784.72191</v>
      </c>
      <c r="MI205" s="14">
        <f t="shared" ca="1" si="991"/>
        <v>-1210.747777</v>
      </c>
      <c r="MJ205" s="14">
        <f t="shared" ca="1" si="991"/>
        <v>-21467.332030000001</v>
      </c>
      <c r="MK205" s="14">
        <f t="shared" ca="1" si="991"/>
        <v>-17092.072250000001</v>
      </c>
      <c r="ML205" s="14">
        <f t="shared" ca="1" si="991"/>
        <v>8618.6566820000007</v>
      </c>
      <c r="MM205" s="14">
        <f t="shared" ca="1" si="991"/>
        <v>14434.566699999999</v>
      </c>
      <c r="MN205" s="14">
        <f t="shared" ca="1" si="991"/>
        <v>-9979.6013459999995</v>
      </c>
      <c r="MO205" s="14">
        <f t="shared" ca="1" si="991"/>
        <v>188.48430389999999</v>
      </c>
      <c r="MP205" s="14">
        <f t="shared" ca="1" si="991"/>
        <v>19502.38942</v>
      </c>
      <c r="MQ205" s="14">
        <f t="shared" ca="1" si="991"/>
        <v>583.40123849999998</v>
      </c>
      <c r="MR205" s="14">
        <f t="shared" ca="1" si="991"/>
        <v>4817.4909699999998</v>
      </c>
      <c r="MS205" s="14">
        <f t="shared" ref="MS205:OB205" ca="1" si="1014">INDEX($A$2:$A$501,RANDBETWEEN(1,500))</f>
        <v>11821.729139999999</v>
      </c>
      <c r="MT205" s="14">
        <f t="shared" ca="1" si="1014"/>
        <v>9011.8909550000008</v>
      </c>
      <c r="MU205" s="14">
        <f t="shared" ca="1" si="1014"/>
        <v>-2111.6615529999999</v>
      </c>
      <c r="MV205" s="14">
        <f t="shared" ca="1" si="1014"/>
        <v>4550.7650059999996</v>
      </c>
      <c r="MW205" s="14">
        <f t="shared" ca="1" si="1014"/>
        <v>3887.0009020000002</v>
      </c>
      <c r="MX205" s="14">
        <f t="shared" ca="1" si="1014"/>
        <v>1306.212563</v>
      </c>
      <c r="MY205" s="14">
        <f t="shared" ca="1" si="1014"/>
        <v>8823.430359</v>
      </c>
      <c r="MZ205" s="14">
        <f t="shared" ca="1" si="1014"/>
        <v>9389.6104429999996</v>
      </c>
      <c r="NA205" s="14">
        <f t="shared" ca="1" si="1014"/>
        <v>-6513.6960060000001</v>
      </c>
      <c r="NB205" s="14">
        <f t="shared" ca="1" si="1014"/>
        <v>24757.880550000002</v>
      </c>
      <c r="NC205" s="14">
        <f t="shared" ca="1" si="1014"/>
        <v>-2026.5075489999999</v>
      </c>
      <c r="ND205" s="14">
        <f t="shared" ca="1" si="1014"/>
        <v>-3065.8929699999999</v>
      </c>
      <c r="NE205" s="14">
        <f t="shared" ca="1" si="1014"/>
        <v>188.48430389999999</v>
      </c>
      <c r="NF205" s="14">
        <f t="shared" ca="1" si="1014"/>
        <v>19502.38942</v>
      </c>
      <c r="NG205" s="14">
        <f t="shared" ca="1" si="1014"/>
        <v>13416.7911</v>
      </c>
      <c r="NH205" s="14">
        <f t="shared" ca="1" si="1014"/>
        <v>-4810.9404830000003</v>
      </c>
      <c r="NI205" s="14">
        <f t="shared" ca="1" si="1014"/>
        <v>-1017.982209</v>
      </c>
      <c r="NJ205" s="14">
        <f t="shared" ca="1" si="1014"/>
        <v>41076.350489999997</v>
      </c>
      <c r="NK205" s="14">
        <f t="shared" ca="1" si="1014"/>
        <v>32727.27317</v>
      </c>
      <c r="NL205" s="14">
        <f t="shared" ca="1" si="1014"/>
        <v>-11099.03529</v>
      </c>
      <c r="NM205" s="14">
        <f t="shared" ca="1" si="1014"/>
        <v>6602.7860579999997</v>
      </c>
      <c r="NN205" s="14">
        <f t="shared" ca="1" si="1014"/>
        <v>10983.049919999999</v>
      </c>
      <c r="NO205" s="14">
        <f t="shared" ca="1" si="1014"/>
        <v>37018.097549999999</v>
      </c>
      <c r="NP205" s="14">
        <f t="shared" ca="1" si="1014"/>
        <v>486.24658060000002</v>
      </c>
      <c r="NQ205" s="14">
        <f t="shared" ca="1" si="1014"/>
        <v>31892.498479999998</v>
      </c>
      <c r="NR205" s="14">
        <f t="shared" ca="1" si="1014"/>
        <v>3225.6315450000002</v>
      </c>
      <c r="NS205" s="14">
        <f t="shared" ca="1" si="1014"/>
        <v>6285.4964449999998</v>
      </c>
      <c r="NT205" s="14">
        <f t="shared" ca="1" si="1014"/>
        <v>7067.9571409999999</v>
      </c>
      <c r="NU205" s="14">
        <f t="shared" ca="1" si="1014"/>
        <v>-1262.6031909999999</v>
      </c>
      <c r="NV205" s="14">
        <f t="shared" ca="1" si="1014"/>
        <v>12619.499980000001</v>
      </c>
      <c r="NW205" s="14">
        <f t="shared" ca="1" si="1014"/>
        <v>-9578.8356810000005</v>
      </c>
      <c r="NX205" s="14">
        <f t="shared" ca="1" si="1014"/>
        <v>-9853.4647359999999</v>
      </c>
      <c r="NY205" s="14">
        <f t="shared" ca="1" si="1014"/>
        <v>-4643.3622169999999</v>
      </c>
      <c r="NZ205" s="14">
        <f t="shared" ca="1" si="1014"/>
        <v>16095.791310000001</v>
      </c>
      <c r="OA205" s="14">
        <f t="shared" ca="1" si="1014"/>
        <v>37018.097549999999</v>
      </c>
      <c r="OB205" s="14">
        <f t="shared" ca="1" si="1014"/>
        <v>6156.7632960000001</v>
      </c>
      <c r="OC205" s="14">
        <f t="shared" ca="1" si="1008"/>
        <v>9285.9755910000003</v>
      </c>
      <c r="OD205" s="14">
        <f t="shared" ca="1" si="1008"/>
        <v>6245.8253629999999</v>
      </c>
      <c r="OE205" s="14">
        <f t="shared" ca="1" si="1008"/>
        <v>12790.406800000001</v>
      </c>
      <c r="OF205" s="14">
        <f t="shared" ca="1" si="1008"/>
        <v>-13433.57655</v>
      </c>
      <c r="OG205" s="14">
        <f t="shared" ca="1" si="1008"/>
        <v>-4973.2952260000002</v>
      </c>
      <c r="OH205" s="14">
        <f t="shared" ca="1" si="1008"/>
        <v>-4470.2569270000004</v>
      </c>
      <c r="OI205" s="14">
        <f t="shared" ca="1" si="1008"/>
        <v>5998.4193560000003</v>
      </c>
      <c r="OJ205" s="14">
        <f t="shared" ca="1" si="1008"/>
        <v>20704.119790000001</v>
      </c>
      <c r="OK205" s="14">
        <f t="shared" ca="1" si="1008"/>
        <v>17242.56033</v>
      </c>
      <c r="OL205" s="14">
        <f t="shared" ca="1" si="1008"/>
        <v>13605.912700000001</v>
      </c>
      <c r="OM205" s="14">
        <f t="shared" ca="1" si="1008"/>
        <v>-1231.323731</v>
      </c>
      <c r="ON205" s="14">
        <f t="shared" ca="1" si="1008"/>
        <v>16589.683440000001</v>
      </c>
      <c r="OO205" s="14">
        <f t="shared" ca="1" si="1008"/>
        <v>-11925.40684</v>
      </c>
      <c r="OP205" s="14">
        <f t="shared" ca="1" si="1008"/>
        <v>773.8125526</v>
      </c>
      <c r="OQ205" s="14">
        <f t="shared" ca="1" si="1008"/>
        <v>-95600.848140000002</v>
      </c>
      <c r="OR205" s="14">
        <f t="shared" ca="1" si="1008"/>
        <v>-6072.4601849999999</v>
      </c>
      <c r="OS205" s="14">
        <f t="shared" ca="1" si="1008"/>
        <v>30039.77421</v>
      </c>
      <c r="OT205" s="14">
        <f t="shared" ca="1" si="1008"/>
        <v>-26944.361110000002</v>
      </c>
      <c r="OU205" s="14">
        <f t="shared" ca="1" si="1008"/>
        <v>402.19959929999999</v>
      </c>
      <c r="OV205" s="14">
        <f t="shared" ca="1" si="1008"/>
        <v>11112.6016</v>
      </c>
      <c r="OW205" s="14">
        <f t="shared" ca="1" si="1008"/>
        <v>-25045.39474</v>
      </c>
      <c r="OX205" s="14">
        <f t="shared" ca="1" si="1008"/>
        <v>56418.768620000003</v>
      </c>
      <c r="OY205" s="14">
        <f t="shared" ca="1" si="1008"/>
        <v>16589.683440000001</v>
      </c>
      <c r="OZ205" s="14">
        <f t="shared" ca="1" si="1008"/>
        <v>15306.648429999999</v>
      </c>
      <c r="PA205" s="14">
        <f t="shared" ca="1" si="1008"/>
        <v>583.40123849999998</v>
      </c>
      <c r="PB205" s="14">
        <f t="shared" ca="1" si="1008"/>
        <v>2088.8770199999999</v>
      </c>
      <c r="PC205" s="14">
        <f t="shared" ca="1" si="1008"/>
        <v>-12960.56026</v>
      </c>
      <c r="PD205" s="14">
        <f t="shared" ca="1" si="1008"/>
        <v>7700.8646790000003</v>
      </c>
      <c r="PE205" s="14">
        <f t="shared" ca="1" si="1008"/>
        <v>-19608.482619999999</v>
      </c>
      <c r="PF205" s="14">
        <f t="shared" ca="1" si="1008"/>
        <v>-4190.3021440000002</v>
      </c>
      <c r="PG205" s="14">
        <f t="shared" ca="1" si="1008"/>
        <v>15565.548199999999</v>
      </c>
      <c r="PH205" s="14">
        <f t="shared" ca="1" si="1008"/>
        <v>-5296.9121459999997</v>
      </c>
      <c r="PI205" s="14">
        <f t="shared" ca="1" si="1008"/>
        <v>-5594.6494350000003</v>
      </c>
      <c r="PJ205" s="14">
        <f t="shared" ca="1" si="1008"/>
        <v>4001.998619</v>
      </c>
      <c r="PK205" s="14">
        <f t="shared" ca="1" si="1008"/>
        <v>4817.4909699999998</v>
      </c>
      <c r="PL205" s="14">
        <f t="shared" ca="1" si="1008"/>
        <v>-4470.2569270000004</v>
      </c>
      <c r="PM205" s="14">
        <f t="shared" ca="1" si="1008"/>
        <v>-795.74545220000005</v>
      </c>
      <c r="PN205" s="14">
        <f t="shared" ca="1" si="1008"/>
        <v>-12126.202950000001</v>
      </c>
      <c r="PO205" s="14">
        <f t="shared" ca="1" si="1008"/>
        <v>21600.550139999999</v>
      </c>
      <c r="PP205" s="14">
        <f t="shared" ca="1" si="1008"/>
        <v>9589.1738490000007</v>
      </c>
      <c r="PQ205" s="14">
        <f t="shared" ca="1" si="1009"/>
        <v>114278.36380000001</v>
      </c>
      <c r="PR205" s="14">
        <f t="shared" ca="1" si="1009"/>
        <v>-14917.139950000001</v>
      </c>
      <c r="PS205" s="14">
        <f t="shared" ca="1" si="1009"/>
        <v>36355.251830000001</v>
      </c>
      <c r="PT205" s="14">
        <f t="shared" ca="1" si="1009"/>
        <v>-18990.66834</v>
      </c>
      <c r="PU205" s="14">
        <f t="shared" ca="1" si="1009"/>
        <v>10983.049919999999</v>
      </c>
      <c r="PV205" s="14">
        <f t="shared" ca="1" si="1009"/>
        <v>-4646.0373220000001</v>
      </c>
      <c r="PW205" s="14">
        <f t="shared" ca="1" si="1009"/>
        <v>-7489.7700640000003</v>
      </c>
      <c r="PX205" s="14">
        <f t="shared" ca="1" si="1009"/>
        <v>-46244.35469</v>
      </c>
      <c r="PY205" s="14">
        <f t="shared" ca="1" si="1009"/>
        <v>11732.386839999999</v>
      </c>
      <c r="PZ205" s="14">
        <f t="shared" ca="1" si="1009"/>
        <v>6801.321105</v>
      </c>
      <c r="QA205" s="14">
        <f t="shared" ca="1" si="1009"/>
        <v>-1546.920803</v>
      </c>
      <c r="QB205" s="14">
        <f t="shared" ca="1" si="1009"/>
        <v>24513.991870000002</v>
      </c>
      <c r="QC205" s="14">
        <f t="shared" ca="1" si="1009"/>
        <v>2324.6095420000001</v>
      </c>
      <c r="QD205" s="14">
        <f t="shared" ca="1" si="1009"/>
        <v>-24603.685079999999</v>
      </c>
      <c r="QE205" s="14">
        <f t="shared" ca="1" si="1009"/>
        <v>18936.84058</v>
      </c>
      <c r="QF205" s="14">
        <f t="shared" ca="1" si="1009"/>
        <v>-9559.1951929999996</v>
      </c>
      <c r="QG205" s="14">
        <f t="shared" ca="1" si="1009"/>
        <v>3225.6315450000002</v>
      </c>
      <c r="QH205" s="14">
        <f t="shared" ca="1" si="1009"/>
        <v>-2101.8246960000001</v>
      </c>
      <c r="QI205" s="14">
        <f t="shared" ca="1" si="1009"/>
        <v>-5369.0840680000001</v>
      </c>
      <c r="QJ205" s="14">
        <f t="shared" ca="1" si="1009"/>
        <v>10158.28882</v>
      </c>
      <c r="QK205" s="14">
        <f t="shared" ca="1" si="1009"/>
        <v>-3065.8929699999999</v>
      </c>
      <c r="QL205" s="14">
        <f t="shared" ca="1" si="1009"/>
        <v>-32141.432369999999</v>
      </c>
      <c r="QM205" s="14">
        <f t="shared" ca="1" si="1009"/>
        <v>22825.25592</v>
      </c>
      <c r="QN205" s="14">
        <f t="shared" ca="1" si="1009"/>
        <v>-25045.39474</v>
      </c>
      <c r="QO205" s="14">
        <f t="shared" ca="1" si="1009"/>
        <v>6563.9598420000002</v>
      </c>
      <c r="QP205" s="14">
        <f t="shared" ca="1" si="1009"/>
        <v>6602.7860579999997</v>
      </c>
      <c r="QQ205" s="14">
        <f t="shared" ca="1" si="1009"/>
        <v>9389.6104429999996</v>
      </c>
      <c r="QR205" s="14">
        <f t="shared" ca="1" si="1009"/>
        <v>-541.53975209999999</v>
      </c>
      <c r="QS205" s="14">
        <f t="shared" ca="1" si="1009"/>
        <v>16589.683440000001</v>
      </c>
      <c r="QT205" s="14">
        <f t="shared" ca="1" si="1009"/>
        <v>3714.433814</v>
      </c>
      <c r="QU205" s="14">
        <f t="shared" ca="1" si="1009"/>
        <v>20951.188959999999</v>
      </c>
      <c r="QV205" s="14">
        <f t="shared" ca="1" si="1009"/>
        <v>-30166.093000000001</v>
      </c>
      <c r="QW205" s="14">
        <f t="shared" ca="1" si="1009"/>
        <v>486.24658060000002</v>
      </c>
      <c r="QX205" s="14">
        <f t="shared" ca="1" si="1009"/>
        <v>-28754.41764</v>
      </c>
      <c r="QY205" s="14">
        <f t="shared" ca="1" si="1009"/>
        <v>12392.77255</v>
      </c>
      <c r="QZ205" s="14">
        <f t="shared" ca="1" si="1009"/>
        <v>3628.9224389999999</v>
      </c>
      <c r="RA205" s="14">
        <f t="shared" ca="1" si="1009"/>
        <v>-2102.7543209999999</v>
      </c>
      <c r="RB205" s="14">
        <f t="shared" ca="1" si="1009"/>
        <v>-2032.4068589999999</v>
      </c>
      <c r="RC205" s="14">
        <f t="shared" ca="1" si="1009"/>
        <v>9146.1823390000009</v>
      </c>
      <c r="RD205" s="14">
        <f t="shared" ca="1" si="1009"/>
        <v>-19608.482619999999</v>
      </c>
      <c r="RE205" s="14">
        <f t="shared" ca="1" si="1009"/>
        <v>188.48430389999999</v>
      </c>
      <c r="RF205" s="14">
        <f t="shared" ca="1" si="1004"/>
        <v>2135.0205270000001</v>
      </c>
      <c r="RG205" s="14">
        <f t="shared" ca="1" si="1004"/>
        <v>30324.801029999999</v>
      </c>
      <c r="RH205" s="14">
        <f t="shared" ca="1" si="1004"/>
        <v>11732.386839999999</v>
      </c>
      <c r="RI205" s="14">
        <f t="shared" ca="1" si="1004"/>
        <v>-21578.679510000002</v>
      </c>
      <c r="RJ205" s="14">
        <f t="shared" ca="1" si="1004"/>
        <v>-4478.6404789999997</v>
      </c>
      <c r="RK205" s="14">
        <f t="shared" ca="1" si="1004"/>
        <v>22072.888480000001</v>
      </c>
      <c r="RL205" s="14">
        <f t="shared" ca="1" si="1004"/>
        <v>-2277.7857060000001</v>
      </c>
      <c r="RM205" s="14">
        <f t="shared" ca="1" si="1004"/>
        <v>1584.5342330000001</v>
      </c>
      <c r="RN205" s="14">
        <f t="shared" ca="1" si="1004"/>
        <v>-2649.4496709999999</v>
      </c>
      <c r="RO205" s="14">
        <f t="shared" ca="1" si="1004"/>
        <v>-39374.941599999998</v>
      </c>
      <c r="RP205" s="14">
        <f t="shared" ca="1" si="1004"/>
        <v>89025.690100000007</v>
      </c>
      <c r="RQ205" s="14">
        <f t="shared" ca="1" si="1004"/>
        <v>10865.22631</v>
      </c>
      <c r="RR205" s="14">
        <f t="shared" ca="1" si="1004"/>
        <v>145.94554059999999</v>
      </c>
      <c r="RS205" s="14">
        <f t="shared" ca="1" si="1004"/>
        <v>-2277.7857060000001</v>
      </c>
      <c r="RT205" s="14">
        <f t="shared" ca="1" si="1004"/>
        <v>922.12715019999996</v>
      </c>
      <c r="RU205" s="14">
        <f t="shared" ca="1" si="1004"/>
        <v>-10650.10247</v>
      </c>
      <c r="RV205" s="14">
        <f t="shared" ca="1" si="1004"/>
        <v>4488.3087930000002</v>
      </c>
      <c r="RW205" s="14">
        <f t="shared" ca="1" si="1004"/>
        <v>-14223.84132</v>
      </c>
      <c r="RX205" s="14">
        <f t="shared" ca="1" si="1004"/>
        <v>-768.99733939999999</v>
      </c>
      <c r="RY205" s="14">
        <f t="shared" ca="1" si="1004"/>
        <v>1818.671294</v>
      </c>
      <c r="RZ205" s="14">
        <f t="shared" ca="1" si="1004"/>
        <v>37018.097549999999</v>
      </c>
      <c r="SA205" s="14">
        <f t="shared" ca="1" si="1004"/>
        <v>-19674.160329999999</v>
      </c>
      <c r="SB205" s="14">
        <f t="shared" ca="1" si="1004"/>
        <v>-10177.860500000001</v>
      </c>
      <c r="SC205" s="14">
        <f t="shared" ca="1" si="1004"/>
        <v>-1212.682742</v>
      </c>
      <c r="SD205" s="14">
        <f t="shared" ca="1" si="1004"/>
        <v>-15872.224200000001</v>
      </c>
      <c r="SE205" s="14">
        <f t="shared" ca="1" si="1004"/>
        <v>-5636.885526</v>
      </c>
      <c r="SF205" s="14">
        <f t="shared" ca="1" si="1004"/>
        <v>6130.4882950000001</v>
      </c>
      <c r="SG205" s="14">
        <f t="shared" ca="1" si="1004"/>
        <v>-4196.1239130000004</v>
      </c>
      <c r="SH205" s="14">
        <f t="shared" ca="1" si="1010"/>
        <v>1371.5585599999999</v>
      </c>
      <c r="SI205" s="14">
        <f t="shared" ca="1" si="1010"/>
        <v>-3860.2666020000001</v>
      </c>
      <c r="SJ205" s="14">
        <f t="shared" ca="1" si="1010"/>
        <v>-70177.046709999995</v>
      </c>
      <c r="SK205" s="14">
        <f t="shared" ca="1" si="1010"/>
        <v>36355.251830000001</v>
      </c>
      <c r="SL205" s="14">
        <f t="shared" ca="1" si="1010"/>
        <v>26180.32026</v>
      </c>
      <c r="SM205" s="14">
        <f t="shared" ca="1" si="1010"/>
        <v>-9058.8264359999994</v>
      </c>
      <c r="SN205" s="14">
        <f t="shared" ca="1" si="1010"/>
        <v>8119.8899000000001</v>
      </c>
      <c r="SO205" s="14">
        <f t="shared" ca="1" si="1010"/>
        <v>-18863.91286</v>
      </c>
      <c r="SP205" s="14">
        <f t="shared" ca="1" si="1010"/>
        <v>5392.2961960000002</v>
      </c>
      <c r="SQ205" s="14">
        <f t="shared" ca="1" si="1010"/>
        <v>-2847.5398970000001</v>
      </c>
      <c r="SR205" s="14">
        <f t="shared" ca="1" si="1010"/>
        <v>-44873.081440000002</v>
      </c>
      <c r="SS205" s="14">
        <f t="shared" ca="1" si="1010"/>
        <v>-49415.236519999999</v>
      </c>
      <c r="ST205" s="14">
        <f t="shared" ca="1" si="1010"/>
        <v>-11099.03529</v>
      </c>
      <c r="SU205" s="14">
        <f t="shared" ca="1" si="1010"/>
        <v>3196.253224</v>
      </c>
      <c r="SV205" s="14">
        <f t="shared" ca="1" si="1010"/>
        <v>21172.101170000002</v>
      </c>
      <c r="SW205" s="14">
        <f t="shared" ca="1" si="1010"/>
        <v>-3487.7982229999998</v>
      </c>
      <c r="SX205" s="14">
        <f t="shared" ca="1" si="1010"/>
        <v>23762.966479999999</v>
      </c>
      <c r="SY205" s="14">
        <f t="shared" ca="1" si="1010"/>
        <v>13132.469789999999</v>
      </c>
      <c r="SZ205" s="14">
        <f t="shared" ca="1" si="1010"/>
        <v>16610.666939999999</v>
      </c>
      <c r="TA205" s="14">
        <f t="shared" ca="1" si="1010"/>
        <v>11668.029420000001</v>
      </c>
      <c r="TB205" s="14">
        <f t="shared" ca="1" si="1010"/>
        <v>4550.7650059999996</v>
      </c>
      <c r="TC205" s="14">
        <f t="shared" ca="1" si="1010"/>
        <v>-3221.196958</v>
      </c>
      <c r="TD205" s="14">
        <f t="shared" ca="1" si="1010"/>
        <v>5998.4193560000003</v>
      </c>
      <c r="TE205" s="14">
        <f t="shared" ca="1" si="1010"/>
        <v>8181.1288299999997</v>
      </c>
      <c r="TF205" s="14">
        <f t="shared" ca="1" si="1010"/>
        <v>-7218.4425609999998</v>
      </c>
      <c r="TG205" s="14">
        <f t="shared" ca="1" si="1010"/>
        <v>-18458.661700000001</v>
      </c>
      <c r="TH205" s="14">
        <f t="shared" ca="1" si="1010"/>
        <v>22184.190289999999</v>
      </c>
      <c r="TI205" s="14">
        <f t="shared" ca="1" si="1010"/>
        <v>5646.6118239999996</v>
      </c>
      <c r="TJ205" s="14">
        <f t="shared" ca="1" si="1010"/>
        <v>2329.1410129999999</v>
      </c>
      <c r="TK205" s="14">
        <f t="shared" ca="1" si="1010"/>
        <v>7253.9028779999999</v>
      </c>
      <c r="TL205" s="14">
        <f t="shared" ca="1" si="1010"/>
        <v>12476.78348</v>
      </c>
      <c r="TM205" s="14">
        <f t="shared" ca="1" si="1010"/>
        <v>6874.7908049999996</v>
      </c>
      <c r="TN205" s="14">
        <f t="shared" ca="1" si="1010"/>
        <v>-17527.703720000001</v>
      </c>
      <c r="TO205" s="14">
        <f t="shared" ca="1" si="1010"/>
        <v>6435.3798470000002</v>
      </c>
      <c r="TP205" s="14">
        <f t="shared" ca="1" si="1010"/>
        <v>6001.1376190000001</v>
      </c>
      <c r="TQ205" s="14">
        <f t="shared" ca="1" si="1010"/>
        <v>-3892.26703</v>
      </c>
      <c r="TR205" s="14">
        <f t="shared" ca="1" si="1010"/>
        <v>-4610.6963830000004</v>
      </c>
      <c r="TS205" s="14">
        <f t="shared" ca="1" si="1010"/>
        <v>9171.4079259999999</v>
      </c>
      <c r="TT205" s="14">
        <f t="shared" ca="1" si="1010"/>
        <v>-4929.8505930000001</v>
      </c>
      <c r="TU205" s="14">
        <f t="shared" ca="1" si="1010"/>
        <v>-2906.9776849999998</v>
      </c>
      <c r="TV205" s="14">
        <f t="shared" ca="1" si="1010"/>
        <v>-3165.4641940000001</v>
      </c>
      <c r="TW205" s="14">
        <f t="shared" ca="1" si="1010"/>
        <v>6297.6703349999998</v>
      </c>
      <c r="TX205" s="14">
        <f t="shared" ca="1" si="1010"/>
        <v>-14267.481750000001</v>
      </c>
      <c r="TY205" s="14">
        <f t="shared" ca="1" si="1010"/>
        <v>-6051.7530180000003</v>
      </c>
      <c r="TZ205" s="14">
        <f t="shared" ca="1" si="1010"/>
        <v>13086.927799999999</v>
      </c>
      <c r="UA205" s="14">
        <f t="shared" ca="1" si="1010"/>
        <v>-10650.10247</v>
      </c>
      <c r="UB205" s="14">
        <f t="shared" ca="1" si="1010"/>
        <v>-5096.336088</v>
      </c>
      <c r="UC205" s="14">
        <f t="shared" ca="1" si="1010"/>
        <v>-12920.76763</v>
      </c>
      <c r="UD205" s="14">
        <f t="shared" ca="1" si="1010"/>
        <v>18936.84058</v>
      </c>
      <c r="UE205" s="14">
        <f t="shared" ca="1" si="1010"/>
        <v>-200.04211040000001</v>
      </c>
      <c r="UF205" s="14">
        <f t="shared" ca="1" si="1010"/>
        <v>-1192.025112</v>
      </c>
      <c r="UG205" s="14">
        <f t="shared" ca="1" si="1010"/>
        <v>-3221.196958</v>
      </c>
      <c r="UH205" s="14">
        <f t="shared" ca="1" si="1010"/>
        <v>12956.93763</v>
      </c>
      <c r="UI205" s="14">
        <f t="shared" ca="1" si="1010"/>
        <v>1539.0670150000001</v>
      </c>
      <c r="UJ205" s="14">
        <f t="shared" ca="1" si="1010"/>
        <v>-15872.224200000001</v>
      </c>
      <c r="UK205" s="14">
        <f t="shared" ca="1" si="1010"/>
        <v>-5296.9121459999997</v>
      </c>
      <c r="UL205" s="14">
        <f t="shared" ca="1" si="1010"/>
        <v>-7489.7700640000003</v>
      </c>
      <c r="UM205" s="14">
        <f t="shared" ca="1" si="1010"/>
        <v>25449.367730000002</v>
      </c>
      <c r="UN205" s="14">
        <f t="shared" ca="1" si="1010"/>
        <v>-6561.8831840000003</v>
      </c>
      <c r="UO205" s="14">
        <f t="shared" ca="1" si="1010"/>
        <v>9155.1493740000005</v>
      </c>
      <c r="UP205" s="14">
        <f t="shared" ca="1" si="1010"/>
        <v>40237.952160000001</v>
      </c>
      <c r="UQ205" s="14">
        <f t="shared" ca="1" si="1010"/>
        <v>-6561.8831840000003</v>
      </c>
      <c r="UR205" s="14">
        <f t="shared" ca="1" si="1010"/>
        <v>-121.5876313</v>
      </c>
      <c r="US205" s="14">
        <f t="shared" ca="1" si="1010"/>
        <v>11783.059810000001</v>
      </c>
      <c r="UT205" s="14">
        <f t="shared" ca="1" si="984"/>
        <v>3737.0564169999998</v>
      </c>
      <c r="UU205" s="14">
        <f t="shared" ca="1" si="984"/>
        <v>-4643.3622169999999</v>
      </c>
      <c r="UV205" s="14">
        <f t="shared" ca="1" si="984"/>
        <v>9155.1493740000005</v>
      </c>
      <c r="UW205" s="14">
        <f t="shared" ca="1" si="1005"/>
        <v>16315.483899999999</v>
      </c>
      <c r="UX205" s="14">
        <f t="shared" ca="1" si="1005"/>
        <v>12956.93763</v>
      </c>
      <c r="UY205" s="14">
        <f t="shared" ca="1" si="1005"/>
        <v>10865.22631</v>
      </c>
      <c r="UZ205" s="14">
        <f t="shared" ca="1" si="1005"/>
        <v>6091.7044830000004</v>
      </c>
      <c r="VA205" s="14">
        <f t="shared" ca="1" si="1005"/>
        <v>2981.6316790000001</v>
      </c>
      <c r="VB205" s="14">
        <f t="shared" ca="1" si="1005"/>
        <v>8577.156954</v>
      </c>
      <c r="VC205" s="14">
        <f t="shared" ca="1" si="1005"/>
        <v>59957.411330000003</v>
      </c>
      <c r="VD205" s="14">
        <f t="shared" ca="1" si="1005"/>
        <v>27844.667720000001</v>
      </c>
      <c r="VE205" s="14">
        <f t="shared" ca="1" si="1005"/>
        <v>27546.12314</v>
      </c>
      <c r="VF205" s="14">
        <f t="shared" ca="1" si="1005"/>
        <v>-16019.38003</v>
      </c>
      <c r="VG205" s="14">
        <f t="shared" ca="1" si="1005"/>
        <v>-12920.76763</v>
      </c>
      <c r="VH205" s="14">
        <f t="shared" ca="1" si="1005"/>
        <v>15128.92871</v>
      </c>
      <c r="VI205" s="14">
        <f t="shared" ca="1" si="1005"/>
        <v>-879.57570029999999</v>
      </c>
      <c r="VJ205" s="14">
        <f t="shared" ca="1" si="1005"/>
        <v>45616.250209999998</v>
      </c>
      <c r="VK205" s="14">
        <f t="shared" ca="1" si="1005"/>
        <v>-10389.263709999999</v>
      </c>
      <c r="VL205" s="14">
        <f t="shared" ca="1" si="1005"/>
        <v>31892.498479999998</v>
      </c>
      <c r="VM205" s="14">
        <f t="shared" ca="1" si="1005"/>
        <v>12372.481169999999</v>
      </c>
      <c r="VN205" s="14">
        <f t="shared" ca="1" si="1005"/>
        <v>16333.41324</v>
      </c>
      <c r="VO205" s="14">
        <f t="shared" ca="1" si="1005"/>
        <v>7558.7957749999996</v>
      </c>
      <c r="VP205" s="14">
        <f t="shared" ca="1" si="1005"/>
        <v>-984.90862600000003</v>
      </c>
      <c r="VQ205" s="14">
        <f t="shared" ca="1" si="1005"/>
        <v>20337.58325</v>
      </c>
      <c r="VR205" s="14">
        <f t="shared" ca="1" si="1005"/>
        <v>11544.530940000001</v>
      </c>
      <c r="VS205" s="14">
        <f t="shared" ca="1" si="1005"/>
        <v>79179.363209999996</v>
      </c>
      <c r="VT205" s="14">
        <f t="shared" ca="1" si="1005"/>
        <v>-1984.4131520000001</v>
      </c>
      <c r="VU205" s="14">
        <f t="shared" ca="1" si="1005"/>
        <v>-9790.3864890000004</v>
      </c>
      <c r="VV205" s="14">
        <f t="shared" ca="1" si="1005"/>
        <v>-120061.8806</v>
      </c>
      <c r="VW205" s="14">
        <f t="shared" ca="1" si="1005"/>
        <v>24940.129400000002</v>
      </c>
      <c r="VX205" s="14">
        <f t="shared" ca="1" si="1005"/>
        <v>17845.877329999999</v>
      </c>
      <c r="VY205" s="14">
        <f t="shared" ca="1" si="1005"/>
        <v>-13433.57655</v>
      </c>
      <c r="VZ205" s="14">
        <f t="shared" ca="1" si="1005"/>
        <v>3253.417841</v>
      </c>
      <c r="WA205" s="14">
        <f t="shared" ca="1" si="1005"/>
        <v>5294.5399209999996</v>
      </c>
      <c r="WB205" s="14">
        <f t="shared" ca="1" si="1005"/>
        <v>11220.24128</v>
      </c>
      <c r="WC205" s="14">
        <f t="shared" ca="1" si="1005"/>
        <v>-29638.785080000001</v>
      </c>
      <c r="WD205" s="14">
        <f t="shared" ca="1" si="1005"/>
        <v>16095.791310000001</v>
      </c>
      <c r="WE205" s="14">
        <f t="shared" ca="1" si="1005"/>
        <v>-4929.8505930000001</v>
      </c>
      <c r="WF205" s="14">
        <f t="shared" ca="1" si="1005"/>
        <v>18507.516039999999</v>
      </c>
      <c r="WG205" s="14">
        <f t="shared" ca="1" si="1005"/>
        <v>-10075.011420000001</v>
      </c>
      <c r="WH205" s="14">
        <f t="shared" ca="1" si="1005"/>
        <v>21042.741310000001</v>
      </c>
      <c r="WI205" s="14">
        <f t="shared" ca="1" si="1005"/>
        <v>-1715.0980380000001</v>
      </c>
      <c r="WJ205" s="14">
        <f t="shared" ca="1" si="1005"/>
        <v>-11204.32027</v>
      </c>
      <c r="WK205" s="14">
        <f t="shared" ca="1" si="1005"/>
        <v>-5780.3566940000001</v>
      </c>
      <c r="WL205" s="14">
        <f t="shared" ca="1" si="1005"/>
        <v>-11925.40684</v>
      </c>
      <c r="WM205" s="14">
        <f t="shared" ca="1" si="1005"/>
        <v>11854.67627</v>
      </c>
      <c r="WN205" s="14">
        <f t="shared" ca="1" si="1005"/>
        <v>-3165.4641940000001</v>
      </c>
      <c r="WO205" s="14">
        <f t="shared" ca="1" si="1005"/>
        <v>59957.411330000003</v>
      </c>
      <c r="WP205" s="14">
        <f t="shared" ca="1" si="1005"/>
        <v>18936.84058</v>
      </c>
      <c r="WQ205" s="14">
        <f t="shared" ca="1" si="1005"/>
        <v>-26223.801530000001</v>
      </c>
      <c r="WR205" s="14">
        <f t="shared" ca="1" si="1005"/>
        <v>1926.074494</v>
      </c>
      <c r="WS205" s="14">
        <f t="shared" ca="1" si="1005"/>
        <v>8577.156954</v>
      </c>
      <c r="WT205" s="14">
        <f t="shared" ca="1" si="1005"/>
        <v>6707.2453919999998</v>
      </c>
      <c r="WU205" s="14">
        <f t="shared" ca="1" si="1005"/>
        <v>3887.0009020000002</v>
      </c>
      <c r="WV205" s="14">
        <f t="shared" ca="1" si="1005"/>
        <v>-11574.9483</v>
      </c>
      <c r="WW205" s="14">
        <f t="shared" ca="1" si="1005"/>
        <v>6851.1805210000002</v>
      </c>
      <c r="WX205" s="14">
        <f t="shared" ca="1" si="1005"/>
        <v>-7910.344392</v>
      </c>
      <c r="WY205" s="14">
        <f t="shared" ca="1" si="1005"/>
        <v>12398.893679999999</v>
      </c>
      <c r="WZ205" s="14">
        <f t="shared" ca="1" si="1005"/>
        <v>14434.566699999999</v>
      </c>
      <c r="XA205" s="14">
        <f t="shared" ca="1" si="1005"/>
        <v>-13189.73465</v>
      </c>
      <c r="XB205" s="14">
        <f t="shared" ca="1" si="1005"/>
        <v>41076.350489999997</v>
      </c>
      <c r="XC205" s="14">
        <f t="shared" ca="1" si="1005"/>
        <v>-2102.7543209999999</v>
      </c>
      <c r="XD205" s="14">
        <f t="shared" ca="1" si="1005"/>
        <v>30039.77421</v>
      </c>
      <c r="XE205" s="14">
        <f t="shared" ca="1" si="1005"/>
        <v>-14917.139950000001</v>
      </c>
      <c r="XF205" s="14">
        <f t="shared" ca="1" si="1005"/>
        <v>2564.3360349999998</v>
      </c>
      <c r="XG205" s="14">
        <f t="shared" ca="1" si="1005"/>
        <v>1449.8628450000001</v>
      </c>
      <c r="XH205" s="14">
        <f t="shared" ca="1" si="1005"/>
        <v>-18957.615460000001</v>
      </c>
      <c r="XI205" s="14">
        <f t="shared" ca="1" si="1000"/>
        <v>-21578.679510000002</v>
      </c>
      <c r="XJ205" s="14">
        <f t="shared" ca="1" si="1000"/>
        <v>-11204.32027</v>
      </c>
      <c r="XK205" s="14">
        <f t="shared" ca="1" si="1000"/>
        <v>-70177.046709999995</v>
      </c>
      <c r="XL205" s="14">
        <f t="shared" ca="1" si="1000"/>
        <v>24940.129400000002</v>
      </c>
      <c r="XM205" s="14">
        <f t="shared" ca="1" si="1000"/>
        <v>8119.8899000000001</v>
      </c>
      <c r="XN205" s="14">
        <f t="shared" ca="1" si="1000"/>
        <v>11783.059810000001</v>
      </c>
      <c r="XO205" s="14">
        <f t="shared" ca="1" si="1000"/>
        <v>-44873.081440000002</v>
      </c>
      <c r="XP205" s="14">
        <f t="shared" ca="1" si="1000"/>
        <v>3628.9224389999999</v>
      </c>
      <c r="XQ205" s="14">
        <f t="shared" ca="1" si="1000"/>
        <v>2329.1410129999999</v>
      </c>
      <c r="XR205" s="14">
        <f t="shared" ca="1" si="1000"/>
        <v>12613.531489999999</v>
      </c>
      <c r="XS205" s="14">
        <f t="shared" ca="1" si="1000"/>
        <v>10597.204299999999</v>
      </c>
      <c r="XT205" s="14">
        <f t="shared" ca="1" si="1001"/>
        <v>-3633.8951579999998</v>
      </c>
      <c r="XU205" s="14">
        <f t="shared" ca="1" si="1001"/>
        <v>23762.966479999999</v>
      </c>
      <c r="XV205" s="14">
        <f t="shared" ca="1" si="1001"/>
        <v>12476.78348</v>
      </c>
      <c r="XW205" s="14">
        <f t="shared" ca="1" si="1001"/>
        <v>9155.1493740000005</v>
      </c>
      <c r="XX205" s="14">
        <f t="shared" ca="1" si="1001"/>
        <v>-5369.0840680000001</v>
      </c>
      <c r="XY205" s="14">
        <f t="shared" ca="1" si="1001"/>
        <v>-5096.336088</v>
      </c>
      <c r="XZ205" s="14">
        <f t="shared" ca="1" si="1001"/>
        <v>-2102.7543209999999</v>
      </c>
      <c r="YA205" s="14">
        <f t="shared" ca="1" si="1001"/>
        <v>-18919.847409999998</v>
      </c>
      <c r="YB205" s="14">
        <f t="shared" ca="1" si="1001"/>
        <v>26378.2598</v>
      </c>
      <c r="YC205" s="14">
        <f t="shared" ca="1" si="1001"/>
        <v>-2111.6615529999999</v>
      </c>
      <c r="YD205" s="14">
        <f t="shared" ca="1" si="1001"/>
        <v>79179.363209999996</v>
      </c>
      <c r="YE205" s="14">
        <f t="shared" ca="1" si="1001"/>
        <v>-1517.081361</v>
      </c>
      <c r="YF205" s="14">
        <f t="shared" ca="1" si="1001"/>
        <v>-10650.10247</v>
      </c>
      <c r="YG205" s="14">
        <f t="shared" ca="1" si="1001"/>
        <v>922.12715019999996</v>
      </c>
      <c r="YH205" s="14">
        <f t="shared" ca="1" si="1001"/>
        <v>-14267.481750000001</v>
      </c>
      <c r="YI205" s="14">
        <f t="shared" ca="1" si="1001"/>
        <v>24513.991870000002</v>
      </c>
      <c r="YJ205" s="14">
        <f t="shared" ca="1" si="1001"/>
        <v>-795.74545220000005</v>
      </c>
      <c r="YK205" s="14">
        <f t="shared" ca="1" si="1001"/>
        <v>1306.212563</v>
      </c>
      <c r="YL205" s="14">
        <f t="shared" ca="1" si="1001"/>
        <v>17516.467680000002</v>
      </c>
      <c r="YM205" s="14">
        <f t="shared" ca="1" si="1001"/>
        <v>1179.8797420000001</v>
      </c>
      <c r="YN205" s="14">
        <f t="shared" ca="1" si="1001"/>
        <v>4488.3087930000002</v>
      </c>
      <c r="YO205" s="14">
        <f t="shared" ca="1" si="1001"/>
        <v>10793.19673</v>
      </c>
      <c r="YP205" s="14">
        <f t="shared" ca="1" si="1001"/>
        <v>9578.3087020000003</v>
      </c>
      <c r="YQ205" s="14">
        <f t="shared" ca="1" si="1001"/>
        <v>26180.32026</v>
      </c>
      <c r="YR205" s="14">
        <f t="shared" ca="1" si="1001"/>
        <v>14434.566699999999</v>
      </c>
      <c r="YS205" s="14">
        <f t="shared" ca="1" si="1001"/>
        <v>9347.0983610000003</v>
      </c>
      <c r="YT205" s="14">
        <f t="shared" ca="1" si="1001"/>
        <v>6091.7044830000004</v>
      </c>
      <c r="YU205" s="14">
        <f t="shared" ca="1" si="1001"/>
        <v>16095.791310000001</v>
      </c>
      <c r="YV205" s="14">
        <f t="shared" ca="1" si="1001"/>
        <v>7274.917469</v>
      </c>
      <c r="YW205" s="14">
        <f t="shared" ca="1" si="1001"/>
        <v>1088.637326</v>
      </c>
      <c r="YX205" s="14">
        <f t="shared" ca="1" si="1001"/>
        <v>-21578.679510000002</v>
      </c>
      <c r="YY205" s="14">
        <f t="shared" ca="1" si="1001"/>
        <v>6563.9598420000002</v>
      </c>
      <c r="YZ205" s="14">
        <f t="shared" ca="1" si="1001"/>
        <v>30982.786609999999</v>
      </c>
      <c r="ZA205" s="14">
        <f t="shared" ca="1" si="1001"/>
        <v>1742.391509</v>
      </c>
      <c r="ZB205" s="14">
        <f t="shared" ca="1" si="1001"/>
        <v>45616.250209999998</v>
      </c>
      <c r="ZC205" s="14">
        <f t="shared" ca="1" si="1001"/>
        <v>-9559.1951929999996</v>
      </c>
      <c r="ZD205" s="14">
        <f t="shared" ca="1" si="1001"/>
        <v>2135.0205270000001</v>
      </c>
      <c r="ZE205" s="14">
        <f t="shared" ca="1" si="1001"/>
        <v>-29251.820589999999</v>
      </c>
      <c r="ZF205" s="14">
        <f t="shared" ca="1" si="1001"/>
        <v>9578.3087020000003</v>
      </c>
      <c r="ZG205" s="14">
        <f t="shared" ca="1" si="1001"/>
        <v>3360.3736020000001</v>
      </c>
      <c r="ZH205" s="14">
        <f t="shared" ca="1" si="1001"/>
        <v>14359.822770000001</v>
      </c>
      <c r="ZI205" s="14">
        <f t="shared" ca="1" si="1001"/>
        <v>6001.1376190000001</v>
      </c>
      <c r="ZJ205" s="14">
        <f t="shared" ca="1" si="1001"/>
        <v>-4666.1039069999997</v>
      </c>
      <c r="ZK205" s="14">
        <f t="shared" ca="1" si="1001"/>
        <v>3297.106781</v>
      </c>
      <c r="ZL205" s="14">
        <f t="shared" ca="1" si="1001"/>
        <v>15370.185680000001</v>
      </c>
      <c r="ZM205" s="14">
        <f t="shared" ca="1" si="1001"/>
        <v>-4943.6740399999999</v>
      </c>
      <c r="ZN205" s="14">
        <f t="shared" ca="1" si="1001"/>
        <v>6874.7908049999996</v>
      </c>
      <c r="ZO205" s="14">
        <f t="shared" ca="1" si="1001"/>
        <v>2094.3300589999999</v>
      </c>
      <c r="ZP205" s="14">
        <f t="shared" ca="1" si="1001"/>
        <v>17845.877329999999</v>
      </c>
      <c r="ZQ205" s="14">
        <f t="shared" ca="1" si="1001"/>
        <v>-2266.1778250000002</v>
      </c>
      <c r="ZR205" s="14">
        <f t="shared" ca="1" si="1001"/>
        <v>7866.7795839999999</v>
      </c>
      <c r="ZS205" s="14">
        <f t="shared" ca="1" si="1001"/>
        <v>16655.82332</v>
      </c>
      <c r="ZT205" s="14">
        <f t="shared" ca="1" si="1001"/>
        <v>-3065.8929699999999</v>
      </c>
      <c r="ZU205" s="14">
        <f t="shared" ca="1" si="1001"/>
        <v>2981.6316790000001</v>
      </c>
      <c r="ZV205" s="14">
        <f t="shared" ca="1" si="1001"/>
        <v>21357.539929999999</v>
      </c>
      <c r="ZW205" s="14">
        <f t="shared" ca="1" si="1001"/>
        <v>18739.65409</v>
      </c>
      <c r="ZX205" s="14">
        <f t="shared" ca="1" si="1001"/>
        <v>3233.4736710000002</v>
      </c>
      <c r="ZY205" s="14">
        <f t="shared" ca="1" si="1001"/>
        <v>-7312.2955140000004</v>
      </c>
      <c r="ZZ205" s="14">
        <f t="shared" ca="1" si="1001"/>
        <v>6297.6703349999998</v>
      </c>
      <c r="AAA205" s="14">
        <f t="shared" ca="1" si="1001"/>
        <v>-17885.39083</v>
      </c>
      <c r="AAB205" s="14">
        <f t="shared" ca="1" si="1001"/>
        <v>3535.8738170000001</v>
      </c>
      <c r="AAC205" s="14">
        <f t="shared" ca="1" si="1001"/>
        <v>-5636.885526</v>
      </c>
      <c r="AAD205" s="14">
        <f t="shared" ca="1" si="1001"/>
        <v>24940.129400000002</v>
      </c>
      <c r="AAE205" s="14">
        <f t="shared" ref="AAE205:ACQ208" ca="1" si="1015">INDEX($A$2:$A$501,RANDBETWEEN(1,500))</f>
        <v>-23582.302339999998</v>
      </c>
      <c r="AAF205" s="14">
        <f t="shared" ca="1" si="1015"/>
        <v>1449.8628450000001</v>
      </c>
      <c r="AAG205" s="14">
        <f t="shared" ca="1" si="1015"/>
        <v>-14223.84132</v>
      </c>
      <c r="AAH205" s="14">
        <f t="shared" ca="1" si="1015"/>
        <v>-541.53975209999999</v>
      </c>
      <c r="AAI205" s="14">
        <f t="shared" ca="1" si="1015"/>
        <v>-3892.26703</v>
      </c>
      <c r="AAJ205" s="14">
        <f t="shared" ca="1" si="1015"/>
        <v>23849.246579999999</v>
      </c>
      <c r="AAK205" s="14">
        <f t="shared" ca="1" si="1015"/>
        <v>2324.6095420000001</v>
      </c>
      <c r="AAL205" s="14">
        <f t="shared" ca="1" si="1015"/>
        <v>29459.811669999999</v>
      </c>
      <c r="AAM205" s="14">
        <f t="shared" ca="1" si="1015"/>
        <v>-19158.32127</v>
      </c>
      <c r="AAN205" s="14">
        <f t="shared" ca="1" si="1015"/>
        <v>10983.049919999999</v>
      </c>
      <c r="AAO205" s="14">
        <f t="shared" ca="1" si="1015"/>
        <v>79179.363209999996</v>
      </c>
      <c r="AAP205" s="14">
        <f t="shared" ca="1" si="1015"/>
        <v>9171.4079259999999</v>
      </c>
      <c r="AAQ205" s="14">
        <f t="shared" ca="1" si="1015"/>
        <v>5294.5399209999996</v>
      </c>
      <c r="AAR205" s="14">
        <f t="shared" ca="1" si="1015"/>
        <v>17068.466339999999</v>
      </c>
      <c r="AAS205" s="14">
        <f t="shared" ca="1" si="1015"/>
        <v>-13436.482110000001</v>
      </c>
      <c r="AAT205" s="14">
        <f t="shared" ca="1" si="1015"/>
        <v>-3633.8951579999998</v>
      </c>
      <c r="AAU205" s="14">
        <f t="shared" ca="1" si="1015"/>
        <v>9171.4079259999999</v>
      </c>
      <c r="AAV205" s="14">
        <f t="shared" ca="1" si="1015"/>
        <v>18643.782360000001</v>
      </c>
      <c r="AAW205" s="14">
        <f t="shared" ca="1" si="1015"/>
        <v>2135.0205270000001</v>
      </c>
      <c r="AAX205" s="14">
        <f t="shared" ca="1" si="1015"/>
        <v>13132.469789999999</v>
      </c>
      <c r="AAY205" s="14">
        <f t="shared" ca="1" si="1015"/>
        <v>16095.791310000001</v>
      </c>
      <c r="AAZ205" s="14">
        <f t="shared" ca="1" si="1015"/>
        <v>30635.048070000001</v>
      </c>
      <c r="ABA205" s="14">
        <f t="shared" ca="1" si="1015"/>
        <v>-10177.860500000001</v>
      </c>
      <c r="ABB205" s="14">
        <f t="shared" ca="1" si="1015"/>
        <v>-7989.7057269999996</v>
      </c>
      <c r="ABC205" s="14">
        <f t="shared" ca="1" si="1015"/>
        <v>-16019.38003</v>
      </c>
      <c r="ABD205" s="14">
        <f t="shared" ca="1" si="1015"/>
        <v>26378.2598</v>
      </c>
      <c r="ABE205" s="14">
        <f t="shared" ca="1" si="1015"/>
        <v>-1017.982209</v>
      </c>
      <c r="ABF205" s="14">
        <f t="shared" ca="1" si="1015"/>
        <v>3181.38924</v>
      </c>
      <c r="ABG205" s="14">
        <f t="shared" ca="1" si="1015"/>
        <v>4488.3087930000002</v>
      </c>
      <c r="ABH205" s="14">
        <f t="shared" ca="1" si="1015"/>
        <v>9155.1493740000005</v>
      </c>
      <c r="ABI205" s="14">
        <f t="shared" ca="1" si="1015"/>
        <v>-27347.97625</v>
      </c>
      <c r="ABJ205" s="14">
        <f t="shared" ca="1" si="1015"/>
        <v>9146.1823390000009</v>
      </c>
      <c r="ABK205" s="14">
        <f t="shared" ca="1" si="1015"/>
        <v>-8213.5078169999997</v>
      </c>
      <c r="ABL205" s="14">
        <f t="shared" ca="1" si="1015"/>
        <v>16655.82332</v>
      </c>
      <c r="ABM205" s="14">
        <f t="shared" ca="1" si="1015"/>
        <v>7067.9571409999999</v>
      </c>
      <c r="ABN205" s="14">
        <f t="shared" ca="1" si="1015"/>
        <v>-4545.4774809999999</v>
      </c>
      <c r="ABO205" s="14">
        <f t="shared" ca="1" si="1015"/>
        <v>9146.1823390000009</v>
      </c>
      <c r="ABP205" s="14">
        <f t="shared" ca="1" si="1015"/>
        <v>-9559.1951929999996</v>
      </c>
      <c r="ABQ205" s="14">
        <f t="shared" ca="1" si="1015"/>
        <v>-4973.2952260000002</v>
      </c>
      <c r="ABR205" s="14">
        <f t="shared" ca="1" si="1015"/>
        <v>188.48430389999999</v>
      </c>
      <c r="ABS205" s="14">
        <f t="shared" ca="1" si="1015"/>
        <v>-5369.0840680000001</v>
      </c>
      <c r="ABT205" s="14">
        <f t="shared" ca="1" si="1015"/>
        <v>17516.467680000002</v>
      </c>
      <c r="ABU205" s="14">
        <f t="shared" ca="1" si="1015"/>
        <v>-2102.7543209999999</v>
      </c>
      <c r="ABV205" s="14">
        <f t="shared" ca="1" si="1015"/>
        <v>14434.566699999999</v>
      </c>
      <c r="ABW205" s="14">
        <f t="shared" ca="1" si="1015"/>
        <v>9389.6104429999996</v>
      </c>
      <c r="ABX205" s="14">
        <f t="shared" ca="1" si="1015"/>
        <v>-2477.842928</v>
      </c>
      <c r="ABY205" s="14">
        <f t="shared" ca="1" si="1015"/>
        <v>12956.93763</v>
      </c>
      <c r="ABZ205" s="14">
        <f t="shared" ca="1" si="1015"/>
        <v>-19674.160329999999</v>
      </c>
      <c r="ACA205" s="14">
        <f t="shared" ca="1" si="1015"/>
        <v>21077.337609999999</v>
      </c>
      <c r="ACB205" s="14">
        <f t="shared" ca="1" si="1015"/>
        <v>18550.30241</v>
      </c>
      <c r="ACC205" s="14">
        <f t="shared" ca="1" si="1015"/>
        <v>-1928.304549</v>
      </c>
      <c r="ACD205" s="14">
        <f t="shared" ca="1" si="1015"/>
        <v>-1984.4131520000001</v>
      </c>
      <c r="ACE205" s="14">
        <f t="shared" ca="1" si="1015"/>
        <v>12392.77255</v>
      </c>
      <c r="ACF205" s="14">
        <f t="shared" ca="1" si="1015"/>
        <v>-5088.8397100000002</v>
      </c>
      <c r="ACG205" s="14">
        <f t="shared" ca="1" si="1015"/>
        <v>5176.4703890000001</v>
      </c>
      <c r="ACH205" s="14">
        <f t="shared" ca="1" si="1015"/>
        <v>3737.0564169999998</v>
      </c>
      <c r="ACI205" s="14">
        <f t="shared" ca="1" si="1015"/>
        <v>14359.822770000001</v>
      </c>
      <c r="ACJ205" s="14">
        <f t="shared" ca="1" si="1015"/>
        <v>2564.3360349999998</v>
      </c>
      <c r="ACK205" s="14">
        <f t="shared" ca="1" si="1015"/>
        <v>11821.729139999999</v>
      </c>
      <c r="ACL205" s="14">
        <f t="shared" ca="1" si="1015"/>
        <v>5471.3482649999996</v>
      </c>
      <c r="ACM205" s="14">
        <f t="shared" ca="1" si="1015"/>
        <v>-2032.4068589999999</v>
      </c>
      <c r="ACN205" s="14">
        <f t="shared" ca="1" si="1015"/>
        <v>-984.90862600000003</v>
      </c>
      <c r="ACO205" s="14">
        <f t="shared" ca="1" si="1015"/>
        <v>22240.7091</v>
      </c>
      <c r="ACP205" s="14">
        <f t="shared" ca="1" si="1015"/>
        <v>3233.4736710000002</v>
      </c>
      <c r="ACQ205" s="14">
        <f t="shared" ca="1" si="1015"/>
        <v>-2544.1021989999999</v>
      </c>
      <c r="ACR205" s="14">
        <f t="shared" ca="1" si="1011"/>
        <v>-17758.66258</v>
      </c>
      <c r="ACS205" s="14">
        <f t="shared" ca="1" si="1011"/>
        <v>9681.5042620000004</v>
      </c>
      <c r="ACT205" s="14">
        <f t="shared" ca="1" si="1011"/>
        <v>14471.758089999999</v>
      </c>
      <c r="ACU205" s="14">
        <f t="shared" ca="1" si="1011"/>
        <v>-17092.072250000001</v>
      </c>
      <c r="ACV205" s="14">
        <f t="shared" ca="1" si="1011"/>
        <v>11893.478649999999</v>
      </c>
      <c r="ACW205" s="14">
        <f t="shared" ca="1" si="1011"/>
        <v>-1639.4611170000001</v>
      </c>
      <c r="ACX205" s="14">
        <f t="shared" ca="1" si="1011"/>
        <v>-3221.196958</v>
      </c>
      <c r="ACY205" s="14">
        <f t="shared" ca="1" si="1011"/>
        <v>-8278.6192809999993</v>
      </c>
      <c r="ACZ205" s="14">
        <f t="shared" ca="1" si="1011"/>
        <v>9578.3087020000003</v>
      </c>
      <c r="ADA205" s="14">
        <f t="shared" ca="1" si="1011"/>
        <v>-49415.236519999999</v>
      </c>
      <c r="ADB205" s="14">
        <f t="shared" ca="1" si="1011"/>
        <v>14217.193660000001</v>
      </c>
      <c r="ADC205" s="14">
        <f t="shared" ca="1" si="1011"/>
        <v>-11734.58664</v>
      </c>
      <c r="ADD205" s="14">
        <f t="shared" ca="1" si="1011"/>
        <v>24404.66444</v>
      </c>
      <c r="ADE205" s="14">
        <f t="shared" ca="1" si="1011"/>
        <v>-4077.9076639999998</v>
      </c>
      <c r="ADF205" s="14">
        <f t="shared" ca="1" si="1011"/>
        <v>-10957.330379999999</v>
      </c>
      <c r="ADG205" s="14">
        <f t="shared" ca="1" si="1011"/>
        <v>27546.12314</v>
      </c>
      <c r="ADH205" s="14">
        <f t="shared" ca="1" si="1011"/>
        <v>-9763.7551210000001</v>
      </c>
      <c r="ADI205" s="14">
        <f t="shared" ca="1" si="1011"/>
        <v>5810.01782</v>
      </c>
      <c r="ADJ205" s="14">
        <f t="shared" ca="1" si="1011"/>
        <v>6540.5146889999996</v>
      </c>
      <c r="ADK205" s="14">
        <f t="shared" ca="1" si="1011"/>
        <v>22240.7091</v>
      </c>
      <c r="ADL205" s="14">
        <f t="shared" ca="1" si="1011"/>
        <v>5998.4193560000003</v>
      </c>
      <c r="ADM205" s="14">
        <f t="shared" ca="1" si="1011"/>
        <v>10270.19224</v>
      </c>
      <c r="ADN205" s="14">
        <f t="shared" ca="1" si="1011"/>
        <v>7027.5336020000004</v>
      </c>
      <c r="ADO205" s="14">
        <f t="shared" ca="1" si="1011"/>
        <v>-5659.7404829999996</v>
      </c>
      <c r="ADP205" s="14">
        <f t="shared" ca="1" si="1011"/>
        <v>1088.637326</v>
      </c>
      <c r="ADQ205" s="14">
        <f t="shared" ca="1" si="1011"/>
        <v>-7218.4425609999998</v>
      </c>
      <c r="ADR205" s="14">
        <f t="shared" ca="1" si="1011"/>
        <v>6285.4964449999998</v>
      </c>
      <c r="ADS205" s="14">
        <f t="shared" ca="1" si="1011"/>
        <v>10300.63546</v>
      </c>
      <c r="ADT205" s="14">
        <f t="shared" ca="1" si="1011"/>
        <v>-70177.046709999995</v>
      </c>
      <c r="ADU205" s="14">
        <f t="shared" ca="1" si="1011"/>
        <v>9171.4079259999999</v>
      </c>
      <c r="ADV205" s="14">
        <f t="shared" ca="1" si="1011"/>
        <v>-4196.1239130000004</v>
      </c>
      <c r="ADW205" s="14">
        <f t="shared" ca="1" si="1011"/>
        <v>1742.391509</v>
      </c>
      <c r="ADX205" s="14">
        <f t="shared" ca="1" si="1011"/>
        <v>-843.2696608</v>
      </c>
      <c r="ADY205" s="14">
        <f t="shared" ca="1" si="1011"/>
        <v>-17758.66258</v>
      </c>
      <c r="ADZ205" s="14">
        <f t="shared" ca="1" si="1011"/>
        <v>7993.5205830000004</v>
      </c>
      <c r="AEA205" s="14">
        <f t="shared" ca="1" si="1011"/>
        <v>-10957.330379999999</v>
      </c>
      <c r="AEB205" s="14">
        <f t="shared" ca="1" si="1011"/>
        <v>2324.6095420000001</v>
      </c>
      <c r="AEC205" s="14">
        <f t="shared" ca="1" si="1011"/>
        <v>104.2349495</v>
      </c>
      <c r="AED205" s="14">
        <f t="shared" ca="1" si="1011"/>
        <v>-879.57570029999999</v>
      </c>
      <c r="AEE205" s="14">
        <f t="shared" ca="1" si="1011"/>
        <v>1584.5342330000001</v>
      </c>
      <c r="AEF205" s="14">
        <f t="shared" ca="1" si="1011"/>
        <v>28304.956579999998</v>
      </c>
      <c r="AEG205" s="14">
        <f t="shared" ca="1" si="1011"/>
        <v>-4810.9404830000003</v>
      </c>
      <c r="AEH205" s="14">
        <f t="shared" ca="1" si="1011"/>
        <v>24103.391439999999</v>
      </c>
      <c r="AEI205" s="14">
        <f t="shared" ca="1" si="1011"/>
        <v>15128.92871</v>
      </c>
      <c r="AEJ205" s="14">
        <f t="shared" ca="1" si="1011"/>
        <v>11082.72941</v>
      </c>
      <c r="AEK205" s="14">
        <f t="shared" ca="1" si="1011"/>
        <v>188.48430389999999</v>
      </c>
      <c r="AEL205" s="14">
        <f t="shared" ca="1" si="1011"/>
        <v>3196.253224</v>
      </c>
      <c r="AEM205" s="14">
        <f t="shared" ca="1" si="1011"/>
        <v>-5594.6494350000003</v>
      </c>
      <c r="AEN205" s="14">
        <f t="shared" ca="1" si="1011"/>
        <v>6158.3357550000001</v>
      </c>
      <c r="AEO205" s="14">
        <f t="shared" ca="1" si="1011"/>
        <v>13357.999980000001</v>
      </c>
      <c r="AEP205" s="14">
        <f t="shared" ca="1" si="1002"/>
        <v>-24669.667450000001</v>
      </c>
      <c r="AEQ205" s="14">
        <f t="shared" ca="1" si="1002"/>
        <v>9171.4079259999999</v>
      </c>
      <c r="AER205" s="14">
        <f t="shared" ca="1" si="1002"/>
        <v>1139.4893159999999</v>
      </c>
      <c r="AES205" s="14">
        <f t="shared" ca="1" si="1002"/>
        <v>50649.713250000001</v>
      </c>
      <c r="AET205" s="14">
        <f t="shared" ca="1" si="1002"/>
        <v>-9979.6013459999995</v>
      </c>
      <c r="AEU205" s="14">
        <f t="shared" ca="1" si="1002"/>
        <v>-7989.7057269999996</v>
      </c>
      <c r="AEV205" s="14">
        <f t="shared" ca="1" si="1002"/>
        <v>-4929.8505930000001</v>
      </c>
      <c r="AEW205" s="14">
        <f t="shared" ca="1" si="1002"/>
        <v>59957.411330000003</v>
      </c>
      <c r="AEX205" s="14">
        <f t="shared" ca="1" si="1002"/>
        <v>-972.24961619999999</v>
      </c>
      <c r="AEY205" s="14">
        <f t="shared" ca="1" si="1002"/>
        <v>17791.009839999999</v>
      </c>
      <c r="AEZ205" s="14">
        <f t="shared" ca="1" si="1002"/>
        <v>-5296.9121459999997</v>
      </c>
      <c r="AFA205" s="14">
        <f t="shared" ca="1" si="1002"/>
        <v>14434.566699999999</v>
      </c>
      <c r="AFB205" s="14">
        <f t="shared" ca="1" si="1002"/>
        <v>-2032.4068589999999</v>
      </c>
      <c r="AFC205" s="14">
        <f t="shared" ca="1" si="999"/>
        <v>8823.430359</v>
      </c>
      <c r="AFD205" s="14">
        <f t="shared" ca="1" si="999"/>
        <v>18936.84058</v>
      </c>
      <c r="AFE205" s="14">
        <f t="shared" ca="1" si="999"/>
        <v>-44873.081440000002</v>
      </c>
      <c r="AFF205" s="14">
        <f t="shared" ca="1" si="999"/>
        <v>-2696.0328180000001</v>
      </c>
      <c r="AFG205" s="14">
        <f t="shared" ca="1" si="999"/>
        <v>-61260.964569999996</v>
      </c>
      <c r="AFH205" s="14">
        <f t="shared" ca="1" si="999"/>
        <v>11403.37005</v>
      </c>
      <c r="AFI205" s="14">
        <f t="shared" ca="1" si="999"/>
        <v>56418.768620000003</v>
      </c>
      <c r="AFJ205" s="14">
        <f t="shared" ca="1" si="999"/>
        <v>-1212.682742</v>
      </c>
      <c r="AFK205" s="14">
        <f t="shared" ca="1" si="999"/>
        <v>8577.156954</v>
      </c>
      <c r="AFL205" s="14">
        <f t="shared" ca="1" si="999"/>
        <v>17189.414769999999</v>
      </c>
      <c r="AFM205" s="14">
        <f t="shared" ca="1" si="999"/>
        <v>7487.7124860000004</v>
      </c>
      <c r="AFN205" s="14">
        <f t="shared" ca="1" si="999"/>
        <v>-3880.8318410000002</v>
      </c>
      <c r="AFO205" s="14">
        <f t="shared" ca="1" si="999"/>
        <v>26378.2598</v>
      </c>
      <c r="AFP205" s="14">
        <f t="shared" ca="1" si="999"/>
        <v>4364.9689939999998</v>
      </c>
      <c r="AFQ205" s="14">
        <f t="shared" ca="1" si="999"/>
        <v>16095.791310000001</v>
      </c>
      <c r="AFR205" s="14">
        <f t="shared" ca="1" si="999"/>
        <v>-5761.2222760000004</v>
      </c>
      <c r="AFS205" s="14">
        <f t="shared" ca="1" si="999"/>
        <v>5392.2961960000002</v>
      </c>
      <c r="AFT205" s="14">
        <f t="shared" ca="1" si="999"/>
        <v>-2649.4496709999999</v>
      </c>
      <c r="AFU205" s="14">
        <f t="shared" ca="1" si="999"/>
        <v>-2277.7857060000001</v>
      </c>
      <c r="AFV205" s="14">
        <f t="shared" ca="1" si="999"/>
        <v>-5745.0062779999998</v>
      </c>
      <c r="AFW205" s="14">
        <f t="shared" ca="1" si="999"/>
        <v>1767.7894289999999</v>
      </c>
      <c r="AFX205" s="14">
        <f t="shared" ca="1" si="999"/>
        <v>15128.92871</v>
      </c>
      <c r="AFY205" s="14">
        <f t="shared" ca="1" si="999"/>
        <v>1292.1919069999999</v>
      </c>
      <c r="AFZ205" s="14">
        <f t="shared" ca="1" si="999"/>
        <v>9146.1823390000009</v>
      </c>
      <c r="AGA205" s="14">
        <f t="shared" ca="1" si="999"/>
        <v>1731.9358179999999</v>
      </c>
      <c r="AGB205" s="14">
        <f t="shared" ca="1" si="999"/>
        <v>10270.19224</v>
      </c>
      <c r="AGC205" s="14">
        <f t="shared" ca="1" si="999"/>
        <v>56418.768620000003</v>
      </c>
      <c r="AGD205" s="14">
        <f t="shared" ca="1" si="999"/>
        <v>89786.871369999993</v>
      </c>
      <c r="AGE205" s="14">
        <f t="shared" ca="1" si="999"/>
        <v>-19674.160329999999</v>
      </c>
      <c r="AGF205" s="14">
        <f t="shared" ca="1" si="999"/>
        <v>13357.999980000001</v>
      </c>
      <c r="AGG205" s="14">
        <f t="shared" ca="1" si="999"/>
        <v>-17092.072250000001</v>
      </c>
      <c r="AGH205" s="14">
        <f t="shared" ca="1" si="985"/>
        <v>-18863.91286</v>
      </c>
      <c r="AGI205" s="14">
        <f t="shared" ca="1" si="985"/>
        <v>1818.671294</v>
      </c>
      <c r="AGJ205" s="14">
        <f t="shared" ca="1" si="985"/>
        <v>-2847.5398970000001</v>
      </c>
      <c r="AGK205" s="14">
        <f t="shared" ca="1" si="985"/>
        <v>18936.84058</v>
      </c>
      <c r="AGL205" s="14">
        <f t="shared" ca="1" si="985"/>
        <v>1767.7894289999999</v>
      </c>
      <c r="AGM205" s="14">
        <f t="shared" ca="1" si="985"/>
        <v>-19158.32127</v>
      </c>
      <c r="AGN205" s="14">
        <f t="shared" ca="1" si="985"/>
        <v>2088.8770199999999</v>
      </c>
      <c r="AGO205" s="14">
        <f t="shared" ca="1" si="985"/>
        <v>-14917.139950000001</v>
      </c>
      <c r="AGP205" s="14">
        <f t="shared" ca="1" si="985"/>
        <v>7274.917469</v>
      </c>
      <c r="AGQ205" s="14">
        <f t="shared" ca="1" si="980"/>
        <v>-37633.093659999999</v>
      </c>
      <c r="AGR205" s="14">
        <f t="shared" ca="1" si="980"/>
        <v>-21467.332030000001</v>
      </c>
      <c r="AGS205" s="14">
        <f t="shared" ca="1" si="980"/>
        <v>-59828.123679999997</v>
      </c>
      <c r="AGT205" s="14">
        <f t="shared" ca="1" si="980"/>
        <v>15370.185680000001</v>
      </c>
      <c r="AGU205" s="14">
        <f t="shared" ca="1" si="980"/>
        <v>6801.321105</v>
      </c>
      <c r="AGV205" s="14">
        <f t="shared" ca="1" si="980"/>
        <v>-4666.1039069999997</v>
      </c>
      <c r="AGW205" s="14">
        <f t="shared" ca="1" si="980"/>
        <v>17845.877329999999</v>
      </c>
      <c r="AGX205" s="14">
        <f t="shared" ca="1" si="980"/>
        <v>14434.566699999999</v>
      </c>
      <c r="AGY205" s="14">
        <f t="shared" ca="1" si="980"/>
        <v>-21578.679510000002</v>
      </c>
      <c r="AGZ205" s="14">
        <f t="shared" ca="1" si="980"/>
        <v>-7433.8114960000003</v>
      </c>
      <c r="AHA205" s="14">
        <f t="shared" ca="1" si="980"/>
        <v>17106.91793</v>
      </c>
      <c r="AHB205" s="14">
        <f t="shared" ca="1" si="980"/>
        <v>13380.931640000001</v>
      </c>
      <c r="AHC205" s="14">
        <f t="shared" ca="1" si="980"/>
        <v>24940.129400000002</v>
      </c>
      <c r="AHD205" s="14">
        <f t="shared" ca="1" si="980"/>
        <v>22135.799650000001</v>
      </c>
      <c r="AHE205" s="14">
        <f t="shared" ca="1" si="980"/>
        <v>-2477.842928</v>
      </c>
      <c r="AHF205" s="14">
        <f t="shared" ref="AHF205:AJH210" ca="1" si="1016">INDEX($A$2:$A$501,RANDBETWEEN(1,500))</f>
        <v>-3487.7982229999998</v>
      </c>
      <c r="AHG205" s="14">
        <f t="shared" ca="1" si="1016"/>
        <v>4817.4909699999998</v>
      </c>
      <c r="AHH205" s="14">
        <f t="shared" ca="1" si="1016"/>
        <v>6422.9041930000003</v>
      </c>
      <c r="AHI205" s="14">
        <f t="shared" ca="1" si="1016"/>
        <v>-29847.811460000001</v>
      </c>
      <c r="AHJ205" s="14">
        <f t="shared" ca="1" si="1016"/>
        <v>-4646.0373220000001</v>
      </c>
      <c r="AHK205" s="14">
        <f t="shared" ca="1" si="1016"/>
        <v>3181.38924</v>
      </c>
      <c r="AHL205" s="14">
        <f t="shared" ca="1" si="1016"/>
        <v>9389.6104429999996</v>
      </c>
      <c r="AHM205" s="14">
        <f t="shared" ca="1" si="1016"/>
        <v>13132.469789999999</v>
      </c>
      <c r="AHN205" s="14">
        <f t="shared" ca="1" si="1016"/>
        <v>16212.47</v>
      </c>
      <c r="AHO205" s="14">
        <f t="shared" ca="1" si="1016"/>
        <v>-18458.661700000001</v>
      </c>
      <c r="AHP205" s="14">
        <f t="shared" ca="1" si="1016"/>
        <v>-13189.73465</v>
      </c>
      <c r="AHQ205" s="14">
        <f t="shared" ca="1" si="1016"/>
        <v>-3892.26703</v>
      </c>
      <c r="AHR205" s="14">
        <f t="shared" ca="1" si="1016"/>
        <v>-49415.236519999999</v>
      </c>
      <c r="AHS205" s="14">
        <f t="shared" ca="1" si="1016"/>
        <v>17516.467680000002</v>
      </c>
      <c r="AHT205" s="14">
        <f t="shared" ca="1" si="1016"/>
        <v>13132.469789999999</v>
      </c>
      <c r="AHU205" s="14">
        <f t="shared" ca="1" si="1016"/>
        <v>17709.860809999998</v>
      </c>
      <c r="AHV205" s="14">
        <f t="shared" ca="1" si="1016"/>
        <v>12476.78348</v>
      </c>
      <c r="AHW205" s="14">
        <f t="shared" ca="1" si="1016"/>
        <v>22135.799650000001</v>
      </c>
      <c r="AHX205" s="14">
        <f t="shared" ca="1" si="1016"/>
        <v>30955.878000000001</v>
      </c>
      <c r="AHY205" s="14">
        <f t="shared" ca="1" si="1016"/>
        <v>6563.9598420000002</v>
      </c>
      <c r="AHZ205" s="14">
        <f t="shared" ca="1" si="1016"/>
        <v>-2649.4496709999999</v>
      </c>
      <c r="AIA205" s="14">
        <f t="shared" ca="1" si="1016"/>
        <v>24513.991870000002</v>
      </c>
      <c r="AIB205" s="14">
        <f t="shared" ca="1" si="1016"/>
        <v>89025.690100000007</v>
      </c>
      <c r="AIC205" s="14">
        <f t="shared" ca="1" si="1016"/>
        <v>-13433.57655</v>
      </c>
      <c r="AID205" s="14">
        <f t="shared" ca="1" si="1016"/>
        <v>-1210.747777</v>
      </c>
      <c r="AIE205" s="14">
        <f t="shared" ca="1" si="1016"/>
        <v>1196.902229</v>
      </c>
      <c r="AIF205" s="14">
        <f t="shared" ca="1" si="1016"/>
        <v>8618.6566820000007</v>
      </c>
      <c r="AIG205" s="14">
        <f t="shared" ca="1" si="1016"/>
        <v>32153.55269</v>
      </c>
      <c r="AIH205" s="14">
        <f t="shared" ca="1" si="1016"/>
        <v>13086.927799999999</v>
      </c>
      <c r="AII205" s="14">
        <f t="shared" ca="1" si="1016"/>
        <v>-25045.39474</v>
      </c>
      <c r="AIJ205" s="14">
        <f t="shared" ca="1" si="1016"/>
        <v>3181.38924</v>
      </c>
      <c r="AIK205" s="14">
        <f t="shared" ca="1" si="1016"/>
        <v>21831.135399999999</v>
      </c>
      <c r="AIL205" s="14">
        <f t="shared" ca="1" si="1016"/>
        <v>-9979.6013459999995</v>
      </c>
      <c r="AIM205" s="14">
        <f t="shared" ca="1" si="1016"/>
        <v>22135.799650000001</v>
      </c>
      <c r="AIN205" s="14">
        <f t="shared" ca="1" si="1016"/>
        <v>-1210.747777</v>
      </c>
      <c r="AIO205" s="14">
        <f t="shared" ca="1" si="1016"/>
        <v>7558.7957749999996</v>
      </c>
      <c r="AIP205" s="14">
        <f t="shared" ca="1" si="1016"/>
        <v>-7562.1666619999996</v>
      </c>
      <c r="AIQ205" s="14">
        <f t="shared" ca="1" si="1016"/>
        <v>17068.466339999999</v>
      </c>
      <c r="AIR205" s="14">
        <f t="shared" ca="1" si="1016"/>
        <v>-2477.842928</v>
      </c>
      <c r="AIS205" s="14">
        <f t="shared" ca="1" si="1016"/>
        <v>11821.729139999999</v>
      </c>
      <c r="AIT205" s="14">
        <f t="shared" ca="1" si="1016"/>
        <v>30635.048070000001</v>
      </c>
      <c r="AIU205" s="14">
        <f t="shared" ca="1" si="1016"/>
        <v>-8506.7463019999996</v>
      </c>
      <c r="AIV205" s="14">
        <f t="shared" ca="1" si="1016"/>
        <v>6001.1376190000001</v>
      </c>
      <c r="AIW205" s="14">
        <f t="shared" ca="1" si="1016"/>
        <v>3253.417841</v>
      </c>
      <c r="AIX205" s="14">
        <f t="shared" ca="1" si="1016"/>
        <v>9026.9697120000001</v>
      </c>
      <c r="AIY205" s="14">
        <f t="shared" ca="1" si="1016"/>
        <v>-5407.4581029999999</v>
      </c>
      <c r="AIZ205" s="14">
        <f t="shared" ca="1" si="1016"/>
        <v>145.94554059999999</v>
      </c>
      <c r="AJA205" s="14">
        <f t="shared" ca="1" si="1016"/>
        <v>3887.0009020000002</v>
      </c>
      <c r="AJB205" s="14">
        <f t="shared" ca="1" si="1016"/>
        <v>50649.713250000001</v>
      </c>
      <c r="AJC205" s="14">
        <f t="shared" ca="1" si="1016"/>
        <v>13416.7911</v>
      </c>
      <c r="AJD205" s="14">
        <f t="shared" ca="1" si="1016"/>
        <v>11732.386839999999</v>
      </c>
      <c r="AJE205" s="14">
        <f t="shared" ca="1" si="1016"/>
        <v>4866.9423740000002</v>
      </c>
      <c r="AJF205" s="14">
        <f t="shared" ca="1" si="1016"/>
        <v>-4896.911212</v>
      </c>
      <c r="AJG205" s="14">
        <f t="shared" ca="1" si="1016"/>
        <v>-12360.71077</v>
      </c>
      <c r="AJH205" s="14">
        <f t="shared" ca="1" si="1016"/>
        <v>8458.6126920000006</v>
      </c>
      <c r="AJI205" s="14">
        <f t="shared" ref="AJI205:ALM209" ca="1" si="1017">INDEX($A$2:$A$501,RANDBETWEEN(1,500))</f>
        <v>20130.014439999999</v>
      </c>
      <c r="AJJ205" s="14">
        <f t="shared" ca="1" si="1017"/>
        <v>20130.014439999999</v>
      </c>
      <c r="AJK205" s="14">
        <f t="shared" ca="1" si="1017"/>
        <v>-15850.179910000001</v>
      </c>
      <c r="AJL205" s="14">
        <f t="shared" ca="1" si="1017"/>
        <v>6001.1376190000001</v>
      </c>
      <c r="AJM205" s="14">
        <f t="shared" ca="1" si="1017"/>
        <v>9026.9697120000001</v>
      </c>
      <c r="AJN205" s="14">
        <f t="shared" ca="1" si="1017"/>
        <v>89786.871369999993</v>
      </c>
      <c r="AJO205" s="14">
        <f t="shared" ca="1" si="1017"/>
        <v>9285.9755910000003</v>
      </c>
      <c r="AJP205" s="14">
        <f t="shared" ca="1" si="1017"/>
        <v>-527.45767139999998</v>
      </c>
      <c r="AJQ205" s="14">
        <f t="shared" ca="1" si="1017"/>
        <v>143.43840829999999</v>
      </c>
      <c r="AJR205" s="14">
        <f t="shared" ca="1" si="1017"/>
        <v>-12880.468870000001</v>
      </c>
      <c r="AJS205" s="14">
        <f t="shared" ca="1" si="1017"/>
        <v>852.24667520000003</v>
      </c>
      <c r="AJT205" s="14">
        <f t="shared" ca="1" si="1017"/>
        <v>3253.417841</v>
      </c>
      <c r="AJU205" s="14">
        <f t="shared" ca="1" si="1017"/>
        <v>6297.6703349999998</v>
      </c>
      <c r="AJV205" s="14">
        <f t="shared" ca="1" si="1017"/>
        <v>5616.1979689999998</v>
      </c>
      <c r="AJW205" s="14">
        <f t="shared" ca="1" si="1017"/>
        <v>21172.101170000002</v>
      </c>
      <c r="AJX205" s="14">
        <f t="shared" ca="1" si="1017"/>
        <v>-3065.8929699999999</v>
      </c>
      <c r="AJY205" s="14">
        <f t="shared" ca="1" si="1017"/>
        <v>801.91976279999994</v>
      </c>
      <c r="AJZ205" s="14">
        <f t="shared" ca="1" si="1017"/>
        <v>-44873.081440000002</v>
      </c>
      <c r="AKA205" s="14">
        <f t="shared" ca="1" si="1017"/>
        <v>7027.5336020000004</v>
      </c>
      <c r="AKB205" s="14">
        <f t="shared" ca="1" si="1017"/>
        <v>522.48398199999997</v>
      </c>
      <c r="AKC205" s="14">
        <f t="shared" ca="1" si="1017"/>
        <v>1595.3233299999999</v>
      </c>
      <c r="AKD205" s="14">
        <f t="shared" ca="1" si="1017"/>
        <v>-5407.4581029999999</v>
      </c>
      <c r="AKE205" s="14">
        <f t="shared" ca="1" si="1017"/>
        <v>31200.838009999999</v>
      </c>
      <c r="AKF205" s="14">
        <f t="shared" ca="1" si="1017"/>
        <v>-3627.5866380000002</v>
      </c>
      <c r="AKG205" s="14">
        <f t="shared" ca="1" si="1017"/>
        <v>-2405.5006170000001</v>
      </c>
      <c r="AKH205" s="14">
        <f t="shared" ca="1" si="1017"/>
        <v>-4378.27304</v>
      </c>
      <c r="AKI205" s="14">
        <f t="shared" ca="1" si="1017"/>
        <v>852.24667520000003</v>
      </c>
      <c r="AKJ205" s="14">
        <f t="shared" ca="1" si="1017"/>
        <v>7253.9028779999999</v>
      </c>
      <c r="AKK205" s="14">
        <f t="shared" ca="1" si="1017"/>
        <v>-44873.081440000002</v>
      </c>
      <c r="AKL205" s="14">
        <f t="shared" ca="1" si="1017"/>
        <v>18098.246709999999</v>
      </c>
      <c r="AKM205" s="14">
        <f t="shared" ca="1" si="1017"/>
        <v>7091.1531869999999</v>
      </c>
      <c r="AKN205" s="14">
        <f t="shared" ca="1" si="1017"/>
        <v>20823.030640000001</v>
      </c>
      <c r="AKO205" s="14">
        <f t="shared" ca="1" si="1017"/>
        <v>13416.7911</v>
      </c>
      <c r="AKP205" s="14">
        <f t="shared" ca="1" si="1017"/>
        <v>21172.101170000002</v>
      </c>
      <c r="AKQ205" s="14">
        <f t="shared" ca="1" si="1017"/>
        <v>7897.01685</v>
      </c>
      <c r="AKR205" s="14">
        <f t="shared" ca="1" si="1017"/>
        <v>-11347.22608</v>
      </c>
      <c r="AKS205" s="14">
        <f t="shared" ca="1" si="1017"/>
        <v>10793.19673</v>
      </c>
      <c r="AKT205" s="14">
        <f t="shared" ca="1" si="1017"/>
        <v>-18458.661700000001</v>
      </c>
      <c r="AKU205" s="14">
        <f t="shared" ca="1" si="1017"/>
        <v>65947.965979999994</v>
      </c>
      <c r="AKV205" s="14">
        <f t="shared" ca="1" si="1017"/>
        <v>-10428.61306</v>
      </c>
      <c r="AKW205" s="14">
        <f t="shared" ca="1" si="1017"/>
        <v>16212.47</v>
      </c>
      <c r="AKX205" s="14">
        <f t="shared" ca="1" si="1017"/>
        <v>-12880.468870000001</v>
      </c>
      <c r="AKY205" s="14">
        <f t="shared" ca="1" si="1017"/>
        <v>222.75103469999999</v>
      </c>
      <c r="AKZ205" s="14">
        <f t="shared" ca="1" si="1017"/>
        <v>-13191.24209</v>
      </c>
      <c r="ALA205" s="14">
        <f t="shared" ca="1" si="1017"/>
        <v>-7030.6212159999995</v>
      </c>
      <c r="ALB205" s="14">
        <f t="shared" ca="1" si="1017"/>
        <v>8979.1920630000004</v>
      </c>
      <c r="ALC205" s="14">
        <f t="shared" ca="1" si="1017"/>
        <v>-8213.5078169999997</v>
      </c>
      <c r="ALD205" s="14">
        <f t="shared" ca="1" si="1017"/>
        <v>-3633.8951579999998</v>
      </c>
      <c r="ALE205" s="14">
        <f t="shared" ca="1" si="1017"/>
        <v>8577.156954</v>
      </c>
      <c r="ALF205" s="14">
        <f t="shared" ca="1" si="1017"/>
        <v>-15872.224200000001</v>
      </c>
      <c r="ALG205" s="14">
        <f t="shared" ca="1" si="1017"/>
        <v>11381.34179</v>
      </c>
      <c r="ALH205" s="14">
        <f t="shared" ca="1" si="1017"/>
        <v>-9578.8356810000005</v>
      </c>
      <c r="ALI205" s="14">
        <f t="shared" ca="1" si="1006"/>
        <v>922.12715019999996</v>
      </c>
      <c r="ALJ205" s="14">
        <f t="shared" ca="1" si="1006"/>
        <v>27411.769370000002</v>
      </c>
      <c r="ALK205" s="14">
        <f t="shared" ca="1" si="1006"/>
        <v>24940.129400000002</v>
      </c>
      <c r="ALL205" s="14">
        <f t="shared" ca="1" si="1006"/>
        <v>-28754.41764</v>
      </c>
      <c r="ALM205" s="14">
        <f t="shared" ca="1" si="1006"/>
        <v>104.2349495</v>
      </c>
    </row>
    <row r="206" spans="1:1001" ht="15.75" customHeight="1">
      <c r="A206" s="15">
        <v>1139.4893159999999</v>
      </c>
      <c r="B206" s="14">
        <f t="shared" ca="1" si="974"/>
        <v>-4610.6963830000004</v>
      </c>
      <c r="C206" s="14">
        <f t="shared" ca="1" si="974"/>
        <v>7700.8646790000003</v>
      </c>
      <c r="D206" s="14">
        <f t="shared" ca="1" si="974"/>
        <v>15565.548199999999</v>
      </c>
      <c r="E206" s="14">
        <f t="shared" ca="1" si="974"/>
        <v>-3880.8318410000002</v>
      </c>
      <c r="F206" s="14">
        <f t="shared" ca="1" si="974"/>
        <v>-1279.39879</v>
      </c>
      <c r="G206" s="14">
        <f t="shared" ca="1" si="974"/>
        <v>-26100.455819999999</v>
      </c>
      <c r="H206" s="14">
        <f t="shared" ca="1" si="974"/>
        <v>-11764.9982</v>
      </c>
      <c r="I206" s="14">
        <f t="shared" ca="1" si="974"/>
        <v>12790.406800000001</v>
      </c>
      <c r="J206" s="14">
        <f t="shared" ca="1" si="974"/>
        <v>20337.58325</v>
      </c>
      <c r="K206" s="14">
        <f t="shared" ca="1" si="974"/>
        <v>-13433.57655</v>
      </c>
      <c r="L206" s="14">
        <f t="shared" ca="1" si="974"/>
        <v>-7030.6212159999995</v>
      </c>
      <c r="M206" s="14">
        <f t="shared" ca="1" si="974"/>
        <v>19502.38942</v>
      </c>
      <c r="N206" s="14">
        <f t="shared" ca="1" si="974"/>
        <v>16610.666939999999</v>
      </c>
      <c r="O206" s="14">
        <f t="shared" ca="1" si="974"/>
        <v>-8213.5078169999997</v>
      </c>
      <c r="P206" s="14">
        <f t="shared" ca="1" si="974"/>
        <v>9171.4079259999999</v>
      </c>
      <c r="Q206" s="14">
        <f t="shared" ca="1" si="974"/>
        <v>-26223.801530000001</v>
      </c>
      <c r="R206" s="14">
        <f t="shared" ref="R206:CC210" ca="1" si="1018">INDEX($A$2:$A$501,RANDBETWEEN(1,500))</f>
        <v>-4973.2952260000002</v>
      </c>
      <c r="S206" s="14">
        <f t="shared" ca="1" si="1018"/>
        <v>-11734.58664</v>
      </c>
      <c r="T206" s="14">
        <f t="shared" ca="1" si="1018"/>
        <v>-8466.1761229999993</v>
      </c>
      <c r="U206" s="14">
        <f t="shared" ca="1" si="1018"/>
        <v>4001.998619</v>
      </c>
      <c r="V206" s="14">
        <f t="shared" ca="1" si="1018"/>
        <v>11171.64328</v>
      </c>
      <c r="W206" s="14">
        <f t="shared" ca="1" si="1018"/>
        <v>-5096.336088</v>
      </c>
      <c r="X206" s="14">
        <f t="shared" ca="1" si="1018"/>
        <v>-44599.03297</v>
      </c>
      <c r="Y206" s="14">
        <f t="shared" ca="1" si="1018"/>
        <v>9285.9755910000003</v>
      </c>
      <c r="Z206" s="14">
        <f t="shared" ca="1" si="1018"/>
        <v>27899.990580000002</v>
      </c>
      <c r="AA206" s="14">
        <f t="shared" ca="1" si="1018"/>
        <v>5810.01782</v>
      </c>
      <c r="AB206" s="14">
        <f t="shared" ca="1" si="1018"/>
        <v>11826.04124</v>
      </c>
      <c r="AC206" s="14">
        <f t="shared" ca="1" si="1018"/>
        <v>-4929.8505930000001</v>
      </c>
      <c r="AD206" s="14">
        <f t="shared" ca="1" si="1018"/>
        <v>36355.251830000001</v>
      </c>
      <c r="AE206" s="14">
        <f t="shared" ca="1" si="1018"/>
        <v>14359.822770000001</v>
      </c>
      <c r="AF206" s="14">
        <f t="shared" ca="1" si="1018"/>
        <v>45616.250209999998</v>
      </c>
      <c r="AG206" s="14">
        <f t="shared" ca="1" si="1018"/>
        <v>6297.6703349999998</v>
      </c>
      <c r="AH206" s="14">
        <f t="shared" ca="1" si="1018"/>
        <v>16212.47</v>
      </c>
      <c r="AI206" s="14">
        <f t="shared" ca="1" si="1018"/>
        <v>9155.1493740000005</v>
      </c>
      <c r="AJ206" s="14">
        <f t="shared" ca="1" si="1018"/>
        <v>4001.998619</v>
      </c>
      <c r="AK206" s="14">
        <f t="shared" ca="1" si="1018"/>
        <v>2329.1410129999999</v>
      </c>
      <c r="AL206" s="14">
        <f t="shared" ca="1" si="1018"/>
        <v>6801.321105</v>
      </c>
      <c r="AM206" s="14">
        <f t="shared" ca="1" si="1018"/>
        <v>7027.5336020000004</v>
      </c>
      <c r="AN206" s="14">
        <f t="shared" ca="1" si="1018"/>
        <v>-5514.1689640000004</v>
      </c>
      <c r="AO206" s="14">
        <f t="shared" ca="1" si="1018"/>
        <v>48772.979659999997</v>
      </c>
      <c r="AP206" s="14">
        <f t="shared" ca="1" si="1018"/>
        <v>21172.101170000002</v>
      </c>
      <c r="AQ206" s="14">
        <f t="shared" ca="1" si="1018"/>
        <v>-527.45767139999998</v>
      </c>
      <c r="AR206" s="14">
        <f t="shared" ca="1" si="1018"/>
        <v>-972.24961619999999</v>
      </c>
      <c r="AS206" s="14">
        <f t="shared" ca="1" si="1018"/>
        <v>56418.768620000003</v>
      </c>
      <c r="AT206" s="14">
        <f t="shared" ca="1" si="1018"/>
        <v>9389.6104429999996</v>
      </c>
      <c r="AU206" s="14">
        <f t="shared" ca="1" si="1018"/>
        <v>16655.82332</v>
      </c>
      <c r="AV206" s="14">
        <f t="shared" ca="1" si="1018"/>
        <v>26378.2598</v>
      </c>
      <c r="AW206" s="14">
        <f t="shared" ca="1" si="1018"/>
        <v>21172.101170000002</v>
      </c>
      <c r="AX206" s="14">
        <f t="shared" ca="1" si="1018"/>
        <v>41159.12386</v>
      </c>
      <c r="AY206" s="14">
        <f t="shared" ca="1" si="1018"/>
        <v>-24669.667450000001</v>
      </c>
      <c r="AZ206" s="14">
        <f t="shared" ca="1" si="1018"/>
        <v>9026.9697120000001</v>
      </c>
      <c r="BA206" s="14">
        <f t="shared" ca="1" si="1018"/>
        <v>20704.119790000001</v>
      </c>
      <c r="BB206" s="14">
        <f t="shared" ca="1" si="1018"/>
        <v>-4643.3622169999999</v>
      </c>
      <c r="BC206" s="14">
        <f t="shared" ca="1" si="1018"/>
        <v>5392.2961960000002</v>
      </c>
      <c r="BD206" s="14">
        <f t="shared" ca="1" si="1018"/>
        <v>-4973.2952260000002</v>
      </c>
      <c r="BE206" s="14">
        <f t="shared" ca="1" si="1018"/>
        <v>6091.7044830000004</v>
      </c>
      <c r="BF206" s="14">
        <f t="shared" ca="1" si="1018"/>
        <v>773.8125526</v>
      </c>
      <c r="BG206" s="14">
        <f t="shared" ca="1" si="1018"/>
        <v>19502.38942</v>
      </c>
      <c r="BH206" s="14">
        <f t="shared" ca="1" si="1018"/>
        <v>-5761.2222760000004</v>
      </c>
      <c r="BI206" s="14">
        <f t="shared" ca="1" si="1018"/>
        <v>22184.190289999999</v>
      </c>
      <c r="BJ206" s="14">
        <f t="shared" ca="1" si="1018"/>
        <v>-26944.361110000002</v>
      </c>
      <c r="BK206" s="14">
        <f t="shared" ca="1" si="1018"/>
        <v>-2906.9776849999998</v>
      </c>
      <c r="BL206" s="14">
        <f t="shared" ca="1" si="1018"/>
        <v>-12920.76763</v>
      </c>
      <c r="BM206" s="14">
        <f t="shared" ca="1" si="1018"/>
        <v>-11574.9483</v>
      </c>
      <c r="BN206" s="14">
        <f t="shared" ca="1" si="1018"/>
        <v>-4196.1239130000004</v>
      </c>
      <c r="BO206" s="14">
        <f t="shared" ca="1" si="1013"/>
        <v>-6801.6629089999997</v>
      </c>
      <c r="BP206" s="14">
        <f t="shared" ca="1" si="1013"/>
        <v>20699.162400000001</v>
      </c>
      <c r="BQ206" s="14">
        <f t="shared" ca="1" si="1013"/>
        <v>11220.24128</v>
      </c>
      <c r="BR206" s="14">
        <f t="shared" ca="1" si="1013"/>
        <v>-9853.4647359999999</v>
      </c>
      <c r="BS206" s="14">
        <f t="shared" ca="1" si="1013"/>
        <v>-8213.5078169999997</v>
      </c>
      <c r="BT206" s="14">
        <f t="shared" ca="1" si="1013"/>
        <v>-2111.6615529999999</v>
      </c>
      <c r="BU206" s="14">
        <f t="shared" ca="1" si="1013"/>
        <v>-14267.481750000001</v>
      </c>
      <c r="BV206" s="14">
        <f t="shared" ca="1" si="1013"/>
        <v>9347.0983610000003</v>
      </c>
      <c r="BW206" s="14">
        <f t="shared" ca="1" si="1013"/>
        <v>10983.049919999999</v>
      </c>
      <c r="BX206" s="14">
        <f t="shared" ca="1" si="1013"/>
        <v>-3065.8929699999999</v>
      </c>
      <c r="BY206" s="14">
        <f t="shared" ca="1" si="1013"/>
        <v>-5594.6494350000003</v>
      </c>
      <c r="BZ206" s="14">
        <f t="shared" ca="1" si="1013"/>
        <v>583.40123849999998</v>
      </c>
      <c r="CA206" s="14">
        <f t="shared" ca="1" si="1013"/>
        <v>530.1157723</v>
      </c>
      <c r="CB206" s="14">
        <f t="shared" ca="1" si="1013"/>
        <v>-9853.4647359999999</v>
      </c>
      <c r="CC206" s="14">
        <f t="shared" ca="1" si="1013"/>
        <v>17791.009839999999</v>
      </c>
      <c r="CD206" s="14">
        <f t="shared" ca="1" si="1013"/>
        <v>20704.119790000001</v>
      </c>
      <c r="CE206" s="14">
        <f t="shared" ca="1" si="1013"/>
        <v>24940.129400000002</v>
      </c>
      <c r="CF206" s="14">
        <f t="shared" ca="1" si="1013"/>
        <v>6422.9041930000003</v>
      </c>
      <c r="CG206" s="14">
        <f t="shared" ca="1" si="1013"/>
        <v>1539.0670150000001</v>
      </c>
      <c r="CH206" s="14">
        <f t="shared" ca="1" si="1013"/>
        <v>-972.24961619999999</v>
      </c>
      <c r="CI206" s="14">
        <f t="shared" ca="1" si="1013"/>
        <v>975.38118699999995</v>
      </c>
      <c r="CJ206" s="14">
        <f t="shared" ca="1" si="1013"/>
        <v>-11991.82886</v>
      </c>
      <c r="CK206" s="14">
        <f t="shared" ca="1" si="1013"/>
        <v>21077.337609999999</v>
      </c>
      <c r="CL206" s="14">
        <f t="shared" ca="1" si="1013"/>
        <v>-21578.679510000002</v>
      </c>
      <c r="CM206" s="14">
        <f t="shared" ca="1" si="1013"/>
        <v>-73155.620809999993</v>
      </c>
      <c r="CN206" s="14">
        <f t="shared" ca="1" si="1013"/>
        <v>-15872.224200000001</v>
      </c>
      <c r="CO206" s="14">
        <f t="shared" ca="1" si="1013"/>
        <v>-11925.40684</v>
      </c>
      <c r="CP206" s="14">
        <f t="shared" ca="1" si="1013"/>
        <v>1371.5585599999999</v>
      </c>
      <c r="CQ206" s="14">
        <f t="shared" ca="1" si="1013"/>
        <v>14217.193660000001</v>
      </c>
      <c r="CR206" s="14">
        <f t="shared" ca="1" si="1013"/>
        <v>145.94554059999999</v>
      </c>
      <c r="CS206" s="14">
        <f t="shared" ca="1" si="1013"/>
        <v>-121.5876313</v>
      </c>
      <c r="CT206" s="14">
        <f t="shared" ca="1" si="1013"/>
        <v>-37954.2474</v>
      </c>
      <c r="CU206" s="14">
        <f t="shared" ca="1" si="1013"/>
        <v>15306.648429999999</v>
      </c>
      <c r="CV206" s="14">
        <f t="shared" ca="1" si="1013"/>
        <v>1595.3233299999999</v>
      </c>
      <c r="CW206" s="14">
        <f t="shared" ca="1" si="1013"/>
        <v>-6225.3303839999999</v>
      </c>
      <c r="CX206" s="14">
        <f t="shared" ca="1" si="1013"/>
        <v>-1723.7056339999999</v>
      </c>
      <c r="CY206" s="14">
        <f t="shared" ca="1" si="1013"/>
        <v>9171.4079259999999</v>
      </c>
      <c r="CZ206" s="14">
        <f t="shared" ca="1" si="1013"/>
        <v>-6679.0920800000004</v>
      </c>
      <c r="DA206" s="14">
        <f t="shared" ca="1" si="1013"/>
        <v>-8213.5078169999997</v>
      </c>
      <c r="DB206" s="14">
        <f t="shared" ca="1" si="1013"/>
        <v>-5369.0840680000001</v>
      </c>
      <c r="DC206" s="14">
        <f t="shared" ca="1" si="1013"/>
        <v>-2266.1778250000002</v>
      </c>
      <c r="DD206" s="14">
        <f t="shared" ca="1" si="1013"/>
        <v>9681.5042620000004</v>
      </c>
      <c r="DE206" s="14">
        <f t="shared" ca="1" si="1013"/>
        <v>-5636.885526</v>
      </c>
      <c r="DF206" s="14">
        <f t="shared" ca="1" si="1013"/>
        <v>17242.56033</v>
      </c>
      <c r="DG206" s="14">
        <f t="shared" ca="1" si="1007"/>
        <v>-5096.336088</v>
      </c>
      <c r="DH206" s="14">
        <f t="shared" ca="1" si="1007"/>
        <v>-6561.8831840000003</v>
      </c>
      <c r="DI206" s="14">
        <f t="shared" ca="1" si="1007"/>
        <v>26180.32026</v>
      </c>
      <c r="DJ206" s="14">
        <f t="shared" ca="1" si="1007"/>
        <v>11544.530940000001</v>
      </c>
      <c r="DK206" s="14">
        <f t="shared" ca="1" si="1007"/>
        <v>-1135.0344700000001</v>
      </c>
      <c r="DL206" s="14">
        <f t="shared" ca="1" si="1007"/>
        <v>-19680.512449999998</v>
      </c>
      <c r="DM206" s="14">
        <f t="shared" ca="1" si="1007"/>
        <v>-23006.005440000001</v>
      </c>
      <c r="DN206" s="14">
        <f t="shared" ca="1" si="1007"/>
        <v>-2477.842928</v>
      </c>
      <c r="DO206" s="14">
        <f t="shared" ca="1" si="1007"/>
        <v>1214.848375</v>
      </c>
      <c r="DP206" s="14">
        <f t="shared" ca="1" si="1007"/>
        <v>-11764.9982</v>
      </c>
      <c r="DQ206" s="14">
        <f t="shared" ca="1" si="1007"/>
        <v>-6051.7530180000003</v>
      </c>
      <c r="DR206" s="14">
        <f t="shared" ca="1" si="1007"/>
        <v>17516.467680000002</v>
      </c>
      <c r="DS206" s="14">
        <f t="shared" ca="1" si="1007"/>
        <v>27899.990580000002</v>
      </c>
      <c r="DT206" s="14">
        <f t="shared" ca="1" si="1007"/>
        <v>24103.391439999999</v>
      </c>
      <c r="DU206" s="14">
        <f t="shared" ca="1" si="1007"/>
        <v>-18863.91286</v>
      </c>
      <c r="DV206" s="14">
        <f t="shared" ca="1" si="1007"/>
        <v>14359.822770000001</v>
      </c>
      <c r="DW206" s="14">
        <f t="shared" ca="1" si="1007"/>
        <v>-2477.842928</v>
      </c>
      <c r="DX206" s="14">
        <f t="shared" ca="1" si="1007"/>
        <v>-44789.08844</v>
      </c>
      <c r="DY206" s="14">
        <f t="shared" ca="1" si="1007"/>
        <v>-9058.8264359999994</v>
      </c>
      <c r="DZ206" s="14">
        <f t="shared" ca="1" si="977"/>
        <v>15784.172780000001</v>
      </c>
      <c r="EA206" s="14">
        <f t="shared" ca="1" si="977"/>
        <v>7274.917469</v>
      </c>
      <c r="EB206" s="14">
        <f t="shared" ca="1" si="977"/>
        <v>-4610.6963830000004</v>
      </c>
      <c r="EC206" s="14">
        <f t="shared" ca="1" si="977"/>
        <v>1371.5585599999999</v>
      </c>
      <c r="ED206" s="14">
        <f t="shared" ca="1" si="977"/>
        <v>12392.77255</v>
      </c>
      <c r="EE206" s="14">
        <f t="shared" ca="1" si="977"/>
        <v>19594.696070000002</v>
      </c>
      <c r="EF206" s="14">
        <f t="shared" ca="1" si="977"/>
        <v>-5636.885526</v>
      </c>
      <c r="EG206" s="14">
        <f t="shared" ca="1" si="977"/>
        <v>12372.481169999999</v>
      </c>
      <c r="EH206" s="14">
        <f t="shared" ca="1" si="977"/>
        <v>-2026.5075489999999</v>
      </c>
      <c r="EI206" s="14">
        <f t="shared" ca="1" si="977"/>
        <v>-1984.4131520000001</v>
      </c>
      <c r="EJ206" s="14">
        <f t="shared" ca="1" si="977"/>
        <v>-5369.0840680000001</v>
      </c>
      <c r="EK206" s="14">
        <f t="shared" ca="1" si="977"/>
        <v>-1165.1983769999999</v>
      </c>
      <c r="EL206" s="14">
        <f t="shared" ca="1" si="977"/>
        <v>6158.3357550000001</v>
      </c>
      <c r="EM206" s="14">
        <f t="shared" ca="1" si="977"/>
        <v>-70177.046709999995</v>
      </c>
      <c r="EN206" s="14">
        <f t="shared" ca="1" si="977"/>
        <v>222.75103469999999</v>
      </c>
      <c r="EO206" s="14">
        <f t="shared" ca="1" si="977"/>
        <v>-12920.76763</v>
      </c>
      <c r="EP206" s="14">
        <f t="shared" ca="1" si="977"/>
        <v>8979.1920630000004</v>
      </c>
      <c r="EQ206" s="14">
        <f t="shared" ca="1" si="977"/>
        <v>-2477.842928</v>
      </c>
      <c r="ER206" s="14">
        <f t="shared" ref="ER206:HC213" ca="1" si="1019">INDEX($A$2:$A$501,RANDBETWEEN(1,500))</f>
        <v>4893.1826689999998</v>
      </c>
      <c r="ES206" s="14">
        <f t="shared" ca="1" si="1019"/>
        <v>13132.469789999999</v>
      </c>
      <c r="ET206" s="14">
        <f t="shared" ca="1" si="1019"/>
        <v>-2696.0328180000001</v>
      </c>
      <c r="EU206" s="14">
        <f t="shared" ca="1" si="1019"/>
        <v>-1210.747777</v>
      </c>
      <c r="EV206" s="14">
        <f t="shared" ca="1" si="1019"/>
        <v>13605.912700000001</v>
      </c>
      <c r="EW206" s="14">
        <f t="shared" ca="1" si="1019"/>
        <v>8823.430359</v>
      </c>
      <c r="EX206" s="14">
        <f t="shared" ca="1" si="1019"/>
        <v>-1165.1983769999999</v>
      </c>
      <c r="EY206" s="14">
        <f t="shared" ca="1" si="1019"/>
        <v>1306.212563</v>
      </c>
      <c r="EZ206" s="14">
        <f t="shared" ca="1" si="1019"/>
        <v>20823.030640000001</v>
      </c>
      <c r="FA206" s="14">
        <f t="shared" ca="1" si="1019"/>
        <v>9155.1493740000005</v>
      </c>
      <c r="FB206" s="14">
        <f t="shared" ca="1" si="1019"/>
        <v>11082.72941</v>
      </c>
      <c r="FC206" s="14">
        <f t="shared" ca="1" si="1019"/>
        <v>-3880.8318410000002</v>
      </c>
      <c r="FD206" s="14">
        <f t="shared" ca="1" si="1019"/>
        <v>2921.4545560000001</v>
      </c>
      <c r="FE206" s="14">
        <f t="shared" ca="1" si="1019"/>
        <v>13383.15295</v>
      </c>
      <c r="FF206" s="14">
        <f t="shared" ca="1" si="1019"/>
        <v>48772.979659999997</v>
      </c>
      <c r="FG206" s="14">
        <f t="shared" ca="1" si="1019"/>
        <v>41076.350489999997</v>
      </c>
      <c r="FH206" s="14">
        <f t="shared" ca="1" si="1019"/>
        <v>8856.0897100000002</v>
      </c>
      <c r="FI206" s="14">
        <f t="shared" ca="1" si="1019"/>
        <v>16830.935450000001</v>
      </c>
      <c r="FJ206" s="14">
        <f t="shared" ca="1" si="1019"/>
        <v>-1231.323731</v>
      </c>
      <c r="FK206" s="14">
        <f t="shared" ca="1" si="1019"/>
        <v>3233.4736710000002</v>
      </c>
      <c r="FL206" s="14">
        <f t="shared" ca="1" si="1019"/>
        <v>1306.212563</v>
      </c>
      <c r="FM206" s="14">
        <f t="shared" ca="1" si="1019"/>
        <v>11220.24128</v>
      </c>
      <c r="FN206" s="14">
        <f t="shared" ca="1" si="1019"/>
        <v>27844.667720000001</v>
      </c>
      <c r="FO206" s="14">
        <f t="shared" ca="1" si="1019"/>
        <v>-9058.8264359999994</v>
      </c>
      <c r="FP206" s="14">
        <f t="shared" ca="1" si="1019"/>
        <v>1371.5585599999999</v>
      </c>
      <c r="FQ206" s="14">
        <f t="shared" ca="1" si="1019"/>
        <v>9589.1738490000007</v>
      </c>
      <c r="FR206" s="14">
        <f t="shared" ca="1" si="1019"/>
        <v>-14345.09115</v>
      </c>
      <c r="FS206" s="14">
        <f t="shared" ca="1" si="1019"/>
        <v>15077.43102</v>
      </c>
      <c r="FT206" s="14">
        <f t="shared" ca="1" si="1019"/>
        <v>48772.979659999997</v>
      </c>
      <c r="FU206" s="14">
        <f t="shared" ca="1" si="1019"/>
        <v>-13436.482110000001</v>
      </c>
      <c r="FV206" s="14">
        <f t="shared" ca="1" si="1019"/>
        <v>9389.6104429999996</v>
      </c>
      <c r="FW206" s="14">
        <f t="shared" ca="1" si="1019"/>
        <v>12619.499980000001</v>
      </c>
      <c r="FX206" s="14">
        <f t="shared" ca="1" si="1019"/>
        <v>-13436.482110000001</v>
      </c>
      <c r="FY206" s="14">
        <f t="shared" ca="1" si="1019"/>
        <v>-5096.336088</v>
      </c>
      <c r="FZ206" s="14">
        <f t="shared" ca="1" si="1019"/>
        <v>1742.391509</v>
      </c>
      <c r="GA206" s="14">
        <f t="shared" ca="1" si="1019"/>
        <v>31200.838009999999</v>
      </c>
      <c r="GB206" s="14">
        <f t="shared" ca="1" si="1019"/>
        <v>8823.430359</v>
      </c>
      <c r="GC206" s="14">
        <f t="shared" ca="1" si="1019"/>
        <v>21077.337609999999</v>
      </c>
      <c r="GD206" s="14">
        <f t="shared" ca="1" si="1019"/>
        <v>79179.363209999996</v>
      </c>
      <c r="GE206" s="14">
        <f t="shared" ca="1" si="1019"/>
        <v>11732.386839999999</v>
      </c>
      <c r="GF206" s="14">
        <f t="shared" ca="1" si="1019"/>
        <v>-30280.062709999998</v>
      </c>
      <c r="GG206" s="14">
        <f t="shared" ca="1" si="1019"/>
        <v>-1165.1983769999999</v>
      </c>
      <c r="GH206" s="14">
        <f t="shared" ca="1" si="1019"/>
        <v>-9578.8356810000005</v>
      </c>
      <c r="GI206" s="14">
        <f t="shared" ca="1" si="1019"/>
        <v>17242.56033</v>
      </c>
      <c r="GJ206" s="14">
        <f t="shared" ca="1" si="1019"/>
        <v>-25045.39474</v>
      </c>
      <c r="GK206" s="14">
        <f t="shared" ca="1" si="1019"/>
        <v>-4378.27304</v>
      </c>
      <c r="GL206" s="14">
        <f t="shared" ca="1" si="1019"/>
        <v>-5761.2222760000004</v>
      </c>
      <c r="GM206" s="14">
        <f t="shared" ca="1" si="1019"/>
        <v>-6072.4601849999999</v>
      </c>
      <c r="GN206" s="14">
        <f t="shared" ca="1" si="1019"/>
        <v>26180.32026</v>
      </c>
      <c r="GO206" s="14">
        <f t="shared" ca="1" si="996"/>
        <v>-5780.3566940000001</v>
      </c>
      <c r="GP206" s="14">
        <f t="shared" ca="1" si="996"/>
        <v>-9853.4647359999999</v>
      </c>
      <c r="GQ206" s="14">
        <f t="shared" ca="1" si="996"/>
        <v>975.38118699999995</v>
      </c>
      <c r="GR206" s="14">
        <f t="shared" ca="1" si="996"/>
        <v>-4077.9076639999998</v>
      </c>
      <c r="GS206" s="14">
        <f t="shared" ca="1" si="996"/>
        <v>297.60359570000003</v>
      </c>
      <c r="GT206" s="14">
        <f t="shared" ca="1" si="996"/>
        <v>-120061.8806</v>
      </c>
      <c r="GU206" s="14">
        <f t="shared" ca="1" si="996"/>
        <v>-25045.39474</v>
      </c>
      <c r="GV206" s="14">
        <f t="shared" ca="1" si="996"/>
        <v>-1165.1983769999999</v>
      </c>
      <c r="GW206" s="14">
        <f t="shared" ca="1" si="996"/>
        <v>-4646.0373220000001</v>
      </c>
      <c r="GX206" s="14">
        <f t="shared" ca="1" si="996"/>
        <v>145.94554059999999</v>
      </c>
      <c r="GY206" s="14">
        <f t="shared" ca="1" si="996"/>
        <v>-17527.703720000001</v>
      </c>
      <c r="GZ206" s="14">
        <f t="shared" ca="1" si="996"/>
        <v>-2906.9776849999998</v>
      </c>
      <c r="HA206" s="14">
        <f t="shared" ca="1" si="996"/>
        <v>24404.66444</v>
      </c>
      <c r="HB206" s="14">
        <f t="shared" ca="1" si="996"/>
        <v>4715.0685439999997</v>
      </c>
      <c r="HC206" s="14">
        <f t="shared" ca="1" si="996"/>
        <v>30982.786609999999</v>
      </c>
      <c r="HD206" s="14">
        <f t="shared" ca="1" si="996"/>
        <v>20337.58325</v>
      </c>
      <c r="HE206" s="14">
        <f t="shared" ref="HE206:IY206" ca="1" si="1020">INDEX($A$2:$A$501,RANDBETWEEN(1,500))</f>
        <v>13357.999980000001</v>
      </c>
      <c r="HF206" s="14">
        <f t="shared" ca="1" si="1020"/>
        <v>2329.1410129999999</v>
      </c>
      <c r="HG206" s="14">
        <f t="shared" ca="1" si="1020"/>
        <v>-8682.9243139999999</v>
      </c>
      <c r="HH206" s="14">
        <f t="shared" ca="1" si="1020"/>
        <v>-2906.9776849999998</v>
      </c>
      <c r="HI206" s="14">
        <f t="shared" ca="1" si="1020"/>
        <v>12619.499980000001</v>
      </c>
      <c r="HJ206" s="14">
        <f t="shared" ca="1" si="1020"/>
        <v>-4470.2569270000004</v>
      </c>
      <c r="HK206" s="14">
        <f t="shared" ca="1" si="1020"/>
        <v>3253.417841</v>
      </c>
      <c r="HL206" s="14">
        <f t="shared" ca="1" si="1020"/>
        <v>-4470.2569270000004</v>
      </c>
      <c r="HM206" s="14">
        <f t="shared" ca="1" si="1020"/>
        <v>11826.04124</v>
      </c>
      <c r="HN206" s="14">
        <f t="shared" ca="1" si="1020"/>
        <v>30324.801029999999</v>
      </c>
      <c r="HO206" s="14">
        <f t="shared" ca="1" si="1020"/>
        <v>-972.24961619999999</v>
      </c>
      <c r="HP206" s="14">
        <f t="shared" ca="1" si="1020"/>
        <v>11220.24128</v>
      </c>
      <c r="HQ206" s="14">
        <f t="shared" ca="1" si="1020"/>
        <v>17845.877329999999</v>
      </c>
      <c r="HR206" s="14">
        <f t="shared" ca="1" si="1020"/>
        <v>83774.074189999999</v>
      </c>
      <c r="HS206" s="14">
        <f t="shared" ca="1" si="1020"/>
        <v>4055.805233</v>
      </c>
      <c r="HT206" s="14">
        <f t="shared" ca="1" si="1020"/>
        <v>6435.3798470000002</v>
      </c>
      <c r="HU206" s="14">
        <f t="shared" ca="1" si="1020"/>
        <v>-13433.57655</v>
      </c>
      <c r="HV206" s="14">
        <f t="shared" ca="1" si="1020"/>
        <v>8674.5597309999994</v>
      </c>
      <c r="HW206" s="14">
        <f t="shared" ca="1" si="1020"/>
        <v>3360.3736020000001</v>
      </c>
      <c r="HX206" s="14">
        <f t="shared" ca="1" si="1020"/>
        <v>-5594.6494350000003</v>
      </c>
      <c r="HY206" s="14">
        <f t="shared" ca="1" si="1020"/>
        <v>18920.927250000001</v>
      </c>
      <c r="HZ206" s="14">
        <f t="shared" ca="1" si="1020"/>
        <v>10865.22631</v>
      </c>
      <c r="IA206" s="14">
        <f t="shared" ca="1" si="1020"/>
        <v>30635.048070000001</v>
      </c>
      <c r="IB206" s="14">
        <f t="shared" ca="1" si="1020"/>
        <v>-1165.1983769999999</v>
      </c>
      <c r="IC206" s="14">
        <f t="shared" ca="1" si="1020"/>
        <v>9285.9755910000003</v>
      </c>
      <c r="ID206" s="14">
        <f t="shared" ca="1" si="1020"/>
        <v>-6513.6960060000001</v>
      </c>
      <c r="IE206" s="14">
        <f t="shared" ca="1" si="1020"/>
        <v>22184.190289999999</v>
      </c>
      <c r="IF206" s="14">
        <f t="shared" ca="1" si="1020"/>
        <v>6297.6703349999998</v>
      </c>
      <c r="IG206" s="14">
        <f t="shared" ca="1" si="1020"/>
        <v>-7989.7057269999996</v>
      </c>
      <c r="IH206" s="14">
        <f t="shared" ca="1" si="1020"/>
        <v>15077.43102</v>
      </c>
      <c r="II206" s="14">
        <f t="shared" ca="1" si="1020"/>
        <v>4255.3395769999997</v>
      </c>
      <c r="IJ206" s="14">
        <f t="shared" ca="1" si="1020"/>
        <v>-21916.072619999999</v>
      </c>
      <c r="IK206" s="14">
        <f t="shared" ca="1" si="1020"/>
        <v>27546.12314</v>
      </c>
      <c r="IL206" s="14">
        <f t="shared" ca="1" si="1020"/>
        <v>-15850.179910000001</v>
      </c>
      <c r="IM206" s="14">
        <f t="shared" ca="1" si="1020"/>
        <v>3360.3736020000001</v>
      </c>
      <c r="IN206" s="14">
        <f t="shared" ca="1" si="1020"/>
        <v>14386.36073</v>
      </c>
      <c r="IO206" s="14">
        <f t="shared" ca="1" si="1020"/>
        <v>27411.769370000002</v>
      </c>
      <c r="IP206" s="14">
        <f t="shared" ca="1" si="1020"/>
        <v>-18990.66834</v>
      </c>
      <c r="IQ206" s="14">
        <f t="shared" ca="1" si="1020"/>
        <v>32727.27317</v>
      </c>
      <c r="IR206" s="14">
        <f t="shared" ca="1" si="1020"/>
        <v>-8466.1761229999993</v>
      </c>
      <c r="IS206" s="14">
        <f t="shared" ca="1" si="1020"/>
        <v>-19608.482619999999</v>
      </c>
      <c r="IT206" s="14">
        <f t="shared" ca="1" si="1020"/>
        <v>-12450.636420000001</v>
      </c>
      <c r="IU206" s="14">
        <f t="shared" ca="1" si="1020"/>
        <v>8458.6126920000006</v>
      </c>
      <c r="IV206" s="14">
        <f t="shared" ca="1" si="1020"/>
        <v>-4666.1039069999997</v>
      </c>
      <c r="IW206" s="14">
        <f t="shared" ca="1" si="1020"/>
        <v>-13189.73465</v>
      </c>
      <c r="IX206" s="14">
        <f t="shared" ca="1" si="1020"/>
        <v>20130.014439999999</v>
      </c>
      <c r="IY206" s="14">
        <f t="shared" ca="1" si="1020"/>
        <v>778.45921350000003</v>
      </c>
      <c r="IZ206" s="14">
        <f t="shared" ca="1" si="990"/>
        <v>27844.667720000001</v>
      </c>
      <c r="JA206" s="14">
        <f t="shared" ca="1" si="990"/>
        <v>-21916.072619999999</v>
      </c>
      <c r="JB206" s="14">
        <f t="shared" ca="1" si="990"/>
        <v>10983.049919999999</v>
      </c>
      <c r="JC206" s="14">
        <f t="shared" ca="1" si="990"/>
        <v>1214.848375</v>
      </c>
      <c r="JD206" s="14">
        <f t="shared" ca="1" si="990"/>
        <v>79179.363209999996</v>
      </c>
      <c r="JE206" s="14">
        <f t="shared" ca="1" si="990"/>
        <v>9146.1823390000009</v>
      </c>
      <c r="JF206" s="14">
        <f t="shared" ca="1" si="990"/>
        <v>5471.3482649999996</v>
      </c>
      <c r="JG206" s="14">
        <f t="shared" ca="1" si="990"/>
        <v>-3165.4641940000001</v>
      </c>
      <c r="JH206" s="14">
        <f t="shared" ca="1" si="990"/>
        <v>2094.3300589999999</v>
      </c>
      <c r="JI206" s="14">
        <f t="shared" ca="1" si="990"/>
        <v>13086.927799999999</v>
      </c>
      <c r="JJ206" s="14">
        <f t="shared" ca="1" si="990"/>
        <v>-6225.3303839999999</v>
      </c>
      <c r="JK206" s="14">
        <f t="shared" ca="1" si="990"/>
        <v>16589.683440000001</v>
      </c>
      <c r="JL206" s="14">
        <f t="shared" ca="1" si="990"/>
        <v>13086.927799999999</v>
      </c>
      <c r="JM206" s="14">
        <f t="shared" ca="1" si="990"/>
        <v>10983.049919999999</v>
      </c>
      <c r="JN206" s="14">
        <f t="shared" ca="1" si="990"/>
        <v>16610.666939999999</v>
      </c>
      <c r="JO206" s="14">
        <f t="shared" ca="1" si="990"/>
        <v>-2906.9776849999998</v>
      </c>
      <c r="JP206" s="14">
        <f t="shared" ca="1" si="990"/>
        <v>45616.250209999998</v>
      </c>
      <c r="JQ206" s="14">
        <f t="shared" ca="1" si="990"/>
        <v>-19680.512449999998</v>
      </c>
      <c r="JR206" s="14">
        <f t="shared" ca="1" si="990"/>
        <v>15306.648429999999</v>
      </c>
      <c r="JS206" s="14">
        <f t="shared" ca="1" si="990"/>
        <v>-541.53975209999999</v>
      </c>
      <c r="JT206" s="14">
        <f t="shared" ca="1" si="990"/>
        <v>922.12715019999996</v>
      </c>
      <c r="JU206" s="14">
        <f t="shared" ca="1" si="990"/>
        <v>-541.53975209999999</v>
      </c>
      <c r="JV206" s="14">
        <f t="shared" ca="1" si="990"/>
        <v>1595.3233299999999</v>
      </c>
      <c r="JW206" s="14">
        <f t="shared" ca="1" si="990"/>
        <v>-19608.482619999999</v>
      </c>
      <c r="JX206" s="14">
        <f t="shared" ca="1" si="990"/>
        <v>16212.47</v>
      </c>
      <c r="JY206" s="14">
        <f t="shared" ca="1" si="990"/>
        <v>22184.190289999999</v>
      </c>
      <c r="JZ206" s="14">
        <f t="shared" ca="1" si="990"/>
        <v>-24669.667450000001</v>
      </c>
      <c r="KA206" s="14">
        <f t="shared" ca="1" si="990"/>
        <v>27546.12314</v>
      </c>
      <c r="KB206" s="14">
        <f t="shared" ca="1" si="990"/>
        <v>21042.741310000001</v>
      </c>
      <c r="KC206" s="14">
        <f t="shared" ca="1" si="990"/>
        <v>28304.956579999998</v>
      </c>
      <c r="KD206" s="14">
        <f t="shared" ca="1" si="990"/>
        <v>-3627.5866380000002</v>
      </c>
      <c r="KE206" s="14">
        <f t="shared" ca="1" si="990"/>
        <v>12613.531489999999</v>
      </c>
      <c r="KF206" s="14">
        <f t="shared" ca="1" si="990"/>
        <v>-5369.0840680000001</v>
      </c>
      <c r="KG206" s="14">
        <f t="shared" ca="1" si="990"/>
        <v>1731.9358179999999</v>
      </c>
      <c r="KH206" s="14">
        <f t="shared" ca="1" si="990"/>
        <v>27754.656159999999</v>
      </c>
      <c r="KI206" s="14">
        <f t="shared" ca="1" si="990"/>
        <v>-29251.820589999999</v>
      </c>
      <c r="KJ206" s="14">
        <f t="shared" ca="1" si="990"/>
        <v>89786.871369999993</v>
      </c>
      <c r="KK206" s="14">
        <f t="shared" ca="1" si="990"/>
        <v>-4478.6404789999997</v>
      </c>
      <c r="KL206" s="14">
        <f t="shared" ca="1" si="990"/>
        <v>83774.074189999999</v>
      </c>
      <c r="KM206" s="14">
        <f t="shared" ca="1" si="990"/>
        <v>-5636.885526</v>
      </c>
      <c r="KN206" s="14">
        <f t="shared" ca="1" si="990"/>
        <v>15734.38963</v>
      </c>
      <c r="KO206" s="14">
        <f t="shared" ca="1" si="990"/>
        <v>-1723.7056339999999</v>
      </c>
      <c r="KP206" s="14">
        <f t="shared" ca="1" si="990"/>
        <v>-11743.272489999999</v>
      </c>
      <c r="KQ206" s="14">
        <f t="shared" ca="1" si="1003"/>
        <v>-49415.236519999999</v>
      </c>
      <c r="KR206" s="14">
        <f t="shared" ca="1" si="1003"/>
        <v>-1212.682742</v>
      </c>
      <c r="KS206" s="14">
        <f t="shared" ca="1" si="1003"/>
        <v>143.43840829999999</v>
      </c>
      <c r="KT206" s="14">
        <f t="shared" ca="1" si="1003"/>
        <v>-19680.512449999998</v>
      </c>
      <c r="KU206" s="14">
        <f t="shared" ca="1" si="1003"/>
        <v>15306.648429999999</v>
      </c>
      <c r="KV206" s="14">
        <f t="shared" ca="1" si="1003"/>
        <v>11668.029420000001</v>
      </c>
      <c r="KW206" s="14">
        <f t="shared" ca="1" si="1003"/>
        <v>-10075.011420000001</v>
      </c>
      <c r="KX206" s="14">
        <f t="shared" ca="1" si="1003"/>
        <v>486.24658060000002</v>
      </c>
      <c r="KY206" s="14">
        <f t="shared" ca="1" si="1003"/>
        <v>3196.253224</v>
      </c>
      <c r="KZ206" s="14">
        <f t="shared" ca="1" si="1003"/>
        <v>-9763.7551210000001</v>
      </c>
      <c r="LA206" s="14">
        <f t="shared" ca="1" si="1003"/>
        <v>8577.156954</v>
      </c>
      <c r="LB206" s="14">
        <f t="shared" ca="1" si="1003"/>
        <v>7091.1531869999999</v>
      </c>
      <c r="LC206" s="14">
        <f t="shared" ca="1" si="1003"/>
        <v>-73155.620809999993</v>
      </c>
      <c r="LD206" s="14">
        <f t="shared" ca="1" si="1003"/>
        <v>-13191.24209</v>
      </c>
      <c r="LE206" s="14">
        <f t="shared" ca="1" si="1003"/>
        <v>-10177.860500000001</v>
      </c>
      <c r="LF206" s="14">
        <f t="shared" ca="1" si="1003"/>
        <v>8671.8741819999996</v>
      </c>
      <c r="LG206" s="14">
        <f t="shared" ca="1" si="1003"/>
        <v>-121.5876313</v>
      </c>
      <c r="LH206" s="14">
        <f t="shared" ca="1" si="1003"/>
        <v>-12880.468870000001</v>
      </c>
      <c r="LI206" s="14">
        <f t="shared" ca="1" si="1003"/>
        <v>-2847.5398970000001</v>
      </c>
      <c r="LJ206" s="14">
        <f t="shared" ca="1" si="1003"/>
        <v>36355.251830000001</v>
      </c>
      <c r="LK206" s="14">
        <f t="shared" ca="1" si="1003"/>
        <v>15784.172780000001</v>
      </c>
      <c r="LL206" s="14">
        <f t="shared" ca="1" si="1003"/>
        <v>2981.6316790000001</v>
      </c>
      <c r="LM206" s="14">
        <f t="shared" ca="1" si="1003"/>
        <v>1584.5342330000001</v>
      </c>
      <c r="LN206" s="14">
        <f t="shared" ca="1" si="1003"/>
        <v>-10177.860500000001</v>
      </c>
      <c r="LO206" s="14">
        <f t="shared" ca="1" si="1003"/>
        <v>-10428.61306</v>
      </c>
      <c r="LP206" s="14">
        <f t="shared" ca="1" si="1003"/>
        <v>4866.9423740000002</v>
      </c>
      <c r="LQ206" s="14">
        <f t="shared" ca="1" si="1003"/>
        <v>222.75103469999999</v>
      </c>
      <c r="LR206" s="14">
        <f t="shared" ca="1" si="1003"/>
        <v>28304.956579999998</v>
      </c>
      <c r="LS206" s="14">
        <f t="shared" ca="1" si="1003"/>
        <v>-1165.1983769999999</v>
      </c>
      <c r="LT206" s="14">
        <f t="shared" ca="1" si="1003"/>
        <v>6497.541389</v>
      </c>
      <c r="LU206" s="14">
        <f t="shared" ca="1" si="1003"/>
        <v>6801.321105</v>
      </c>
      <c r="LV206" s="14">
        <f t="shared" ca="1" si="1003"/>
        <v>9389.6104429999996</v>
      </c>
      <c r="LW206" s="14">
        <f t="shared" ca="1" si="1003"/>
        <v>4364.9689939999998</v>
      </c>
      <c r="LX206" s="14">
        <f t="shared" ca="1" si="1003"/>
        <v>10848.754070000001</v>
      </c>
      <c r="LY206" s="14">
        <f t="shared" ca="1" si="1003"/>
        <v>27411.769370000002</v>
      </c>
      <c r="LZ206" s="14">
        <f t="shared" ca="1" si="1003"/>
        <v>-5369.0840680000001</v>
      </c>
      <c r="MA206" s="14">
        <f t="shared" ca="1" si="991"/>
        <v>3856.1828879999998</v>
      </c>
      <c r="MB206" s="14">
        <f t="shared" ca="1" si="991"/>
        <v>4255.3395769999997</v>
      </c>
      <c r="MC206" s="14">
        <f t="shared" ca="1" si="991"/>
        <v>16655.82332</v>
      </c>
      <c r="MD206" s="14">
        <f t="shared" ca="1" si="991"/>
        <v>-12126.202950000001</v>
      </c>
      <c r="ME206" s="14">
        <f t="shared" ca="1" si="991"/>
        <v>12372.481169999999</v>
      </c>
      <c r="MF206" s="14">
        <f t="shared" ca="1" si="991"/>
        <v>15128.92871</v>
      </c>
      <c r="MG206" s="14">
        <f t="shared" ca="1" si="991"/>
        <v>-17092.072250000001</v>
      </c>
      <c r="MH206" s="14">
        <f t="shared" ca="1" si="991"/>
        <v>15784.172780000001</v>
      </c>
      <c r="MI206" s="14">
        <f t="shared" ref="MI206:OG206" ca="1" si="1021">INDEX($A$2:$A$501,RANDBETWEEN(1,500))</f>
        <v>24757.880550000002</v>
      </c>
      <c r="MJ206" s="14">
        <f t="shared" ca="1" si="1021"/>
        <v>-12126.202950000001</v>
      </c>
      <c r="MK206" s="14">
        <f t="shared" ca="1" si="1021"/>
        <v>-1546.920803</v>
      </c>
      <c r="ML206" s="14">
        <f t="shared" ca="1" si="1021"/>
        <v>-2544.1021989999999</v>
      </c>
      <c r="MM206" s="14">
        <f t="shared" ca="1" si="1021"/>
        <v>4893.1826689999998</v>
      </c>
      <c r="MN206" s="14">
        <f t="shared" ca="1" si="1021"/>
        <v>5048.627152</v>
      </c>
      <c r="MO206" s="14">
        <f t="shared" ca="1" si="1021"/>
        <v>-4973.2952260000002</v>
      </c>
      <c r="MP206" s="14">
        <f t="shared" ca="1" si="1021"/>
        <v>6188.9588720000002</v>
      </c>
      <c r="MQ206" s="14">
        <f t="shared" ca="1" si="1021"/>
        <v>15784.172780000001</v>
      </c>
      <c r="MR206" s="14">
        <f t="shared" ca="1" si="1021"/>
        <v>-4666.1039069999997</v>
      </c>
      <c r="MS206" s="14">
        <f t="shared" ca="1" si="1021"/>
        <v>22184.190289999999</v>
      </c>
      <c r="MT206" s="14">
        <f t="shared" ca="1" si="1021"/>
        <v>3196.253224</v>
      </c>
      <c r="MU206" s="14">
        <f t="shared" ca="1" si="1021"/>
        <v>-3031.92317</v>
      </c>
      <c r="MV206" s="14">
        <f t="shared" ca="1" si="1021"/>
        <v>13380.931640000001</v>
      </c>
      <c r="MW206" s="14">
        <f t="shared" ca="1" si="1021"/>
        <v>32701.362560000001</v>
      </c>
      <c r="MX206" s="14">
        <f t="shared" ca="1" si="1021"/>
        <v>-7312.2955140000004</v>
      </c>
      <c r="MY206" s="14">
        <f t="shared" ca="1" si="1021"/>
        <v>-6513.6960060000001</v>
      </c>
      <c r="MZ206" s="14">
        <f t="shared" ca="1" si="1021"/>
        <v>297.60359570000003</v>
      </c>
      <c r="NA206" s="14">
        <f t="shared" ca="1" si="1021"/>
        <v>9593.5227630000009</v>
      </c>
      <c r="NB206" s="14">
        <f t="shared" ca="1" si="1021"/>
        <v>-41138.622779999998</v>
      </c>
      <c r="NC206" s="14">
        <f t="shared" ca="1" si="1021"/>
        <v>12476.78348</v>
      </c>
      <c r="ND206" s="14">
        <f t="shared" ca="1" si="1021"/>
        <v>10793.19673</v>
      </c>
      <c r="NE206" s="14">
        <f t="shared" ca="1" si="1021"/>
        <v>-18863.91286</v>
      </c>
      <c r="NF206" s="14">
        <f t="shared" ca="1" si="1021"/>
        <v>20337.58325</v>
      </c>
      <c r="NG206" s="14">
        <f t="shared" ca="1" si="1021"/>
        <v>16315.483899999999</v>
      </c>
      <c r="NH206" s="14">
        <f t="shared" ca="1" si="1021"/>
        <v>6497.541389</v>
      </c>
      <c r="NI206" s="14">
        <f t="shared" ca="1" si="1021"/>
        <v>20846.158940000001</v>
      </c>
      <c r="NJ206" s="14">
        <f t="shared" ca="1" si="1021"/>
        <v>28304.956579999998</v>
      </c>
      <c r="NK206" s="14">
        <f t="shared" ca="1" si="1021"/>
        <v>1767.7894289999999</v>
      </c>
      <c r="NL206" s="14">
        <f t="shared" ca="1" si="1021"/>
        <v>-5636.885526</v>
      </c>
      <c r="NM206" s="14">
        <f t="shared" ca="1" si="1021"/>
        <v>-1796.044709</v>
      </c>
      <c r="NN206" s="14">
        <f t="shared" ca="1" si="1021"/>
        <v>27754.656159999999</v>
      </c>
      <c r="NO206" s="14">
        <f t="shared" ca="1" si="1021"/>
        <v>7558.7957749999996</v>
      </c>
      <c r="NP206" s="14">
        <f t="shared" ca="1" si="1021"/>
        <v>4550.7650059999996</v>
      </c>
      <c r="NQ206" s="14">
        <f t="shared" ca="1" si="1021"/>
        <v>13383.15295</v>
      </c>
      <c r="NR206" s="14">
        <f t="shared" ca="1" si="1021"/>
        <v>4866.9423740000002</v>
      </c>
      <c r="NS206" s="14">
        <f t="shared" ca="1" si="1021"/>
        <v>-1715.0980380000001</v>
      </c>
      <c r="NT206" s="14">
        <f t="shared" ca="1" si="1021"/>
        <v>6001.1376190000001</v>
      </c>
      <c r="NU206" s="14">
        <f t="shared" ca="1" si="1021"/>
        <v>-7433.8114960000003</v>
      </c>
      <c r="NV206" s="14">
        <f t="shared" ca="1" si="1021"/>
        <v>9578.3087020000003</v>
      </c>
      <c r="NW206" s="14">
        <f t="shared" ca="1" si="1021"/>
        <v>3233.4736710000002</v>
      </c>
      <c r="NX206" s="14">
        <f t="shared" ca="1" si="1021"/>
        <v>16315.483899999999</v>
      </c>
      <c r="NY206" s="14">
        <f t="shared" ca="1" si="1021"/>
        <v>16655.82332</v>
      </c>
      <c r="NZ206" s="14">
        <f t="shared" ca="1" si="1021"/>
        <v>-5636.885526</v>
      </c>
      <c r="OA206" s="14">
        <f t="shared" ca="1" si="1021"/>
        <v>-1305.889842</v>
      </c>
      <c r="OB206" s="14">
        <f t="shared" ca="1" si="1021"/>
        <v>-1262.6031909999999</v>
      </c>
      <c r="OC206" s="14">
        <f t="shared" ca="1" si="1021"/>
        <v>-13867.792009999999</v>
      </c>
      <c r="OD206" s="14">
        <f t="shared" ca="1" si="1021"/>
        <v>-37633.093659999999</v>
      </c>
      <c r="OE206" s="14">
        <f t="shared" ca="1" si="1021"/>
        <v>-5780.3566940000001</v>
      </c>
      <c r="OF206" s="14">
        <f t="shared" ca="1" si="1021"/>
        <v>8671.8741819999996</v>
      </c>
      <c r="OG206" s="14">
        <f t="shared" ca="1" si="1021"/>
        <v>25449.367730000002</v>
      </c>
      <c r="OH206" s="14">
        <f t="shared" ca="1" si="1008"/>
        <v>9391.7171030000009</v>
      </c>
      <c r="OI206" s="14">
        <f t="shared" ca="1" si="1008"/>
        <v>-972.24961619999999</v>
      </c>
      <c r="OJ206" s="14">
        <f t="shared" ca="1" si="1008"/>
        <v>8823.430359</v>
      </c>
      <c r="OK206" s="14">
        <f t="shared" ca="1" si="1008"/>
        <v>-984.90862600000003</v>
      </c>
      <c r="OL206" s="14">
        <f t="shared" ca="1" si="1008"/>
        <v>-9067.7197030000007</v>
      </c>
      <c r="OM206" s="14">
        <f t="shared" ca="1" si="1008"/>
        <v>-3221.196958</v>
      </c>
      <c r="ON206" s="14">
        <f t="shared" ca="1" si="1008"/>
        <v>-6801.6629089999997</v>
      </c>
      <c r="OO206" s="14">
        <f t="shared" ca="1" si="1008"/>
        <v>9146.1823390000009</v>
      </c>
      <c r="OP206" s="14">
        <f t="shared" ca="1" si="1008"/>
        <v>-9067.7197030000007</v>
      </c>
      <c r="OQ206" s="14">
        <f t="shared" ca="1" si="1008"/>
        <v>-5514.1689640000004</v>
      </c>
      <c r="OR206" s="14">
        <f t="shared" ca="1" si="1008"/>
        <v>8856.0897100000002</v>
      </c>
      <c r="OS206" s="14">
        <f t="shared" ca="1" si="1008"/>
        <v>3535.8738170000001</v>
      </c>
      <c r="OT206" s="14">
        <f t="shared" ca="1" si="1008"/>
        <v>1371.5585599999999</v>
      </c>
      <c r="OU206" s="14">
        <f t="shared" ca="1" si="1008"/>
        <v>12392.77255</v>
      </c>
      <c r="OV206" s="14">
        <f t="shared" ca="1" si="1008"/>
        <v>6297.6703349999998</v>
      </c>
      <c r="OW206" s="14">
        <f t="shared" ca="1" si="1008"/>
        <v>-13191.24209</v>
      </c>
      <c r="OX206" s="14">
        <f t="shared" ca="1" si="1008"/>
        <v>-39374.941599999998</v>
      </c>
      <c r="OY206" s="14">
        <f t="shared" ca="1" si="1008"/>
        <v>6874.7908049999996</v>
      </c>
      <c r="OZ206" s="14">
        <f t="shared" ca="1" si="1008"/>
        <v>-44789.08844</v>
      </c>
      <c r="PA206" s="14">
        <f t="shared" ca="1" si="1008"/>
        <v>-39374.941599999998</v>
      </c>
      <c r="PB206" s="14">
        <f t="shared" ca="1" si="1008"/>
        <v>-1928.304549</v>
      </c>
      <c r="PC206" s="14">
        <f t="shared" ca="1" si="1008"/>
        <v>-14267.481750000001</v>
      </c>
      <c r="PD206" s="14">
        <f t="shared" ca="1" si="1008"/>
        <v>17791.009839999999</v>
      </c>
      <c r="PE206" s="14">
        <f t="shared" ca="1" si="1008"/>
        <v>-4896.911212</v>
      </c>
      <c r="PF206" s="14">
        <f t="shared" ca="1" si="1008"/>
        <v>6764.1247659999999</v>
      </c>
      <c r="PG206" s="14">
        <f t="shared" ca="1" si="1008"/>
        <v>16610.666939999999</v>
      </c>
      <c r="PH206" s="14">
        <f t="shared" ca="1" si="1008"/>
        <v>7067.9571409999999</v>
      </c>
      <c r="PI206" s="14">
        <f t="shared" ca="1" si="1008"/>
        <v>4001.998619</v>
      </c>
      <c r="PJ206" s="14">
        <f t="shared" ca="1" si="1008"/>
        <v>7027.5336020000004</v>
      </c>
      <c r="PK206" s="14">
        <f t="shared" ca="1" si="1008"/>
        <v>-3892.26703</v>
      </c>
      <c r="PL206" s="14">
        <f t="shared" ca="1" si="1008"/>
        <v>402.19959929999999</v>
      </c>
      <c r="PM206" s="14">
        <f t="shared" ca="1" si="1008"/>
        <v>11220.24128</v>
      </c>
      <c r="PN206" s="14">
        <f t="shared" ca="1" si="1008"/>
        <v>12613.531489999999</v>
      </c>
      <c r="PO206" s="14">
        <f t="shared" ca="1" si="1008"/>
        <v>20823.030640000001</v>
      </c>
      <c r="PP206" s="14">
        <f t="shared" ca="1" si="1008"/>
        <v>-19158.32127</v>
      </c>
      <c r="PQ206" s="14">
        <f t="shared" ca="1" si="1009"/>
        <v>3225.6315450000002</v>
      </c>
      <c r="PR206" s="14">
        <f t="shared" ca="1" si="1009"/>
        <v>8979.1920630000004</v>
      </c>
      <c r="PS206" s="14">
        <f t="shared" ca="1" si="1009"/>
        <v>13380.931640000001</v>
      </c>
      <c r="PT206" s="14">
        <f t="shared" ca="1" si="1009"/>
        <v>-5636.885526</v>
      </c>
      <c r="PU206" s="14">
        <f t="shared" ca="1" si="1009"/>
        <v>-6225.3303839999999</v>
      </c>
      <c r="PV206" s="14">
        <f t="shared" ca="1" si="1009"/>
        <v>-11991.82886</v>
      </c>
      <c r="PW206" s="14">
        <f t="shared" ca="1" si="1009"/>
        <v>-984.90862600000003</v>
      </c>
      <c r="PX206" s="14">
        <f t="shared" ca="1" si="1009"/>
        <v>1595.3233299999999</v>
      </c>
      <c r="PY206" s="14">
        <f t="shared" ca="1" si="1009"/>
        <v>-11347.22608</v>
      </c>
      <c r="PZ206" s="14">
        <f t="shared" ca="1" si="1009"/>
        <v>3856.1828879999998</v>
      </c>
      <c r="QA206" s="14">
        <f t="shared" ca="1" si="1009"/>
        <v>4550.7650059999996</v>
      </c>
      <c r="QB206" s="14">
        <f t="shared" ca="1" si="1009"/>
        <v>32153.55269</v>
      </c>
      <c r="QC206" s="14">
        <f t="shared" ca="1" si="1009"/>
        <v>12956.93763</v>
      </c>
      <c r="QD206" s="14">
        <f t="shared" ca="1" si="1009"/>
        <v>1449.8628450000001</v>
      </c>
      <c r="QE206" s="14">
        <f t="shared" ca="1" si="1009"/>
        <v>18768.324260000001</v>
      </c>
      <c r="QF206" s="14">
        <f t="shared" ca="1" si="1009"/>
        <v>16830.935450000001</v>
      </c>
      <c r="QG206" s="14">
        <f t="shared" ca="1" si="1009"/>
        <v>24513.991870000002</v>
      </c>
      <c r="QH206" s="14">
        <f t="shared" ca="1" si="1009"/>
        <v>17845.877329999999</v>
      </c>
      <c r="QI206" s="14">
        <f t="shared" ca="1" si="1009"/>
        <v>12613.531489999999</v>
      </c>
      <c r="QJ206" s="14">
        <f t="shared" ca="1" si="1009"/>
        <v>-3065.8929699999999</v>
      </c>
      <c r="QK206" s="14">
        <f t="shared" ca="1" si="1009"/>
        <v>-19608.482619999999</v>
      </c>
      <c r="QL206" s="14">
        <f t="shared" ca="1" si="1009"/>
        <v>-4470.2569270000004</v>
      </c>
      <c r="QM206" s="14">
        <f t="shared" ca="1" si="1009"/>
        <v>-1192.025112</v>
      </c>
      <c r="QN206" s="14">
        <f t="shared" ca="1" si="1009"/>
        <v>24404.66444</v>
      </c>
      <c r="QO206" s="14">
        <f t="shared" ca="1" si="1009"/>
        <v>-3221.196958</v>
      </c>
      <c r="QP206" s="14">
        <f t="shared" ca="1" si="1009"/>
        <v>5471.3482649999996</v>
      </c>
      <c r="QQ206" s="14">
        <f t="shared" ca="1" si="1009"/>
        <v>-5745.0062779999998</v>
      </c>
      <c r="QR206" s="14">
        <f t="shared" ca="1" si="1009"/>
        <v>8458.6126920000006</v>
      </c>
      <c r="QS206" s="14">
        <f t="shared" ca="1" si="1009"/>
        <v>-4470.2569270000004</v>
      </c>
      <c r="QT206" s="14">
        <f t="shared" ca="1" si="1009"/>
        <v>-32141.432369999999</v>
      </c>
      <c r="QU206" s="14">
        <f t="shared" ca="1" si="1009"/>
        <v>1179.8797420000001</v>
      </c>
      <c r="QV206" s="14">
        <f t="shared" ca="1" si="1009"/>
        <v>-3683.722796</v>
      </c>
      <c r="QW206" s="14">
        <f t="shared" ca="1" si="1009"/>
        <v>-11925.40684</v>
      </c>
      <c r="QX206" s="14">
        <f t="shared" ca="1" si="1009"/>
        <v>-11734.58664</v>
      </c>
      <c r="QY206" s="14">
        <f t="shared" ca="1" si="1009"/>
        <v>-10075.011420000001</v>
      </c>
      <c r="QZ206" s="14">
        <f t="shared" ca="1" si="1009"/>
        <v>-61260.964569999996</v>
      </c>
      <c r="RA206" s="14">
        <f t="shared" ca="1" si="1009"/>
        <v>12929.62968</v>
      </c>
      <c r="RB206" s="14">
        <f t="shared" ca="1" si="1009"/>
        <v>-768.99733939999999</v>
      </c>
      <c r="RC206" s="14">
        <f t="shared" ca="1" si="1009"/>
        <v>-5088.8397100000002</v>
      </c>
      <c r="RD206" s="14">
        <f t="shared" ca="1" si="1009"/>
        <v>-7489.7700640000003</v>
      </c>
      <c r="RE206" s="14">
        <f t="shared" ca="1" si="1009"/>
        <v>-18863.91286</v>
      </c>
      <c r="RF206" s="14">
        <f t="shared" ca="1" si="1004"/>
        <v>4817.4909699999998</v>
      </c>
      <c r="RG206" s="14">
        <f t="shared" ca="1" si="1004"/>
        <v>-23582.302339999998</v>
      </c>
      <c r="RH206" s="14">
        <f t="shared" ca="1" si="1004"/>
        <v>-19158.32127</v>
      </c>
      <c r="RI206" s="14">
        <f t="shared" ca="1" si="1004"/>
        <v>6156.7632960000001</v>
      </c>
      <c r="RJ206" s="14">
        <f t="shared" ca="1" si="1004"/>
        <v>9389.6104429999996</v>
      </c>
      <c r="RK206" s="14">
        <f t="shared" ca="1" si="1004"/>
        <v>3196.253224</v>
      </c>
      <c r="RL206" s="14">
        <f t="shared" ca="1" si="1004"/>
        <v>-2165.3112759999999</v>
      </c>
      <c r="RM206" s="14">
        <f t="shared" ca="1" si="1004"/>
        <v>-29847.811460000001</v>
      </c>
      <c r="RN206" s="14">
        <f t="shared" ca="1" si="1004"/>
        <v>-23829.55255</v>
      </c>
      <c r="RO206" s="14">
        <f t="shared" ca="1" si="1004"/>
        <v>-23829.55255</v>
      </c>
      <c r="RP206" s="14">
        <f t="shared" ca="1" si="1004"/>
        <v>27754.656159999999</v>
      </c>
      <c r="RQ206" s="14">
        <f t="shared" ca="1" si="1004"/>
        <v>16315.483899999999</v>
      </c>
      <c r="RR206" s="14">
        <f t="shared" ca="1" si="1004"/>
        <v>17709.860809999998</v>
      </c>
      <c r="RS206" s="14">
        <f t="shared" ca="1" si="1004"/>
        <v>-4896.911212</v>
      </c>
      <c r="RT206" s="14">
        <f t="shared" ca="1" si="1004"/>
        <v>-1546.920803</v>
      </c>
      <c r="RU206" s="14">
        <f t="shared" ca="1" si="1004"/>
        <v>2094.3300589999999</v>
      </c>
      <c r="RV206" s="14">
        <f t="shared" ca="1" si="1004"/>
        <v>20337.58325</v>
      </c>
      <c r="RW206" s="14">
        <f t="shared" ca="1" si="1004"/>
        <v>-13433.57655</v>
      </c>
      <c r="RX206" s="14">
        <f t="shared" ca="1" si="1004"/>
        <v>-21916.072619999999</v>
      </c>
      <c r="RY206" s="14">
        <f t="shared" ca="1" si="1004"/>
        <v>10793.19673</v>
      </c>
      <c r="RZ206" s="14">
        <f t="shared" ca="1" si="1004"/>
        <v>30982.786609999999</v>
      </c>
      <c r="SA206" s="14">
        <f t="shared" ca="1" si="1004"/>
        <v>6707.2453919999998</v>
      </c>
      <c r="SB206" s="14">
        <f t="shared" ca="1" si="1004"/>
        <v>36355.251830000001</v>
      </c>
      <c r="SC206" s="14">
        <f t="shared" ca="1" si="1004"/>
        <v>3856.1828879999998</v>
      </c>
      <c r="SD206" s="14">
        <f t="shared" ca="1" si="1004"/>
        <v>-3892.26703</v>
      </c>
      <c r="SE206" s="14">
        <f t="shared" ca="1" si="1004"/>
        <v>-1656.1768609999999</v>
      </c>
      <c r="SF206" s="14">
        <f t="shared" ca="1" si="1004"/>
        <v>21077.337609999999</v>
      </c>
      <c r="SG206" s="14">
        <f t="shared" ca="1" si="1004"/>
        <v>3360.3736020000001</v>
      </c>
      <c r="SH206" s="14">
        <f t="shared" ca="1" si="1010"/>
        <v>-12126.202950000001</v>
      </c>
      <c r="SI206" s="14">
        <f t="shared" ca="1" si="1010"/>
        <v>-9058.8264359999994</v>
      </c>
      <c r="SJ206" s="14">
        <f t="shared" ca="1" si="1010"/>
        <v>-3031.92317</v>
      </c>
      <c r="SK206" s="14">
        <f t="shared" ca="1" si="1010"/>
        <v>-18990.66834</v>
      </c>
      <c r="SL206" s="14">
        <f t="shared" ca="1" si="1010"/>
        <v>-60042.700570000001</v>
      </c>
      <c r="SM206" s="14">
        <f t="shared" ca="1" si="1010"/>
        <v>-210.85753940000001</v>
      </c>
      <c r="SN206" s="14">
        <f t="shared" ca="1" si="1010"/>
        <v>-1796.044709</v>
      </c>
      <c r="SO206" s="14">
        <f t="shared" ca="1" si="1010"/>
        <v>21357.539929999999</v>
      </c>
      <c r="SP206" s="14">
        <f t="shared" ca="1" si="1010"/>
        <v>-4196.1239130000004</v>
      </c>
      <c r="SQ206" s="14">
        <f t="shared" ca="1" si="1010"/>
        <v>23762.966479999999</v>
      </c>
      <c r="SR206" s="14">
        <f t="shared" ca="1" si="1010"/>
        <v>37018.097549999999</v>
      </c>
      <c r="SS206" s="14">
        <f t="shared" ca="1" si="1010"/>
        <v>-7989.7057269999996</v>
      </c>
      <c r="ST206" s="14">
        <f t="shared" ca="1" si="1010"/>
        <v>10784.72191</v>
      </c>
      <c r="SU206" s="14">
        <f t="shared" ca="1" si="1010"/>
        <v>23849.246579999999</v>
      </c>
      <c r="SV206" s="14">
        <f t="shared" ca="1" si="1010"/>
        <v>-11734.58664</v>
      </c>
      <c r="SW206" s="14">
        <f t="shared" ca="1" si="1010"/>
        <v>32704.724910000001</v>
      </c>
      <c r="SX206" s="14">
        <f t="shared" ca="1" si="1010"/>
        <v>-24603.685079999999</v>
      </c>
      <c r="SY206" s="14">
        <f t="shared" ca="1" si="1010"/>
        <v>-3627.5866380000002</v>
      </c>
      <c r="SZ206" s="14">
        <f t="shared" ca="1" si="1010"/>
        <v>-1984.4131520000001</v>
      </c>
      <c r="TA206" s="14">
        <f t="shared" ca="1" si="1010"/>
        <v>-3221.196958</v>
      </c>
      <c r="TB206" s="14">
        <f t="shared" ca="1" si="1010"/>
        <v>1306.212563</v>
      </c>
      <c r="TC206" s="14">
        <f t="shared" ca="1" si="1010"/>
        <v>16589.683440000001</v>
      </c>
      <c r="TD206" s="14">
        <f t="shared" ca="1" si="1010"/>
        <v>10848.754070000001</v>
      </c>
      <c r="TE206" s="14">
        <f t="shared" ca="1" si="1010"/>
        <v>32701.362560000001</v>
      </c>
      <c r="TF206" s="14">
        <f t="shared" ca="1" si="1010"/>
        <v>-28754.41764</v>
      </c>
      <c r="TG206" s="14">
        <f t="shared" ca="1" si="1010"/>
        <v>16589.683440000001</v>
      </c>
      <c r="TH206" s="14">
        <f t="shared" ca="1" si="1010"/>
        <v>50649.713250000001</v>
      </c>
      <c r="TI206" s="14">
        <f t="shared" ca="1" si="1010"/>
        <v>-2649.4496709999999</v>
      </c>
      <c r="TJ206" s="14">
        <f t="shared" ca="1" si="1010"/>
        <v>13357.999980000001</v>
      </c>
      <c r="TK206" s="14">
        <f t="shared" ca="1" si="1010"/>
        <v>4051.9657539999998</v>
      </c>
      <c r="TL206" s="14">
        <f t="shared" ca="1" si="1010"/>
        <v>-879.57570029999999</v>
      </c>
      <c r="TM206" s="14">
        <f t="shared" ca="1" si="1010"/>
        <v>16095.791310000001</v>
      </c>
      <c r="TN206" s="14">
        <f t="shared" ca="1" si="1010"/>
        <v>5646.6118239999996</v>
      </c>
      <c r="TO206" s="14">
        <f t="shared" ca="1" si="1010"/>
        <v>24404.66444</v>
      </c>
      <c r="TP206" s="14">
        <f t="shared" ca="1" si="1010"/>
        <v>13416.7911</v>
      </c>
      <c r="TQ206" s="14">
        <f t="shared" ca="1" si="1010"/>
        <v>-48528.430659999998</v>
      </c>
      <c r="TR206" s="14">
        <f t="shared" ca="1" si="1010"/>
        <v>16610.666939999999</v>
      </c>
      <c r="TS206" s="14">
        <f t="shared" ca="1" si="1010"/>
        <v>-2165.3112759999999</v>
      </c>
      <c r="TT206" s="14">
        <f t="shared" ca="1" si="1010"/>
        <v>-4973.2952260000002</v>
      </c>
      <c r="TU206" s="14">
        <f t="shared" ca="1" si="1010"/>
        <v>-7989.7057269999996</v>
      </c>
      <c r="TV206" s="14">
        <f t="shared" ca="1" si="1010"/>
        <v>8181.1288299999997</v>
      </c>
      <c r="TW206" s="14">
        <f t="shared" ca="1" si="1010"/>
        <v>-49992.120139999999</v>
      </c>
      <c r="TX206" s="14">
        <f t="shared" ca="1" si="1010"/>
        <v>-9067.7197030000007</v>
      </c>
      <c r="TY206" s="14">
        <f t="shared" ca="1" si="1010"/>
        <v>-7218.4425609999998</v>
      </c>
      <c r="TZ206" s="14">
        <f t="shared" ca="1" si="1010"/>
        <v>-26944.361110000002</v>
      </c>
      <c r="UA206" s="14">
        <f t="shared" ca="1" si="1010"/>
        <v>27411.769370000002</v>
      </c>
      <c r="UB206" s="14">
        <f t="shared" ca="1" si="1010"/>
        <v>10793.19673</v>
      </c>
      <c r="UC206" s="14">
        <f t="shared" ca="1" si="1010"/>
        <v>-6561.8831840000003</v>
      </c>
      <c r="UD206" s="14">
        <f t="shared" ca="1" si="1010"/>
        <v>5392.2961960000002</v>
      </c>
      <c r="UE206" s="14">
        <f t="shared" ca="1" si="1010"/>
        <v>32727.27317</v>
      </c>
      <c r="UF206" s="14">
        <f t="shared" ca="1" si="1010"/>
        <v>-3683.722796</v>
      </c>
      <c r="UG206" s="14">
        <f t="shared" ca="1" si="1010"/>
        <v>9389.6104429999996</v>
      </c>
      <c r="UH206" s="14">
        <f t="shared" ca="1" si="1010"/>
        <v>-6679.0920800000004</v>
      </c>
      <c r="UI206" s="14">
        <f t="shared" ca="1" si="1010"/>
        <v>-70177.046709999995</v>
      </c>
      <c r="UJ206" s="14">
        <f t="shared" ca="1" si="1010"/>
        <v>402.19959929999999</v>
      </c>
      <c r="UK206" s="14">
        <f t="shared" ca="1" si="1010"/>
        <v>-9979.6013459999995</v>
      </c>
      <c r="UL206" s="14">
        <f t="shared" ca="1" si="1010"/>
        <v>-210.85753940000001</v>
      </c>
      <c r="UM206" s="14">
        <f t="shared" ca="1" si="1010"/>
        <v>24103.391439999999</v>
      </c>
      <c r="UN206" s="14">
        <f t="shared" ca="1" si="1010"/>
        <v>6130.4882950000001</v>
      </c>
      <c r="UO206" s="14">
        <f t="shared" ca="1" si="1010"/>
        <v>-11734.58664</v>
      </c>
      <c r="UP206" s="14">
        <f t="shared" ca="1" si="1010"/>
        <v>-768.99733939999999</v>
      </c>
      <c r="UQ206" s="14">
        <f t="shared" ca="1" si="1010"/>
        <v>16315.483899999999</v>
      </c>
      <c r="UR206" s="14">
        <f t="shared" ca="1" si="1010"/>
        <v>10270.19224</v>
      </c>
      <c r="US206" s="14">
        <f t="shared" ca="1" si="1010"/>
        <v>-26944.361110000002</v>
      </c>
      <c r="UT206" s="14">
        <f t="shared" ca="1" si="984"/>
        <v>801.91976279999994</v>
      </c>
      <c r="UU206" s="14">
        <f t="shared" ca="1" si="984"/>
        <v>1926.074494</v>
      </c>
      <c r="UV206" s="14">
        <f t="shared" ca="1" si="984"/>
        <v>-2111.6615529999999</v>
      </c>
      <c r="UW206" s="14">
        <f t="shared" ca="1" si="1005"/>
        <v>-14267.481750000001</v>
      </c>
      <c r="UX206" s="14">
        <f t="shared" ca="1" si="1005"/>
        <v>-24603.685079999999</v>
      </c>
      <c r="UY206" s="14">
        <f t="shared" ca="1" si="1005"/>
        <v>28304.956579999998</v>
      </c>
      <c r="UZ206" s="14">
        <f t="shared" ca="1" si="1005"/>
        <v>14217.193660000001</v>
      </c>
      <c r="VA206" s="14">
        <f t="shared" ca="1" si="1005"/>
        <v>8674.5597309999994</v>
      </c>
      <c r="VB206" s="14">
        <f t="shared" ca="1" si="1005"/>
        <v>16830.935450000001</v>
      </c>
      <c r="VC206" s="14">
        <f t="shared" ca="1" si="1005"/>
        <v>-13191.24209</v>
      </c>
      <c r="VD206" s="14">
        <f t="shared" ca="1" si="1005"/>
        <v>-13191.24209</v>
      </c>
      <c r="VE206" s="14">
        <f t="shared" ca="1" si="1005"/>
        <v>6874.7908049999996</v>
      </c>
      <c r="VF206" s="14">
        <f t="shared" ca="1" si="1005"/>
        <v>-6561.8831840000003</v>
      </c>
      <c r="VG206" s="14">
        <f t="shared" ca="1" si="1005"/>
        <v>-8682.9243139999999</v>
      </c>
      <c r="VH206" s="14">
        <f t="shared" ca="1" si="1005"/>
        <v>15077.43102</v>
      </c>
      <c r="VI206" s="14">
        <f t="shared" ca="1" si="1005"/>
        <v>3714.433814</v>
      </c>
      <c r="VJ206" s="14">
        <f t="shared" ca="1" si="1005"/>
        <v>-12450.636420000001</v>
      </c>
      <c r="VK206" s="14">
        <f t="shared" ca="1" si="1005"/>
        <v>-5369.0840680000001</v>
      </c>
      <c r="VL206" s="14">
        <f t="shared" ca="1" si="1005"/>
        <v>21077.337609999999</v>
      </c>
      <c r="VM206" s="14">
        <f t="shared" ca="1" si="1005"/>
        <v>8119.8899000000001</v>
      </c>
      <c r="VN206" s="14">
        <f t="shared" ca="1" si="1005"/>
        <v>24103.391439999999</v>
      </c>
      <c r="VO206" s="14">
        <f t="shared" ca="1" si="1005"/>
        <v>8979.1920630000004</v>
      </c>
      <c r="VP206" s="14">
        <f t="shared" ca="1" si="1005"/>
        <v>9391.7171030000009</v>
      </c>
      <c r="VQ206" s="14">
        <f t="shared" ca="1" si="1005"/>
        <v>-1017.982209</v>
      </c>
      <c r="VR206" s="14">
        <f t="shared" ca="1" si="1005"/>
        <v>-4545.4774809999999</v>
      </c>
      <c r="VS206" s="14">
        <f t="shared" ca="1" si="1005"/>
        <v>4001.998619</v>
      </c>
      <c r="VT206" s="14">
        <f t="shared" ca="1" si="1005"/>
        <v>4364.9689939999998</v>
      </c>
      <c r="VU206" s="14">
        <f t="shared" ca="1" si="1005"/>
        <v>12372.481169999999</v>
      </c>
      <c r="VV206" s="14">
        <f t="shared" ca="1" si="1005"/>
        <v>-6225.3303839999999</v>
      </c>
      <c r="VW206" s="14">
        <f t="shared" ca="1" si="1005"/>
        <v>9589.1738490000007</v>
      </c>
      <c r="VX206" s="14">
        <f t="shared" ca="1" si="1005"/>
        <v>16095.791310000001</v>
      </c>
      <c r="VY206" s="14">
        <f t="shared" ca="1" si="1005"/>
        <v>30039.77421</v>
      </c>
      <c r="VZ206" s="14">
        <f t="shared" ca="1" si="1005"/>
        <v>2135.0205270000001</v>
      </c>
      <c r="WA206" s="14">
        <f t="shared" ca="1" si="1005"/>
        <v>104.2349495</v>
      </c>
      <c r="WB206" s="14">
        <f t="shared" ca="1" si="1005"/>
        <v>1818.671294</v>
      </c>
      <c r="WC206" s="14">
        <f t="shared" ca="1" si="1005"/>
        <v>-26835.49296</v>
      </c>
      <c r="WD206" s="14">
        <f t="shared" ca="1" si="1005"/>
        <v>14070.2317</v>
      </c>
      <c r="WE206" s="14">
        <f t="shared" ca="1" si="1005"/>
        <v>-73155.620809999993</v>
      </c>
      <c r="WF206" s="14">
        <f t="shared" ca="1" si="1005"/>
        <v>-13191.24209</v>
      </c>
      <c r="WG206" s="14">
        <f t="shared" ca="1" si="1005"/>
        <v>-24669.667450000001</v>
      </c>
      <c r="WH206" s="14">
        <f t="shared" ca="1" si="1005"/>
        <v>-8506.7463019999996</v>
      </c>
      <c r="WI206" s="14">
        <f t="shared" ca="1" si="1005"/>
        <v>-2477.842928</v>
      </c>
      <c r="WJ206" s="14">
        <f t="shared" ca="1" si="1005"/>
        <v>40237.952160000001</v>
      </c>
      <c r="WK206" s="14">
        <f t="shared" ca="1" si="1005"/>
        <v>-18893.82847</v>
      </c>
      <c r="WL206" s="14">
        <f t="shared" ca="1" si="1005"/>
        <v>-8466.1761229999993</v>
      </c>
      <c r="WM206" s="14">
        <f t="shared" ca="1" si="1005"/>
        <v>1179.8797420000001</v>
      </c>
      <c r="WN206" s="14">
        <f t="shared" ca="1" si="1005"/>
        <v>1584.5342330000001</v>
      </c>
      <c r="WO206" s="14">
        <f t="shared" ca="1" si="1005"/>
        <v>-4378.27304</v>
      </c>
      <c r="WP206" s="14">
        <f t="shared" ca="1" si="1005"/>
        <v>-4470.2569270000004</v>
      </c>
      <c r="WQ206" s="14">
        <f t="shared" ca="1" si="1005"/>
        <v>16589.683440000001</v>
      </c>
      <c r="WR206" s="14">
        <f t="shared" ca="1" si="1005"/>
        <v>-200.04211040000001</v>
      </c>
      <c r="WS206" s="14">
        <f t="shared" ca="1" si="1005"/>
        <v>17068.466339999999</v>
      </c>
      <c r="WT206" s="14">
        <f t="shared" ca="1" si="1005"/>
        <v>12398.893679999999</v>
      </c>
      <c r="WU206" s="14">
        <f t="shared" ca="1" si="1005"/>
        <v>8181.1288299999997</v>
      </c>
      <c r="WV206" s="14">
        <f t="shared" ca="1" si="1005"/>
        <v>297.60359570000003</v>
      </c>
      <c r="WW206" s="14">
        <f t="shared" ca="1" si="1005"/>
        <v>-5296.9121459999997</v>
      </c>
      <c r="WX206" s="14">
        <f t="shared" ca="1" si="1005"/>
        <v>2324.6095420000001</v>
      </c>
      <c r="WY206" s="14">
        <f t="shared" ca="1" si="1005"/>
        <v>9389.6104429999996</v>
      </c>
      <c r="WZ206" s="14">
        <f t="shared" ca="1" si="1005"/>
        <v>10270.19224</v>
      </c>
      <c r="XA206" s="14">
        <f t="shared" ca="1" si="1005"/>
        <v>3535.8738170000001</v>
      </c>
      <c r="XB206" s="14">
        <f t="shared" ca="1" si="1005"/>
        <v>9171.4079259999999</v>
      </c>
      <c r="XC206" s="14">
        <f t="shared" ca="1" si="1005"/>
        <v>-23829.55255</v>
      </c>
      <c r="XD206" s="14">
        <f t="shared" ca="1" si="1005"/>
        <v>14070.2317</v>
      </c>
      <c r="XE206" s="14">
        <f t="shared" ca="1" si="1005"/>
        <v>-11574.9483</v>
      </c>
      <c r="XF206" s="14">
        <f t="shared" ca="1" si="1005"/>
        <v>4866.9423740000002</v>
      </c>
      <c r="XG206" s="14">
        <f t="shared" ca="1" si="1005"/>
        <v>9155.1493740000005</v>
      </c>
      <c r="XH206" s="14">
        <f t="shared" ref="XH206:ZS209" ca="1" si="1022">INDEX($A$2:$A$501,RANDBETWEEN(1,500))</f>
        <v>1088.637326</v>
      </c>
      <c r="XI206" s="14">
        <f t="shared" ca="1" si="1022"/>
        <v>79179.363209999996</v>
      </c>
      <c r="XJ206" s="14">
        <f t="shared" ca="1" si="1022"/>
        <v>-46244.35469</v>
      </c>
      <c r="XK206" s="14">
        <f t="shared" ca="1" si="1022"/>
        <v>-11734.58664</v>
      </c>
      <c r="XL206" s="14">
        <f t="shared" ca="1" si="1022"/>
        <v>79179.363209999996</v>
      </c>
      <c r="XM206" s="14">
        <f t="shared" ca="1" si="1022"/>
        <v>-1715.0980380000001</v>
      </c>
      <c r="XN206" s="14">
        <f t="shared" ca="1" si="1022"/>
        <v>4364.9689939999998</v>
      </c>
      <c r="XO206" s="14">
        <f t="shared" ca="1" si="1022"/>
        <v>31200.838009999999</v>
      </c>
      <c r="XP206" s="14">
        <f t="shared" ca="1" si="1022"/>
        <v>-18863.91286</v>
      </c>
      <c r="XQ206" s="14">
        <f t="shared" ca="1" si="1022"/>
        <v>2135.0205270000001</v>
      </c>
      <c r="XR206" s="14">
        <f t="shared" ca="1" si="1022"/>
        <v>-5636.885526</v>
      </c>
      <c r="XS206" s="14">
        <f t="shared" ca="1" si="1022"/>
        <v>-14917.139950000001</v>
      </c>
      <c r="XT206" s="14">
        <f t="shared" ca="1" si="1022"/>
        <v>-11099.03529</v>
      </c>
      <c r="XU206" s="14">
        <f t="shared" ca="1" si="1022"/>
        <v>-15676.66128</v>
      </c>
      <c r="XV206" s="14">
        <f t="shared" ca="1" si="1022"/>
        <v>5616.1979689999998</v>
      </c>
      <c r="XW206" s="14">
        <f t="shared" ca="1" si="1022"/>
        <v>9391.7171030000009</v>
      </c>
      <c r="XX206" s="14">
        <f t="shared" ca="1" si="1022"/>
        <v>6001.1376190000001</v>
      </c>
      <c r="XY206" s="14">
        <f t="shared" ca="1" si="1022"/>
        <v>-11764.9982</v>
      </c>
      <c r="XZ206" s="14">
        <f t="shared" ca="1" si="1022"/>
        <v>-37633.093659999999</v>
      </c>
      <c r="YA206" s="14">
        <f t="shared" ca="1" si="1022"/>
        <v>45616.250209999998</v>
      </c>
      <c r="YB206" s="14">
        <f t="shared" ca="1" si="1022"/>
        <v>-27347.97625</v>
      </c>
      <c r="YC206" s="14">
        <f t="shared" ca="1" si="1022"/>
        <v>5294.5399209999996</v>
      </c>
      <c r="YD206" s="14">
        <f t="shared" ca="1" si="1022"/>
        <v>-210.85753940000001</v>
      </c>
      <c r="YE206" s="14">
        <f t="shared" ca="1" si="1022"/>
        <v>-1165.1983769999999</v>
      </c>
      <c r="YF206" s="14">
        <f t="shared" ca="1" si="1022"/>
        <v>18098.246709999999</v>
      </c>
      <c r="YG206" s="14">
        <f t="shared" ca="1" si="1022"/>
        <v>-32141.432369999999</v>
      </c>
      <c r="YH206" s="14">
        <f t="shared" ca="1" si="1022"/>
        <v>-4929.8505930000001</v>
      </c>
      <c r="YI206" s="14">
        <f t="shared" ca="1" si="1022"/>
        <v>-1192.025112</v>
      </c>
      <c r="YJ206" s="14">
        <f t="shared" ca="1" si="1022"/>
        <v>-9478.9904879999995</v>
      </c>
      <c r="YK206" s="14">
        <f t="shared" ca="1" si="1022"/>
        <v>-4478.6404789999997</v>
      </c>
      <c r="YL206" s="14">
        <f t="shared" ca="1" si="1022"/>
        <v>6435.3798470000002</v>
      </c>
      <c r="YM206" s="14">
        <f t="shared" ca="1" si="1022"/>
        <v>12392.77255</v>
      </c>
      <c r="YN206" s="14">
        <f t="shared" ca="1" si="1022"/>
        <v>16333.41324</v>
      </c>
      <c r="YO206" s="14">
        <f t="shared" ca="1" si="1022"/>
        <v>-3031.92317</v>
      </c>
      <c r="YP206" s="14">
        <f t="shared" ca="1" si="1022"/>
        <v>19594.696070000002</v>
      </c>
      <c r="YQ206" s="14">
        <f t="shared" ca="1" si="1022"/>
        <v>12790.406800000001</v>
      </c>
      <c r="YR206" s="14">
        <f t="shared" ca="1" si="1022"/>
        <v>-21467.332030000001</v>
      </c>
      <c r="YS206" s="14">
        <f t="shared" ca="1" si="1022"/>
        <v>7253.9028779999999</v>
      </c>
      <c r="YT206" s="14">
        <f t="shared" ca="1" si="1022"/>
        <v>-1279.39879</v>
      </c>
      <c r="YU206" s="14">
        <f t="shared" ca="1" si="1022"/>
        <v>-34115.788410000001</v>
      </c>
      <c r="YV206" s="14">
        <f t="shared" ca="1" si="1022"/>
        <v>-1231.323731</v>
      </c>
      <c r="YW206" s="14">
        <f t="shared" ca="1" si="1022"/>
        <v>9578.3087020000003</v>
      </c>
      <c r="YX206" s="14">
        <f t="shared" ca="1" si="1022"/>
        <v>-18957.615460000001</v>
      </c>
      <c r="YY206" s="14">
        <f t="shared" ca="1" si="1022"/>
        <v>2995.208768</v>
      </c>
      <c r="YZ206" s="14">
        <f t="shared" ca="1" si="1022"/>
        <v>-7433.8114960000003</v>
      </c>
      <c r="ZA206" s="14">
        <f t="shared" ca="1" si="1022"/>
        <v>1818.671294</v>
      </c>
      <c r="ZB206" s="14">
        <f t="shared" ca="1" si="1022"/>
        <v>-5514.1689640000004</v>
      </c>
      <c r="ZC206" s="14">
        <f t="shared" ca="1" si="1022"/>
        <v>-7218.4425609999998</v>
      </c>
      <c r="ZD206" s="14">
        <f t="shared" ca="1" si="1022"/>
        <v>9391.7171030000009</v>
      </c>
      <c r="ZE206" s="14">
        <f t="shared" ca="1" si="1022"/>
        <v>-4478.6404789999997</v>
      </c>
      <c r="ZF206" s="14">
        <f t="shared" ca="1" si="1022"/>
        <v>24404.66444</v>
      </c>
      <c r="ZG206" s="14">
        <f t="shared" ca="1" si="1022"/>
        <v>-1796.044709</v>
      </c>
      <c r="ZH206" s="14">
        <f t="shared" ca="1" si="1022"/>
        <v>6764.1247659999999</v>
      </c>
      <c r="ZI206" s="14">
        <f t="shared" ca="1" si="1022"/>
        <v>-18863.91286</v>
      </c>
      <c r="ZJ206" s="14">
        <f t="shared" ca="1" si="1022"/>
        <v>1595.3233299999999</v>
      </c>
      <c r="ZK206" s="14">
        <f t="shared" ca="1" si="1022"/>
        <v>5646.6118239999996</v>
      </c>
      <c r="ZL206" s="14">
        <f t="shared" ca="1" si="1022"/>
        <v>3714.433814</v>
      </c>
      <c r="ZM206" s="14">
        <f t="shared" ca="1" si="1022"/>
        <v>21338.65725</v>
      </c>
      <c r="ZN206" s="14">
        <f t="shared" ca="1" si="1022"/>
        <v>-5088.8397100000002</v>
      </c>
      <c r="ZO206" s="14">
        <f t="shared" ca="1" si="1022"/>
        <v>-8278.6192809999993</v>
      </c>
      <c r="ZP206" s="14">
        <f t="shared" ca="1" si="1022"/>
        <v>18739.65409</v>
      </c>
      <c r="ZQ206" s="14">
        <f t="shared" ca="1" si="1022"/>
        <v>12790.406800000001</v>
      </c>
      <c r="ZR206" s="14">
        <f t="shared" ca="1" si="1022"/>
        <v>59957.411330000003</v>
      </c>
      <c r="ZS206" s="14">
        <f t="shared" ca="1" si="1022"/>
        <v>13357.999980000001</v>
      </c>
      <c r="ZT206" s="14">
        <f t="shared" ref="ZT206:ACE209" ca="1" si="1023">INDEX($A$2:$A$501,RANDBETWEEN(1,500))</f>
        <v>4866.9423740000002</v>
      </c>
      <c r="ZU206" s="14">
        <f t="shared" ca="1" si="1023"/>
        <v>-1517.081361</v>
      </c>
      <c r="ZV206" s="14">
        <f t="shared" ca="1" si="1023"/>
        <v>7091.1531869999999</v>
      </c>
      <c r="ZW206" s="14">
        <f t="shared" ca="1" si="1023"/>
        <v>10300.63546</v>
      </c>
      <c r="ZX206" s="14">
        <f t="shared" ca="1" si="1023"/>
        <v>-32141.432369999999</v>
      </c>
      <c r="ZY206" s="14">
        <f t="shared" ca="1" si="1023"/>
        <v>15306.648429999999</v>
      </c>
      <c r="ZZ206" s="14">
        <f t="shared" ca="1" si="1023"/>
        <v>4051.9657539999998</v>
      </c>
      <c r="AAA206" s="14">
        <f t="shared" ca="1" si="1023"/>
        <v>-8506.7463019999996</v>
      </c>
      <c r="AAB206" s="14">
        <f t="shared" ca="1" si="1023"/>
        <v>-18863.91286</v>
      </c>
      <c r="AAC206" s="14">
        <f t="shared" ca="1" si="1023"/>
        <v>11668.029420000001</v>
      </c>
      <c r="AAD206" s="14">
        <f t="shared" ca="1" si="1023"/>
        <v>5810.01782</v>
      </c>
      <c r="AAE206" s="14">
        <f t="shared" ca="1" si="1023"/>
        <v>-879.57570029999999</v>
      </c>
      <c r="AAF206" s="14">
        <f t="shared" ca="1" si="1023"/>
        <v>-2032.4068589999999</v>
      </c>
      <c r="AAG206" s="14">
        <f t="shared" ca="1" si="1023"/>
        <v>-49992.120139999999</v>
      </c>
      <c r="AAH206" s="14">
        <f t="shared" ca="1" si="1023"/>
        <v>-15850.179910000001</v>
      </c>
      <c r="AAI206" s="14">
        <f t="shared" ca="1" si="1023"/>
        <v>-59828.123679999997</v>
      </c>
      <c r="AAJ206" s="14">
        <f t="shared" ca="1" si="1023"/>
        <v>-15850.179910000001</v>
      </c>
      <c r="AAK206" s="14">
        <f t="shared" ca="1" si="1023"/>
        <v>-32141.432369999999</v>
      </c>
      <c r="AAL206" s="14">
        <f t="shared" ca="1" si="1023"/>
        <v>6245.8253629999999</v>
      </c>
      <c r="AAM206" s="14">
        <f t="shared" ca="1" si="1023"/>
        <v>18739.65409</v>
      </c>
      <c r="AAN206" s="14">
        <f t="shared" ca="1" si="1023"/>
        <v>6422.9041930000003</v>
      </c>
      <c r="AAO206" s="14">
        <f t="shared" ca="1" si="1023"/>
        <v>-4973.2952260000002</v>
      </c>
      <c r="AAP206" s="14">
        <f t="shared" ca="1" si="1023"/>
        <v>-7433.8114960000003</v>
      </c>
      <c r="AAQ206" s="14">
        <f t="shared" ca="1" si="1023"/>
        <v>-17527.703720000001</v>
      </c>
      <c r="AAR206" s="14">
        <f t="shared" ca="1" si="1023"/>
        <v>6245.8253629999999</v>
      </c>
      <c r="AAS206" s="14">
        <f t="shared" ca="1" si="1023"/>
        <v>5616.1979689999998</v>
      </c>
      <c r="AAT206" s="14">
        <f t="shared" ca="1" si="1023"/>
        <v>6245.8253629999999</v>
      </c>
      <c r="AAU206" s="14">
        <f t="shared" ca="1" si="1023"/>
        <v>1088.637326</v>
      </c>
      <c r="AAV206" s="14">
        <f t="shared" ca="1" si="1023"/>
        <v>8823.430359</v>
      </c>
      <c r="AAW206" s="14">
        <f t="shared" ca="1" si="1023"/>
        <v>773.8125526</v>
      </c>
      <c r="AAX206" s="14">
        <f t="shared" ca="1" si="1023"/>
        <v>8577.156954</v>
      </c>
      <c r="AAY206" s="14">
        <f t="shared" ca="1" si="1023"/>
        <v>37018.097549999999</v>
      </c>
      <c r="AAZ206" s="14">
        <f t="shared" ca="1" si="1023"/>
        <v>-44873.081440000002</v>
      </c>
      <c r="ABA206" s="14">
        <f t="shared" ca="1" si="1023"/>
        <v>79179.363209999996</v>
      </c>
      <c r="ABB206" s="14">
        <f t="shared" ca="1" si="1023"/>
        <v>-10075.011420000001</v>
      </c>
      <c r="ABC206" s="14">
        <f t="shared" ca="1" si="1023"/>
        <v>18768.324260000001</v>
      </c>
      <c r="ABD206" s="14">
        <f t="shared" ca="1" si="1023"/>
        <v>-2906.9776849999998</v>
      </c>
      <c r="ABE206" s="14">
        <f t="shared" ca="1" si="1023"/>
        <v>-23829.55255</v>
      </c>
      <c r="ABF206" s="14">
        <f t="shared" ca="1" si="1023"/>
        <v>1371.5585599999999</v>
      </c>
      <c r="ABG206" s="14">
        <f t="shared" ca="1" si="1023"/>
        <v>1371.5585599999999</v>
      </c>
      <c r="ABH206" s="14">
        <f t="shared" ca="1" si="1023"/>
        <v>11403.37005</v>
      </c>
      <c r="ABI206" s="14">
        <f t="shared" ca="1" si="1023"/>
        <v>-13867.792009999999</v>
      </c>
      <c r="ABJ206" s="14">
        <f t="shared" ca="1" si="1023"/>
        <v>114278.36380000001</v>
      </c>
      <c r="ABK206" s="14">
        <f t="shared" ca="1" si="1023"/>
        <v>3887.0009020000002</v>
      </c>
      <c r="ABL206" s="14">
        <f t="shared" ca="1" si="1023"/>
        <v>41159.12386</v>
      </c>
      <c r="ABM206" s="14">
        <f t="shared" ca="1" si="1023"/>
        <v>19502.38942</v>
      </c>
      <c r="ABN206" s="14">
        <f t="shared" ca="1" si="1023"/>
        <v>11171.64328</v>
      </c>
      <c r="ABO206" s="14">
        <f t="shared" ca="1" si="1023"/>
        <v>2135.0205270000001</v>
      </c>
      <c r="ABP206" s="14">
        <f t="shared" ca="1" si="1023"/>
        <v>11732.386839999999</v>
      </c>
      <c r="ABQ206" s="14">
        <f t="shared" ca="1" si="1023"/>
        <v>16212.47</v>
      </c>
      <c r="ABR206" s="14">
        <f t="shared" ca="1" si="1023"/>
        <v>-39374.941599999998</v>
      </c>
      <c r="ABS206" s="14">
        <f t="shared" ca="1" si="1023"/>
        <v>11403.37005</v>
      </c>
      <c r="ABT206" s="14">
        <f t="shared" ca="1" si="1023"/>
        <v>-4929.8505930000001</v>
      </c>
      <c r="ABU206" s="14">
        <f t="shared" ca="1" si="1023"/>
        <v>8119.8899000000001</v>
      </c>
      <c r="ABV206" s="14">
        <f t="shared" ca="1" si="1023"/>
        <v>-8663.6290829999998</v>
      </c>
      <c r="ABW206" s="14">
        <f t="shared" ca="1" si="1023"/>
        <v>8823.430359</v>
      </c>
      <c r="ABX206" s="14">
        <f t="shared" ca="1" si="1023"/>
        <v>2921.4545560000001</v>
      </c>
      <c r="ABY206" s="14">
        <f t="shared" ca="1" si="1023"/>
        <v>-11743.272489999999</v>
      </c>
      <c r="ABZ206" s="14">
        <f t="shared" ca="1" si="1023"/>
        <v>21172.101170000002</v>
      </c>
      <c r="ACA206" s="14">
        <f t="shared" ca="1" si="1023"/>
        <v>-4077.9076639999998</v>
      </c>
      <c r="ACB206" s="14">
        <f t="shared" ca="1" si="1023"/>
        <v>11821.729139999999</v>
      </c>
      <c r="ACC206" s="14">
        <f t="shared" ca="1" si="1023"/>
        <v>3225.6315450000002</v>
      </c>
      <c r="ACD206" s="14">
        <f t="shared" ca="1" si="1023"/>
        <v>-7312.2955140000004</v>
      </c>
      <c r="ACE206" s="14">
        <f t="shared" ca="1" si="1023"/>
        <v>801.91976279999994</v>
      </c>
      <c r="ACF206" s="14">
        <f t="shared" ca="1" si="1015"/>
        <v>16315.483899999999</v>
      </c>
      <c r="ACG206" s="14">
        <f t="shared" ca="1" si="1015"/>
        <v>6563.9598420000002</v>
      </c>
      <c r="ACH206" s="14">
        <f t="shared" ca="1" si="1015"/>
        <v>17791.009839999999</v>
      </c>
      <c r="ACI206" s="14">
        <f t="shared" ca="1" si="1015"/>
        <v>-6072.4601849999999</v>
      </c>
      <c r="ACJ206" s="14">
        <f t="shared" ca="1" si="1015"/>
        <v>17106.91793</v>
      </c>
      <c r="ACK206" s="14">
        <f t="shared" ca="1" si="1015"/>
        <v>-46244.35469</v>
      </c>
      <c r="ACL206" s="14">
        <f t="shared" ca="1" si="1015"/>
        <v>12392.77255</v>
      </c>
      <c r="ACM206" s="14">
        <f t="shared" ca="1" si="1015"/>
        <v>-2165.3112759999999</v>
      </c>
      <c r="ACN206" s="14">
        <f t="shared" ca="1" si="1015"/>
        <v>9011.8909550000008</v>
      </c>
      <c r="ACO206" s="14">
        <f t="shared" ca="1" si="1015"/>
        <v>3856.1828879999998</v>
      </c>
      <c r="ACP206" s="14">
        <f t="shared" ca="1" si="1015"/>
        <v>5176.4703890000001</v>
      </c>
      <c r="ACQ206" s="14">
        <f t="shared" ref="ACQ206:AFB210" ca="1" si="1024">INDEX($A$2:$A$501,RANDBETWEEN(1,500))</f>
        <v>-6051.7530180000003</v>
      </c>
      <c r="ACR206" s="14">
        <f t="shared" ca="1" si="1024"/>
        <v>773.8125526</v>
      </c>
      <c r="ACS206" s="14">
        <f t="shared" ca="1" si="1024"/>
        <v>-23582.302339999998</v>
      </c>
      <c r="ACT206" s="14">
        <f t="shared" ca="1" si="1024"/>
        <v>2564.3360349999998</v>
      </c>
      <c r="ACU206" s="14">
        <f t="shared" ca="1" si="1024"/>
        <v>4255.3395769999997</v>
      </c>
      <c r="ACV206" s="14">
        <f t="shared" ca="1" si="1024"/>
        <v>18936.84058</v>
      </c>
      <c r="ACW206" s="14">
        <f t="shared" ca="1" si="1024"/>
        <v>-9058.8264359999994</v>
      </c>
      <c r="ACX206" s="14">
        <f t="shared" ca="1" si="1024"/>
        <v>-14223.84132</v>
      </c>
      <c r="ACY206" s="14">
        <f t="shared" ca="1" si="1024"/>
        <v>30039.77421</v>
      </c>
      <c r="ACZ206" s="14">
        <f t="shared" ca="1" si="1024"/>
        <v>21600.550139999999</v>
      </c>
      <c r="ADA206" s="14">
        <f t="shared" ca="1" si="1024"/>
        <v>31200.838009999999</v>
      </c>
      <c r="ADB206" s="14">
        <f t="shared" ca="1" si="1024"/>
        <v>11403.37005</v>
      </c>
      <c r="ADC206" s="14">
        <f t="shared" ca="1" si="1024"/>
        <v>1288.396526</v>
      </c>
      <c r="ADD206" s="14">
        <f t="shared" ca="1" si="1024"/>
        <v>-2696.0328180000001</v>
      </c>
      <c r="ADE206" s="14">
        <f t="shared" ca="1" si="1024"/>
        <v>27411.769370000002</v>
      </c>
      <c r="ADF206" s="14">
        <f t="shared" ca="1" si="1024"/>
        <v>522.48398199999997</v>
      </c>
      <c r="ADG206" s="14">
        <f t="shared" ca="1" si="1024"/>
        <v>9171.4079259999999</v>
      </c>
      <c r="ADH206" s="14">
        <f t="shared" ca="1" si="1024"/>
        <v>20699.162400000001</v>
      </c>
      <c r="ADI206" s="14">
        <f t="shared" ca="1" si="1024"/>
        <v>-6225.3303839999999</v>
      </c>
      <c r="ADJ206" s="14">
        <f t="shared" ca="1" si="1024"/>
        <v>7700.8646790000003</v>
      </c>
      <c r="ADK206" s="14">
        <f t="shared" ca="1" si="1024"/>
        <v>6001.1376190000001</v>
      </c>
      <c r="ADL206" s="14">
        <f t="shared" ca="1" si="1024"/>
        <v>-5407.4581029999999</v>
      </c>
      <c r="ADM206" s="14">
        <f t="shared" ca="1" si="1024"/>
        <v>3628.9224389999999</v>
      </c>
      <c r="ADN206" s="14">
        <f t="shared" ca="1" si="1024"/>
        <v>10848.754070000001</v>
      </c>
      <c r="ADO206" s="14">
        <f t="shared" ca="1" si="1024"/>
        <v>18768.324260000001</v>
      </c>
      <c r="ADP206" s="14">
        <f t="shared" ca="1" si="1024"/>
        <v>23762.966479999999</v>
      </c>
      <c r="ADQ206" s="14">
        <f t="shared" ca="1" si="1024"/>
        <v>1288.396526</v>
      </c>
      <c r="ADR206" s="14">
        <f t="shared" ca="1" si="1024"/>
        <v>20337.58325</v>
      </c>
      <c r="ADS206" s="14">
        <f t="shared" ca="1" si="1024"/>
        <v>6435.3798470000002</v>
      </c>
      <c r="ADT206" s="14">
        <f t="shared" ca="1" si="1024"/>
        <v>-44789.08844</v>
      </c>
      <c r="ADU206" s="14">
        <f t="shared" ca="1" si="1024"/>
        <v>9026.9697120000001</v>
      </c>
      <c r="ADV206" s="14">
        <f t="shared" ca="1" si="1024"/>
        <v>-39374.941599999998</v>
      </c>
      <c r="ADW206" s="14">
        <f t="shared" ca="1" si="1024"/>
        <v>-12192.09828</v>
      </c>
      <c r="ADX206" s="14">
        <f t="shared" ca="1" si="1024"/>
        <v>2329.1410129999999</v>
      </c>
      <c r="ADY206" s="14">
        <f t="shared" ca="1" si="1024"/>
        <v>32727.27317</v>
      </c>
      <c r="ADZ206" s="14">
        <f t="shared" ca="1" si="1024"/>
        <v>-26223.801530000001</v>
      </c>
      <c r="AEA206" s="14">
        <f t="shared" ca="1" si="1024"/>
        <v>297.60359570000003</v>
      </c>
      <c r="AEB206" s="14">
        <f t="shared" ca="1" si="1024"/>
        <v>-2277.7857060000001</v>
      </c>
      <c r="AEC206" s="14">
        <f t="shared" ca="1" si="1024"/>
        <v>30635.048070000001</v>
      </c>
      <c r="AED206" s="14">
        <f t="shared" ca="1" si="1024"/>
        <v>21600.550139999999</v>
      </c>
      <c r="AEE206" s="14">
        <f t="shared" ca="1" si="1024"/>
        <v>-6513.6960060000001</v>
      </c>
      <c r="AEF206" s="14">
        <f t="shared" ca="1" si="1024"/>
        <v>-5780.3566940000001</v>
      </c>
      <c r="AEG206" s="14">
        <f t="shared" ca="1" si="1024"/>
        <v>-2847.5398970000001</v>
      </c>
      <c r="AEH206" s="14">
        <f t="shared" ca="1" si="1024"/>
        <v>-4478.6404789999997</v>
      </c>
      <c r="AEI206" s="14">
        <f t="shared" ca="1" si="1024"/>
        <v>-49415.236519999999</v>
      </c>
      <c r="AEJ206" s="14">
        <f t="shared" ca="1" si="1024"/>
        <v>56418.768620000003</v>
      </c>
      <c r="AEK206" s="14">
        <f t="shared" ca="1" si="1024"/>
        <v>1196.902229</v>
      </c>
      <c r="AEL206" s="14">
        <f t="shared" ca="1" si="1024"/>
        <v>-11743.272489999999</v>
      </c>
      <c r="AEM206" s="14">
        <f t="shared" ca="1" si="1024"/>
        <v>27899.990580000002</v>
      </c>
      <c r="AEN206" s="14">
        <f t="shared" ca="1" si="1024"/>
        <v>13605.912700000001</v>
      </c>
      <c r="AEO206" s="14">
        <f t="shared" ca="1" si="1024"/>
        <v>18098.246709999999</v>
      </c>
      <c r="AEP206" s="14">
        <f t="shared" ca="1" si="1024"/>
        <v>-25045.39474</v>
      </c>
      <c r="AEQ206" s="14">
        <f t="shared" ca="1" si="1024"/>
        <v>-18893.82847</v>
      </c>
      <c r="AER206" s="14">
        <f t="shared" ca="1" si="1024"/>
        <v>26378.2598</v>
      </c>
      <c r="AES206" s="14">
        <f t="shared" ca="1" si="1024"/>
        <v>13416.7911</v>
      </c>
      <c r="AET206" s="14">
        <f t="shared" ca="1" si="1024"/>
        <v>-15676.66128</v>
      </c>
      <c r="AEU206" s="14">
        <f t="shared" ca="1" si="1024"/>
        <v>30982.786609999999</v>
      </c>
      <c r="AEV206" s="14">
        <f t="shared" ca="1" si="1024"/>
        <v>-9853.4647359999999</v>
      </c>
      <c r="AEW206" s="14">
        <f t="shared" ca="1" si="1024"/>
        <v>11112.6016</v>
      </c>
      <c r="AEX206" s="14">
        <f t="shared" ca="1" si="1024"/>
        <v>-6072.4601849999999</v>
      </c>
      <c r="AEY206" s="14">
        <f t="shared" ca="1" si="1024"/>
        <v>7700.8646790000003</v>
      </c>
      <c r="AEZ206" s="14">
        <f t="shared" ca="1" si="1024"/>
        <v>-1723.7056339999999</v>
      </c>
      <c r="AFA206" s="14">
        <f t="shared" ca="1" si="1024"/>
        <v>-3860.2666020000001</v>
      </c>
      <c r="AFB206" s="14">
        <f t="shared" ca="1" si="1024"/>
        <v>-12192.09828</v>
      </c>
      <c r="AFC206" s="14">
        <f t="shared" ca="1" si="999"/>
        <v>7487.7124860000004</v>
      </c>
      <c r="AFD206" s="14">
        <f t="shared" ca="1" si="999"/>
        <v>27899.990580000002</v>
      </c>
      <c r="AFE206" s="14">
        <f t="shared" ca="1" si="999"/>
        <v>12398.893679999999</v>
      </c>
      <c r="AFF206" s="14">
        <f t="shared" ca="1" si="999"/>
        <v>-3065.8929699999999</v>
      </c>
      <c r="AFG206" s="14">
        <f t="shared" ca="1" si="999"/>
        <v>14434.566699999999</v>
      </c>
      <c r="AFH206" s="14">
        <f t="shared" ca="1" si="999"/>
        <v>12929.62968</v>
      </c>
      <c r="AFI206" s="14">
        <f t="shared" ca="1" si="999"/>
        <v>-843.2696608</v>
      </c>
      <c r="AFJ206" s="14">
        <f t="shared" ca="1" si="999"/>
        <v>-13867.792009999999</v>
      </c>
      <c r="AFK206" s="14">
        <f t="shared" ca="1" si="999"/>
        <v>6422.9041930000003</v>
      </c>
      <c r="AFL206" s="14">
        <f t="shared" ca="1" si="999"/>
        <v>-30280.062709999998</v>
      </c>
      <c r="AFM206" s="14">
        <f t="shared" ca="1" si="999"/>
        <v>13383.15295</v>
      </c>
      <c r="AFN206" s="14">
        <f t="shared" ca="1" si="999"/>
        <v>9011.8909550000008</v>
      </c>
      <c r="AFO206" s="14">
        <f t="shared" ca="1" si="999"/>
        <v>25449.367730000002</v>
      </c>
      <c r="AFP206" s="14">
        <f t="shared" ca="1" si="999"/>
        <v>9681.5042620000004</v>
      </c>
      <c r="AFQ206" s="14">
        <f t="shared" ca="1" si="999"/>
        <v>-5407.4581029999999</v>
      </c>
      <c r="AFR206" s="14">
        <f t="shared" ca="1" si="999"/>
        <v>41076.350489999997</v>
      </c>
      <c r="AFS206" s="14">
        <f t="shared" ca="1" si="999"/>
        <v>52708.806049999999</v>
      </c>
      <c r="AFT206" s="14">
        <f t="shared" ca="1" si="999"/>
        <v>8577.156954</v>
      </c>
      <c r="AFU206" s="14">
        <f t="shared" ca="1" si="999"/>
        <v>-2405.5006170000001</v>
      </c>
      <c r="AFV206" s="14">
        <f t="shared" ca="1" si="999"/>
        <v>8475.38508</v>
      </c>
      <c r="AFW206" s="14">
        <f t="shared" ca="1" si="999"/>
        <v>1449.8628450000001</v>
      </c>
      <c r="AFX206" s="14">
        <f t="shared" ca="1" si="999"/>
        <v>-13867.792009999999</v>
      </c>
      <c r="AFY206" s="14">
        <f t="shared" ca="1" si="999"/>
        <v>-29251.820589999999</v>
      </c>
      <c r="AFZ206" s="14">
        <f t="shared" ca="1" si="999"/>
        <v>3253.417841</v>
      </c>
      <c r="AGA206" s="14">
        <f t="shared" ca="1" si="999"/>
        <v>-13867.792009999999</v>
      </c>
      <c r="AGB206" s="14">
        <f t="shared" ca="1" si="999"/>
        <v>11783.059810000001</v>
      </c>
      <c r="AGC206" s="14">
        <f t="shared" ca="1" si="999"/>
        <v>-5514.1689640000004</v>
      </c>
      <c r="AGD206" s="14">
        <f t="shared" ca="1" si="999"/>
        <v>3225.6315450000002</v>
      </c>
      <c r="AGE206" s="14">
        <f t="shared" ca="1" si="999"/>
        <v>24940.129400000002</v>
      </c>
      <c r="AGF206" s="14">
        <f t="shared" ca="1" si="999"/>
        <v>7866.7795839999999</v>
      </c>
      <c r="AGG206" s="14">
        <f t="shared" ca="1" si="999"/>
        <v>-4943.6740399999999</v>
      </c>
      <c r="AGH206" s="14">
        <f t="shared" ca="1" si="985"/>
        <v>31200.838009999999</v>
      </c>
      <c r="AGI206" s="14">
        <f t="shared" ca="1" si="985"/>
        <v>10597.204299999999</v>
      </c>
      <c r="AGJ206" s="14">
        <f t="shared" ca="1" si="985"/>
        <v>-3031.92317</v>
      </c>
      <c r="AGK206" s="14">
        <f t="shared" ca="1" si="985"/>
        <v>-11764.9982</v>
      </c>
      <c r="AGL206" s="14">
        <f t="shared" ca="1" si="985"/>
        <v>11403.37005</v>
      </c>
      <c r="AGM206" s="14">
        <f t="shared" ca="1" si="985"/>
        <v>5810.01782</v>
      </c>
      <c r="AGN206" s="14">
        <f t="shared" ca="1" si="985"/>
        <v>-9790.3864890000004</v>
      </c>
      <c r="AGO206" s="14">
        <f t="shared" ca="1" si="985"/>
        <v>16830.935450000001</v>
      </c>
      <c r="AGP206" s="14">
        <f t="shared" ca="1" si="985"/>
        <v>11732.386839999999</v>
      </c>
      <c r="AGQ206" s="14">
        <f t="shared" ca="1" si="980"/>
        <v>-1795.2023830000001</v>
      </c>
      <c r="AGR206" s="14">
        <f t="shared" ca="1" si="980"/>
        <v>-11925.40684</v>
      </c>
      <c r="AGS206" s="14">
        <f t="shared" ca="1" si="980"/>
        <v>14070.2317</v>
      </c>
      <c r="AGT206" s="14">
        <f t="shared" ca="1" si="980"/>
        <v>27754.656159999999</v>
      </c>
      <c r="AGU206" s="14">
        <f t="shared" ca="1" si="980"/>
        <v>-2906.9776849999998</v>
      </c>
      <c r="AGV206" s="14">
        <f t="shared" ca="1" si="980"/>
        <v>-8663.6290829999998</v>
      </c>
      <c r="AGW206" s="14">
        <f t="shared" ca="1" si="980"/>
        <v>6602.7860579999997</v>
      </c>
      <c r="AGX206" s="14">
        <f t="shared" ca="1" si="980"/>
        <v>-2032.4068589999999</v>
      </c>
      <c r="AGY206" s="14">
        <f t="shared" ca="1" si="980"/>
        <v>27411.769370000002</v>
      </c>
      <c r="AGZ206" s="14">
        <f t="shared" ca="1" si="980"/>
        <v>-5514.1689640000004</v>
      </c>
      <c r="AHA206" s="14">
        <f t="shared" ca="1" si="980"/>
        <v>-49415.236519999999</v>
      </c>
      <c r="AHB206" s="14">
        <f t="shared" ca="1" si="980"/>
        <v>21831.135399999999</v>
      </c>
      <c r="AHC206" s="14">
        <f t="shared" ca="1" si="980"/>
        <v>-15850.179910000001</v>
      </c>
      <c r="AHD206" s="14">
        <f t="shared" ca="1" si="980"/>
        <v>-17758.66258</v>
      </c>
      <c r="AHE206" s="14">
        <f t="shared" ca="1" si="980"/>
        <v>1288.396526</v>
      </c>
      <c r="AHF206" s="14">
        <f t="shared" ca="1" si="1016"/>
        <v>6563.9598420000002</v>
      </c>
      <c r="AHG206" s="14">
        <f t="shared" ca="1" si="1016"/>
        <v>7274.917469</v>
      </c>
      <c r="AHH206" s="14">
        <f t="shared" ca="1" si="1016"/>
        <v>-5780.3566940000001</v>
      </c>
      <c r="AHI206" s="14">
        <f t="shared" ca="1" si="1016"/>
        <v>778.45921350000003</v>
      </c>
      <c r="AHJ206" s="14">
        <f t="shared" ca="1" si="1016"/>
        <v>-200.04211040000001</v>
      </c>
      <c r="AHK206" s="14">
        <f t="shared" ca="1" si="1016"/>
        <v>4866.9423740000002</v>
      </c>
      <c r="AHL206" s="14">
        <f t="shared" ca="1" si="1016"/>
        <v>11082.72941</v>
      </c>
      <c r="AHM206" s="14">
        <f t="shared" ca="1" si="1016"/>
        <v>18739.65409</v>
      </c>
      <c r="AHN206" s="14">
        <f t="shared" ca="1" si="1016"/>
        <v>8823.430359</v>
      </c>
      <c r="AHO206" s="14">
        <f t="shared" ca="1" si="1016"/>
        <v>1306.212563</v>
      </c>
      <c r="AHP206" s="14">
        <f t="shared" ca="1" si="1016"/>
        <v>24940.129400000002</v>
      </c>
      <c r="AHQ206" s="14">
        <f t="shared" ca="1" si="1016"/>
        <v>16610.666939999999</v>
      </c>
      <c r="AHR206" s="14">
        <f t="shared" ca="1" si="1016"/>
        <v>-1715.0980380000001</v>
      </c>
      <c r="AHS206" s="14">
        <f t="shared" ca="1" si="1016"/>
        <v>-1192.025112</v>
      </c>
      <c r="AHT206" s="14">
        <f t="shared" ca="1" si="1016"/>
        <v>-3487.7982229999998</v>
      </c>
      <c r="AHU206" s="14">
        <f t="shared" ca="1" si="1016"/>
        <v>-5407.4581029999999</v>
      </c>
      <c r="AHV206" s="14">
        <f t="shared" ca="1" si="1016"/>
        <v>18507.516039999999</v>
      </c>
      <c r="AHW206" s="14">
        <f t="shared" ca="1" si="1016"/>
        <v>5471.3482649999996</v>
      </c>
      <c r="AHX206" s="14">
        <f t="shared" ca="1" si="1016"/>
        <v>-3221.196958</v>
      </c>
      <c r="AHY206" s="14">
        <f t="shared" ca="1" si="1016"/>
        <v>-3487.7982229999998</v>
      </c>
      <c r="AHZ206" s="14">
        <f t="shared" ca="1" si="1016"/>
        <v>18936.84058</v>
      </c>
      <c r="AIA206" s="14">
        <f t="shared" ca="1" si="1016"/>
        <v>4893.1826689999998</v>
      </c>
      <c r="AIB206" s="14">
        <f t="shared" ca="1" si="1016"/>
        <v>114278.36380000001</v>
      </c>
      <c r="AIC206" s="14">
        <f t="shared" ca="1" si="1016"/>
        <v>4817.4909699999998</v>
      </c>
      <c r="AID206" s="14">
        <f t="shared" ca="1" si="1016"/>
        <v>1584.5342330000001</v>
      </c>
      <c r="AIE206" s="14">
        <f t="shared" ca="1" si="1016"/>
        <v>-12192.09828</v>
      </c>
      <c r="AIF206" s="14">
        <f t="shared" ca="1" si="1016"/>
        <v>-7433.8114960000003</v>
      </c>
      <c r="AIG206" s="14">
        <f t="shared" ca="1" si="1016"/>
        <v>-5088.8397100000002</v>
      </c>
      <c r="AIH206" s="14">
        <f t="shared" ca="1" si="1016"/>
        <v>778.45921350000003</v>
      </c>
      <c r="AII206" s="14">
        <f t="shared" ca="1" si="1016"/>
        <v>-59828.123679999997</v>
      </c>
      <c r="AIJ206" s="14">
        <f t="shared" ca="1" si="1016"/>
        <v>-1795.2023830000001</v>
      </c>
      <c r="AIK206" s="14">
        <f t="shared" ca="1" si="1016"/>
        <v>-17092.072250000001</v>
      </c>
      <c r="AIL206" s="14">
        <f t="shared" ca="1" si="1016"/>
        <v>-17758.66258</v>
      </c>
      <c r="AIM206" s="14">
        <f t="shared" ca="1" si="1016"/>
        <v>23849.246579999999</v>
      </c>
      <c r="AIN206" s="14">
        <f t="shared" ca="1" si="1016"/>
        <v>222.75103469999999</v>
      </c>
      <c r="AIO206" s="14">
        <f t="shared" ca="1" si="1016"/>
        <v>-7406.5091000000002</v>
      </c>
      <c r="AIP206" s="14">
        <f t="shared" ca="1" si="1016"/>
        <v>30635.048070000001</v>
      </c>
      <c r="AIQ206" s="14">
        <f t="shared" ca="1" si="1016"/>
        <v>-15676.66128</v>
      </c>
      <c r="AIR206" s="14">
        <f t="shared" ca="1" si="1016"/>
        <v>6801.321105</v>
      </c>
      <c r="AIS206" s="14">
        <f t="shared" ca="1" si="1016"/>
        <v>-2266.1778250000002</v>
      </c>
      <c r="AIT206" s="14">
        <f t="shared" ca="1" si="1016"/>
        <v>1371.5585599999999</v>
      </c>
      <c r="AIU206" s="14">
        <f t="shared" ca="1" si="1016"/>
        <v>-15872.224200000001</v>
      </c>
      <c r="AIV206" s="14">
        <f t="shared" ca="1" si="1016"/>
        <v>-73155.620809999993</v>
      </c>
      <c r="AIW206" s="14">
        <f t="shared" ca="1" si="1016"/>
        <v>13605.912700000001</v>
      </c>
      <c r="AIX206" s="14">
        <f t="shared" ca="1" si="1016"/>
        <v>2324.6095420000001</v>
      </c>
      <c r="AIY206" s="14">
        <f t="shared" ca="1" si="1016"/>
        <v>-34115.788410000001</v>
      </c>
      <c r="AIZ206" s="14">
        <f t="shared" ca="1" si="1016"/>
        <v>3714.433814</v>
      </c>
      <c r="AJA206" s="14">
        <f t="shared" ca="1" si="1016"/>
        <v>11381.34179</v>
      </c>
      <c r="AJB206" s="14">
        <f t="shared" ca="1" si="1016"/>
        <v>32701.362560000001</v>
      </c>
      <c r="AJC206" s="14">
        <f t="shared" ca="1" si="1016"/>
        <v>-9478.9904879999995</v>
      </c>
      <c r="AJD206" s="14">
        <f t="shared" ca="1" si="1016"/>
        <v>13086.927799999999</v>
      </c>
      <c r="AJE206" s="14">
        <f t="shared" ca="1" si="1016"/>
        <v>6497.541389</v>
      </c>
      <c r="AJF206" s="14">
        <f t="shared" ca="1" si="1016"/>
        <v>6435.3798470000002</v>
      </c>
      <c r="AJG206" s="14">
        <f t="shared" ca="1" si="1016"/>
        <v>13605.912700000001</v>
      </c>
      <c r="AJH206" s="14">
        <f t="shared" ca="1" si="1016"/>
        <v>14471.758089999999</v>
      </c>
      <c r="AJI206" s="14">
        <f t="shared" ca="1" si="1017"/>
        <v>1214.848375</v>
      </c>
      <c r="AJJ206" s="14">
        <f t="shared" ca="1" si="1017"/>
        <v>89786.871369999993</v>
      </c>
      <c r="AJK206" s="14">
        <f t="shared" ca="1" si="1017"/>
        <v>-7989.7057269999996</v>
      </c>
      <c r="AJL206" s="14">
        <f t="shared" ca="1" si="1017"/>
        <v>15565.548199999999</v>
      </c>
      <c r="AJM206" s="14">
        <f t="shared" ca="1" si="1017"/>
        <v>7274.917469</v>
      </c>
      <c r="AJN206" s="14">
        <f t="shared" ca="1" si="1017"/>
        <v>-49415.236519999999</v>
      </c>
      <c r="AJO206" s="14">
        <f t="shared" ca="1" si="1017"/>
        <v>-37954.2474</v>
      </c>
      <c r="AJP206" s="14">
        <f t="shared" ca="1" si="1017"/>
        <v>-2847.5398970000001</v>
      </c>
      <c r="AJQ206" s="14">
        <f t="shared" ca="1" si="1017"/>
        <v>583.40123849999998</v>
      </c>
      <c r="AJR206" s="14">
        <f t="shared" ca="1" si="1017"/>
        <v>-13191.24209</v>
      </c>
      <c r="AJS206" s="14">
        <f t="shared" ca="1" si="1017"/>
        <v>-4378.27304</v>
      </c>
      <c r="AJT206" s="14">
        <f t="shared" ca="1" si="1017"/>
        <v>1288.396526</v>
      </c>
      <c r="AJU206" s="14">
        <f t="shared" ca="1" si="1017"/>
        <v>17791.009839999999</v>
      </c>
      <c r="AJV206" s="14">
        <f t="shared" ca="1" si="1017"/>
        <v>1371.5585599999999</v>
      </c>
      <c r="AJW206" s="14">
        <f t="shared" ca="1" si="1017"/>
        <v>-9478.9904879999995</v>
      </c>
      <c r="AJX206" s="14">
        <f t="shared" ca="1" si="1017"/>
        <v>-7910.344392</v>
      </c>
      <c r="AJY206" s="14">
        <f t="shared" ca="1" si="1017"/>
        <v>-2111.6615529999999</v>
      </c>
      <c r="AJZ206" s="14">
        <f t="shared" ca="1" si="1017"/>
        <v>-1358.3230470000001</v>
      </c>
      <c r="AKA206" s="14">
        <f t="shared" ca="1" si="1017"/>
        <v>-5369.0840680000001</v>
      </c>
      <c r="AKB206" s="14">
        <f t="shared" ca="1" si="1017"/>
        <v>5392.2961960000002</v>
      </c>
      <c r="AKC206" s="14">
        <f t="shared" ca="1" si="1017"/>
        <v>-4943.6740399999999</v>
      </c>
      <c r="AKD206" s="14">
        <f t="shared" ca="1" si="1017"/>
        <v>-12960.56026</v>
      </c>
      <c r="AKE206" s="14">
        <f t="shared" ca="1" si="1017"/>
        <v>143.43840829999999</v>
      </c>
      <c r="AKF206" s="14">
        <f t="shared" ca="1" si="1017"/>
        <v>-44789.08844</v>
      </c>
      <c r="AKG206" s="14">
        <f t="shared" ca="1" si="1017"/>
        <v>9146.1823390000009</v>
      </c>
      <c r="AKH206" s="14">
        <f t="shared" ca="1" si="1017"/>
        <v>-19674.160329999999</v>
      </c>
      <c r="AKI206" s="14">
        <f t="shared" ca="1" si="1017"/>
        <v>-7910.344392</v>
      </c>
      <c r="AKJ206" s="14">
        <f t="shared" ca="1" si="1017"/>
        <v>10784.72191</v>
      </c>
      <c r="AKK206" s="14">
        <f t="shared" ca="1" si="1017"/>
        <v>11082.72941</v>
      </c>
      <c r="AKL206" s="14">
        <f t="shared" ca="1" si="1017"/>
        <v>26378.2598</v>
      </c>
      <c r="AKM206" s="14">
        <f t="shared" ca="1" si="1017"/>
        <v>11821.729139999999</v>
      </c>
      <c r="AKN206" s="14">
        <f t="shared" ca="1" si="1017"/>
        <v>-12960.56026</v>
      </c>
      <c r="AKO206" s="14">
        <f t="shared" ca="1" si="1017"/>
        <v>16095.791310000001</v>
      </c>
      <c r="AKP206" s="14">
        <f t="shared" ca="1" si="1017"/>
        <v>16212.47</v>
      </c>
      <c r="AKQ206" s="14">
        <f t="shared" ca="1" si="1017"/>
        <v>-11099.03529</v>
      </c>
      <c r="AKR206" s="14">
        <f t="shared" ca="1" si="1017"/>
        <v>11381.34179</v>
      </c>
      <c r="AKS206" s="14">
        <f t="shared" ca="1" si="1017"/>
        <v>-4943.6740399999999</v>
      </c>
      <c r="AKT206" s="14">
        <f t="shared" ca="1" si="1017"/>
        <v>-19674.160329999999</v>
      </c>
      <c r="AKU206" s="14">
        <f t="shared" ca="1" si="1017"/>
        <v>-10957.330379999999</v>
      </c>
      <c r="AKV206" s="14">
        <f t="shared" ca="1" si="1017"/>
        <v>9681.5042620000004</v>
      </c>
      <c r="AKW206" s="14">
        <f t="shared" ca="1" si="1017"/>
        <v>89786.871369999993</v>
      </c>
      <c r="AKX206" s="14">
        <f t="shared" ca="1" si="1017"/>
        <v>-13433.57655</v>
      </c>
      <c r="AKY206" s="14">
        <f t="shared" ca="1" si="1017"/>
        <v>-15850.179910000001</v>
      </c>
      <c r="AKZ206" s="14">
        <f t="shared" ca="1" si="1017"/>
        <v>3856.1828879999998</v>
      </c>
      <c r="ALA206" s="14">
        <f t="shared" ca="1" si="1017"/>
        <v>801.91976279999994</v>
      </c>
      <c r="ALB206" s="14">
        <f t="shared" ca="1" si="1017"/>
        <v>1818.671294</v>
      </c>
      <c r="ALC206" s="14">
        <f t="shared" ca="1" si="1017"/>
        <v>-527.45767139999998</v>
      </c>
      <c r="ALD206" s="14">
        <f t="shared" ca="1" si="1017"/>
        <v>4055.805233</v>
      </c>
      <c r="ALE206" s="14">
        <f t="shared" ca="1" si="1017"/>
        <v>-12360.71077</v>
      </c>
      <c r="ALF206" s="14">
        <f t="shared" ca="1" si="1017"/>
        <v>12476.78348</v>
      </c>
      <c r="ALG206" s="14">
        <f t="shared" ca="1" si="1017"/>
        <v>-2906.9776849999998</v>
      </c>
      <c r="ALH206" s="14">
        <f t="shared" ca="1" si="1017"/>
        <v>2921.4545560000001</v>
      </c>
      <c r="ALI206" s="14">
        <f t="shared" ca="1" si="1017"/>
        <v>-11764.9982</v>
      </c>
      <c r="ALJ206" s="14">
        <f t="shared" ca="1" si="1017"/>
        <v>-49992.120139999999</v>
      </c>
      <c r="ALK206" s="14">
        <f t="shared" ca="1" si="1017"/>
        <v>10597.204299999999</v>
      </c>
      <c r="ALL206" s="14">
        <f t="shared" ca="1" si="1017"/>
        <v>1371.5585599999999</v>
      </c>
      <c r="ALM206" s="14">
        <f t="shared" ca="1" si="1017"/>
        <v>15265.80881</v>
      </c>
    </row>
    <row r="207" spans="1:1001" ht="15.75" customHeight="1">
      <c r="A207" s="15">
        <v>18739.65409</v>
      </c>
      <c r="B207" s="14">
        <f t="shared" ca="1" si="974"/>
        <v>-10428.61306</v>
      </c>
      <c r="C207" s="14">
        <f t="shared" ca="1" si="974"/>
        <v>17709.860809999998</v>
      </c>
      <c r="D207" s="14">
        <f t="shared" ca="1" si="974"/>
        <v>-2649.4496709999999</v>
      </c>
      <c r="E207" s="14">
        <f t="shared" ca="1" si="974"/>
        <v>-15676.66128</v>
      </c>
      <c r="F207" s="14">
        <f t="shared" ca="1" si="974"/>
        <v>5646.6118239999996</v>
      </c>
      <c r="G207" s="14">
        <f t="shared" ca="1" si="974"/>
        <v>7394.8711050000002</v>
      </c>
      <c r="H207" s="14">
        <f t="shared" ca="1" si="974"/>
        <v>5646.6118239999996</v>
      </c>
      <c r="I207" s="14">
        <f t="shared" ca="1" si="974"/>
        <v>-23829.55255</v>
      </c>
      <c r="J207" s="14">
        <f t="shared" ca="1" si="974"/>
        <v>-11099.03529</v>
      </c>
      <c r="K207" s="14">
        <f t="shared" ca="1" si="974"/>
        <v>18739.65409</v>
      </c>
      <c r="L207" s="14">
        <f t="shared" ca="1" si="974"/>
        <v>-5659.7404829999996</v>
      </c>
      <c r="M207" s="14">
        <f t="shared" ca="1" si="974"/>
        <v>-7562.1666619999996</v>
      </c>
      <c r="N207" s="14">
        <f t="shared" ca="1" si="974"/>
        <v>-1723.7056339999999</v>
      </c>
      <c r="O207" s="14">
        <f t="shared" ca="1" si="974"/>
        <v>16333.41324</v>
      </c>
      <c r="P207" s="14">
        <f t="shared" ca="1" si="974"/>
        <v>15784.172780000001</v>
      </c>
      <c r="Q207" s="14">
        <f t="shared" ca="1" si="974"/>
        <v>6497.541389</v>
      </c>
      <c r="R207" s="14">
        <f t="shared" ca="1" si="1018"/>
        <v>-527.45767139999998</v>
      </c>
      <c r="S207" s="14">
        <f t="shared" ca="1" si="1018"/>
        <v>7993.5205830000004</v>
      </c>
      <c r="T207" s="14">
        <f t="shared" ca="1" si="1018"/>
        <v>143.43840829999999</v>
      </c>
      <c r="U207" s="14">
        <f t="shared" ca="1" si="1018"/>
        <v>-1192.025112</v>
      </c>
      <c r="V207" s="14">
        <f t="shared" ca="1" si="1018"/>
        <v>-8213.5078169999997</v>
      </c>
      <c r="W207" s="14">
        <f t="shared" ca="1" si="1018"/>
        <v>8674.5597309999994</v>
      </c>
      <c r="X207" s="14">
        <f t="shared" ca="1" si="1018"/>
        <v>486.24658060000002</v>
      </c>
      <c r="Y207" s="14">
        <f t="shared" ca="1" si="1018"/>
        <v>-10650.10247</v>
      </c>
      <c r="Z207" s="14">
        <f t="shared" ca="1" si="1018"/>
        <v>17106.91793</v>
      </c>
      <c r="AA207" s="14">
        <f t="shared" ca="1" si="1018"/>
        <v>-7030.6212159999995</v>
      </c>
      <c r="AB207" s="14">
        <f t="shared" ca="1" si="1018"/>
        <v>-49992.120139999999</v>
      </c>
      <c r="AC207" s="14">
        <f t="shared" ca="1" si="1018"/>
        <v>-9979.6013459999995</v>
      </c>
      <c r="AD207" s="14">
        <f t="shared" ca="1" si="1018"/>
        <v>-14223.84132</v>
      </c>
      <c r="AE207" s="14">
        <f t="shared" ca="1" si="1018"/>
        <v>3225.6315450000002</v>
      </c>
      <c r="AF207" s="14">
        <f t="shared" ca="1" si="1018"/>
        <v>59957.411330000003</v>
      </c>
      <c r="AG207" s="14">
        <f t="shared" ca="1" si="1018"/>
        <v>-4810.9404830000003</v>
      </c>
      <c r="AH207" s="14">
        <f t="shared" ca="1" si="1018"/>
        <v>6851.1805210000002</v>
      </c>
      <c r="AI207" s="14">
        <f t="shared" ca="1" si="1018"/>
        <v>-2906.9776849999998</v>
      </c>
      <c r="AJ207" s="14">
        <f t="shared" ca="1" si="1018"/>
        <v>16333.41324</v>
      </c>
      <c r="AK207" s="14">
        <f t="shared" ca="1" si="1018"/>
        <v>-6561.8831840000003</v>
      </c>
      <c r="AL207" s="14">
        <f t="shared" ca="1" si="1018"/>
        <v>6091.7044830000004</v>
      </c>
      <c r="AM207" s="14">
        <f t="shared" ca="1" si="1018"/>
        <v>-18893.82847</v>
      </c>
      <c r="AN207" s="14">
        <f t="shared" ca="1" si="1018"/>
        <v>-3065.8929699999999</v>
      </c>
      <c r="AO207" s="14">
        <f t="shared" ca="1" si="1018"/>
        <v>1449.8628450000001</v>
      </c>
      <c r="AP207" s="14">
        <f t="shared" ca="1" si="1018"/>
        <v>-1279.39879</v>
      </c>
      <c r="AQ207" s="14">
        <f t="shared" ca="1" si="1018"/>
        <v>-4196.1239130000004</v>
      </c>
      <c r="AR207" s="14">
        <f t="shared" ca="1" si="1018"/>
        <v>-18957.615460000001</v>
      </c>
      <c r="AS207" s="14">
        <f t="shared" ca="1" si="1018"/>
        <v>12666.77305</v>
      </c>
      <c r="AT207" s="14">
        <f t="shared" ca="1" si="1018"/>
        <v>-1796.044709</v>
      </c>
      <c r="AU207" s="14">
        <f t="shared" ca="1" si="1018"/>
        <v>4817.4909699999998</v>
      </c>
      <c r="AV207" s="14">
        <f t="shared" ca="1" si="1018"/>
        <v>-9763.7551210000001</v>
      </c>
      <c r="AW207" s="14">
        <f t="shared" ca="1" si="1018"/>
        <v>50649.713250000001</v>
      </c>
      <c r="AX207" s="14">
        <f t="shared" ca="1" si="1018"/>
        <v>65947.965979999994</v>
      </c>
      <c r="AY207" s="14">
        <f t="shared" ca="1" si="1018"/>
        <v>3253.417841</v>
      </c>
      <c r="AZ207" s="14">
        <f t="shared" ca="1" si="1018"/>
        <v>25449.367730000002</v>
      </c>
      <c r="BA207" s="14">
        <f t="shared" ca="1" si="1018"/>
        <v>-1795.2023830000001</v>
      </c>
      <c r="BB207" s="14">
        <f t="shared" ca="1" si="1018"/>
        <v>-6513.6960060000001</v>
      </c>
      <c r="BC207" s="14">
        <f t="shared" ca="1" si="1018"/>
        <v>-6561.8831840000003</v>
      </c>
      <c r="BD207" s="14">
        <f t="shared" ca="1" si="1018"/>
        <v>-46244.35469</v>
      </c>
      <c r="BE207" s="14">
        <f t="shared" ca="1" si="1018"/>
        <v>-7218.4425609999998</v>
      </c>
      <c r="BF207" s="14">
        <f t="shared" ca="1" si="1018"/>
        <v>20823.030640000001</v>
      </c>
      <c r="BG207" s="14">
        <f t="shared" ca="1" si="1018"/>
        <v>32704.724910000001</v>
      </c>
      <c r="BH207" s="14">
        <f t="shared" ca="1" si="1018"/>
        <v>13383.15295</v>
      </c>
      <c r="BI207" s="14">
        <f t="shared" ca="1" si="1018"/>
        <v>-24603.685079999999</v>
      </c>
      <c r="BJ207" s="14">
        <f t="shared" ca="1" si="1018"/>
        <v>26180.32026</v>
      </c>
      <c r="BK207" s="14">
        <f t="shared" ca="1" si="1018"/>
        <v>-13433.57655</v>
      </c>
      <c r="BL207" s="14">
        <f t="shared" ca="1" si="1018"/>
        <v>-5096.336088</v>
      </c>
      <c r="BM207" s="14">
        <f t="shared" ca="1" si="1018"/>
        <v>778.45921350000003</v>
      </c>
      <c r="BN207" s="14">
        <f t="shared" ca="1" si="1018"/>
        <v>-14345.09115</v>
      </c>
      <c r="BO207" s="14">
        <f t="shared" ca="1" si="1018"/>
        <v>-9853.4647359999999</v>
      </c>
      <c r="BP207" s="14">
        <f t="shared" ca="1" si="1018"/>
        <v>6188.9588720000002</v>
      </c>
      <c r="BQ207" s="14">
        <f t="shared" ca="1" si="1018"/>
        <v>30635.048070000001</v>
      </c>
      <c r="BR207" s="14">
        <f t="shared" ca="1" si="1018"/>
        <v>3737.0564169999998</v>
      </c>
      <c r="BS207" s="14">
        <f t="shared" ca="1" si="1018"/>
        <v>41159.12386</v>
      </c>
      <c r="BT207" s="14">
        <f t="shared" ca="1" si="1018"/>
        <v>-3683.722796</v>
      </c>
      <c r="BU207" s="14">
        <f t="shared" ca="1" si="1018"/>
        <v>8618.6566820000007</v>
      </c>
      <c r="BV207" s="14">
        <f t="shared" ca="1" si="1018"/>
        <v>-4646.0373220000001</v>
      </c>
      <c r="BW207" s="14">
        <f t="shared" ca="1" si="1018"/>
        <v>24513.991870000002</v>
      </c>
      <c r="BX207" s="14">
        <f t="shared" ca="1" si="1018"/>
        <v>10270.19224</v>
      </c>
      <c r="BY207" s="14">
        <f t="shared" ca="1" si="1018"/>
        <v>17709.860809999998</v>
      </c>
      <c r="BZ207" s="14">
        <f t="shared" ca="1" si="1018"/>
        <v>24404.66444</v>
      </c>
      <c r="CA207" s="14">
        <f t="shared" ca="1" si="1018"/>
        <v>22135.799650000001</v>
      </c>
      <c r="CB207" s="14">
        <f t="shared" ca="1" si="1018"/>
        <v>32701.362560000001</v>
      </c>
      <c r="CC207" s="14">
        <f t="shared" ca="1" si="1018"/>
        <v>9026.9697120000001</v>
      </c>
      <c r="CD207" s="14">
        <f t="shared" ca="1" si="1013"/>
        <v>-9578.8356810000005</v>
      </c>
      <c r="CE207" s="14">
        <f t="shared" ca="1" si="1013"/>
        <v>6707.2453919999998</v>
      </c>
      <c r="CF207" s="14">
        <f t="shared" ca="1" si="1013"/>
        <v>22825.25592</v>
      </c>
      <c r="CG207" s="14">
        <f t="shared" ca="1" si="1013"/>
        <v>50649.713250000001</v>
      </c>
      <c r="CH207" s="14">
        <f t="shared" ca="1" si="1013"/>
        <v>-12360.71077</v>
      </c>
      <c r="CI207" s="14">
        <f t="shared" ca="1" si="1013"/>
        <v>10793.19673</v>
      </c>
      <c r="CJ207" s="14">
        <f t="shared" ca="1" si="1013"/>
        <v>4715.0685439999997</v>
      </c>
      <c r="CK207" s="14">
        <f t="shared" ca="1" si="1013"/>
        <v>3887.0009020000002</v>
      </c>
      <c r="CL207" s="14">
        <f t="shared" ca="1" si="1013"/>
        <v>-10177.860500000001</v>
      </c>
      <c r="CM207" s="14">
        <f t="shared" ca="1" si="1013"/>
        <v>-27347.97625</v>
      </c>
      <c r="CN207" s="14">
        <f t="shared" ca="1" si="1013"/>
        <v>1214.848375</v>
      </c>
      <c r="CO207" s="14">
        <f t="shared" ca="1" si="1013"/>
        <v>9589.1738490000007</v>
      </c>
      <c r="CP207" s="14">
        <f t="shared" ca="1" si="1013"/>
        <v>-3892.26703</v>
      </c>
      <c r="CQ207" s="14">
        <f t="shared" ca="1" si="1013"/>
        <v>-768.99733939999999</v>
      </c>
      <c r="CR207" s="14">
        <f t="shared" ca="1" si="1013"/>
        <v>22825.25592</v>
      </c>
      <c r="CS207" s="14">
        <f t="shared" ca="1" si="1013"/>
        <v>-879.57570029999999</v>
      </c>
      <c r="CT207" s="14">
        <f t="shared" ca="1" si="1013"/>
        <v>20846.158940000001</v>
      </c>
      <c r="CU207" s="14">
        <f t="shared" ca="1" si="1013"/>
        <v>-210.85753940000001</v>
      </c>
      <c r="CV207" s="14">
        <f t="shared" ca="1" si="1013"/>
        <v>-29251.820589999999</v>
      </c>
      <c r="CW207" s="14">
        <f t="shared" ca="1" si="1013"/>
        <v>1196.902229</v>
      </c>
      <c r="CX207" s="14">
        <f t="shared" ca="1" si="1013"/>
        <v>-7562.1666619999996</v>
      </c>
      <c r="CY207" s="14">
        <f t="shared" ca="1" si="1013"/>
        <v>-1358.3230470000001</v>
      </c>
      <c r="CZ207" s="14">
        <f t="shared" ca="1" si="1013"/>
        <v>-15872.224200000001</v>
      </c>
      <c r="DA207" s="14">
        <f t="shared" ca="1" si="1013"/>
        <v>10158.28882</v>
      </c>
      <c r="DB207" s="14">
        <f t="shared" ca="1" si="1013"/>
        <v>83774.074189999999</v>
      </c>
      <c r="DC207" s="14">
        <f t="shared" ca="1" si="1013"/>
        <v>30039.77421</v>
      </c>
      <c r="DD207" s="14">
        <f t="shared" ca="1" si="1013"/>
        <v>3196.253224</v>
      </c>
      <c r="DE207" s="14">
        <f t="shared" ca="1" si="1013"/>
        <v>-4196.1239130000004</v>
      </c>
      <c r="DF207" s="14">
        <f t="shared" ca="1" si="1013"/>
        <v>922.12715019999996</v>
      </c>
      <c r="DG207" s="14">
        <f t="shared" ca="1" si="1007"/>
        <v>975.38118699999995</v>
      </c>
      <c r="DH207" s="14">
        <f t="shared" ca="1" si="1007"/>
        <v>37025.318769999998</v>
      </c>
      <c r="DI207" s="14">
        <f t="shared" ca="1" si="1007"/>
        <v>-12450.636420000001</v>
      </c>
      <c r="DJ207" s="14">
        <f t="shared" ca="1" si="1007"/>
        <v>11403.37005</v>
      </c>
      <c r="DK207" s="14">
        <f t="shared" ca="1" si="1007"/>
        <v>11112.6016</v>
      </c>
      <c r="DL207" s="14">
        <f t="shared" ca="1" si="1007"/>
        <v>16095.791310000001</v>
      </c>
      <c r="DM207" s="14">
        <f t="shared" ca="1" si="1007"/>
        <v>-37954.2474</v>
      </c>
      <c r="DN207" s="14">
        <f t="shared" ca="1" si="1007"/>
        <v>9285.9755910000003</v>
      </c>
      <c r="DO207" s="14">
        <f t="shared" ca="1" si="1007"/>
        <v>8577.156954</v>
      </c>
      <c r="DP207" s="14">
        <f t="shared" ca="1" si="1007"/>
        <v>-12880.468870000001</v>
      </c>
      <c r="DQ207" s="14">
        <f t="shared" ca="1" si="1007"/>
        <v>8671.8741819999996</v>
      </c>
      <c r="DR207" s="14">
        <f t="shared" ca="1" si="1007"/>
        <v>-25045.39474</v>
      </c>
      <c r="DS207" s="14">
        <f t="shared" ca="1" si="1007"/>
        <v>-2405.5006170000001</v>
      </c>
      <c r="DT207" s="14">
        <f t="shared" ca="1" si="1007"/>
        <v>17709.860809999998</v>
      </c>
      <c r="DU207" s="14">
        <f t="shared" ca="1" si="1007"/>
        <v>-2847.5398970000001</v>
      </c>
      <c r="DV207" s="14">
        <f t="shared" ca="1" si="1007"/>
        <v>4893.1826689999998</v>
      </c>
      <c r="DW207" s="14">
        <f t="shared" ca="1" si="1007"/>
        <v>-2696.0328180000001</v>
      </c>
      <c r="DX207" s="14">
        <f t="shared" ca="1" si="1007"/>
        <v>8119.8899000000001</v>
      </c>
      <c r="DY207" s="14">
        <f t="shared" ca="1" si="1007"/>
        <v>-1279.39879</v>
      </c>
      <c r="DZ207" s="14">
        <f t="shared" ca="1" si="1007"/>
        <v>8618.6566820000007</v>
      </c>
      <c r="EA207" s="14">
        <f t="shared" ca="1" si="1007"/>
        <v>1139.4893159999999</v>
      </c>
      <c r="EB207" s="14">
        <f t="shared" ca="1" si="1007"/>
        <v>11544.530940000001</v>
      </c>
      <c r="EC207" s="14">
        <f t="shared" ca="1" si="1007"/>
        <v>24404.66444</v>
      </c>
      <c r="ED207" s="14">
        <f t="shared" ca="1" si="1007"/>
        <v>-1262.6031909999999</v>
      </c>
      <c r="EE207" s="14">
        <f t="shared" ca="1" si="1007"/>
        <v>10793.19673</v>
      </c>
      <c r="EF207" s="14">
        <f t="shared" ca="1" si="1007"/>
        <v>-13436.482110000001</v>
      </c>
      <c r="EG207" s="14">
        <f t="shared" ca="1" si="1007"/>
        <v>32727.27317</v>
      </c>
      <c r="EH207" s="14">
        <f t="shared" ca="1" si="1007"/>
        <v>-12960.56026</v>
      </c>
      <c r="EI207" s="14">
        <f t="shared" ca="1" si="1007"/>
        <v>17106.91793</v>
      </c>
      <c r="EJ207" s="14">
        <f t="shared" ca="1" si="1007"/>
        <v>-1017.982209</v>
      </c>
      <c r="EK207" s="14">
        <f t="shared" ca="1" si="1007"/>
        <v>486.24658060000002</v>
      </c>
      <c r="EL207" s="14">
        <f t="shared" ca="1" si="1007"/>
        <v>22825.25592</v>
      </c>
      <c r="EM207" s="14">
        <f t="shared" ca="1" si="1007"/>
        <v>3535.8738170000001</v>
      </c>
      <c r="EN207" s="14">
        <f t="shared" ca="1" si="1007"/>
        <v>-13191.24209</v>
      </c>
      <c r="EO207" s="14">
        <f t="shared" ca="1" si="1007"/>
        <v>-34115.788410000001</v>
      </c>
      <c r="EP207" s="14">
        <f t="shared" ca="1" si="1007"/>
        <v>21831.135399999999</v>
      </c>
      <c r="EQ207" s="14">
        <f t="shared" ca="1" si="1007"/>
        <v>-18957.615460000001</v>
      </c>
      <c r="ER207" s="14">
        <f t="shared" ca="1" si="1007"/>
        <v>22135.799650000001</v>
      </c>
      <c r="ES207" s="14">
        <f t="shared" ca="1" si="1007"/>
        <v>-41138.622779999998</v>
      </c>
      <c r="ET207" s="14">
        <f t="shared" ca="1" si="1007"/>
        <v>-41138.622779999998</v>
      </c>
      <c r="EU207" s="14">
        <f t="shared" ca="1" si="1007"/>
        <v>7993.5205830000004</v>
      </c>
      <c r="EV207" s="14">
        <f t="shared" ca="1" si="1007"/>
        <v>2329.1410129999999</v>
      </c>
      <c r="EW207" s="14">
        <f t="shared" ca="1" si="1007"/>
        <v>-13191.24209</v>
      </c>
      <c r="EX207" s="14">
        <f t="shared" ca="1" si="1007"/>
        <v>-1878.0305739999999</v>
      </c>
      <c r="EY207" s="14">
        <f t="shared" ca="1" si="1007"/>
        <v>7067.9571409999999</v>
      </c>
      <c r="EZ207" s="14">
        <f t="shared" ca="1" si="1007"/>
        <v>8856.0897100000002</v>
      </c>
      <c r="FA207" s="14">
        <f t="shared" ca="1" si="1007"/>
        <v>9593.5227630000009</v>
      </c>
      <c r="FB207" s="14">
        <f t="shared" ca="1" si="1007"/>
        <v>-28754.41764</v>
      </c>
      <c r="FC207" s="14">
        <f t="shared" ca="1" si="1007"/>
        <v>4817.4909699999998</v>
      </c>
      <c r="FD207" s="14">
        <f t="shared" ca="1" si="1007"/>
        <v>530.1157723</v>
      </c>
      <c r="FE207" s="14">
        <f t="shared" ca="1" si="1007"/>
        <v>-8506.7463019999996</v>
      </c>
      <c r="FF207" s="14">
        <f t="shared" ca="1" si="1007"/>
        <v>6130.4882950000001</v>
      </c>
      <c r="FG207" s="14">
        <f t="shared" ca="1" si="1007"/>
        <v>-6561.8831840000003</v>
      </c>
      <c r="FH207" s="14">
        <f t="shared" ca="1" si="1007"/>
        <v>-1135.0344700000001</v>
      </c>
      <c r="FI207" s="14">
        <f t="shared" ca="1" si="1007"/>
        <v>3628.9224389999999</v>
      </c>
      <c r="FJ207" s="14">
        <f t="shared" ca="1" si="1007"/>
        <v>-24669.667450000001</v>
      </c>
      <c r="FK207" s="14">
        <f t="shared" ca="1" si="1007"/>
        <v>583.40123849999998</v>
      </c>
      <c r="FL207" s="14">
        <f t="shared" ca="1" si="1007"/>
        <v>22184.190289999999</v>
      </c>
      <c r="FM207" s="14">
        <f t="shared" ca="1" si="1007"/>
        <v>-2101.8246960000001</v>
      </c>
      <c r="FN207" s="14">
        <f t="shared" ca="1" si="1007"/>
        <v>-12960.56026</v>
      </c>
      <c r="FO207" s="14">
        <f t="shared" ca="1" si="1007"/>
        <v>13380.931640000001</v>
      </c>
      <c r="FP207" s="14">
        <f t="shared" ca="1" si="1007"/>
        <v>4051.9657539999998</v>
      </c>
      <c r="FQ207" s="14">
        <f t="shared" ca="1" si="1007"/>
        <v>6130.4882950000001</v>
      </c>
      <c r="FR207" s="14">
        <f t="shared" ca="1" si="1007"/>
        <v>-15743.83762</v>
      </c>
      <c r="FS207" s="14">
        <f t="shared" ca="1" si="1019"/>
        <v>20337.58325</v>
      </c>
      <c r="FT207" s="14">
        <f t="shared" ca="1" si="1019"/>
        <v>28304.956579999998</v>
      </c>
      <c r="FU207" s="14">
        <f t="shared" ca="1" si="1019"/>
        <v>56418.768620000003</v>
      </c>
      <c r="FV207" s="14">
        <f t="shared" ca="1" si="1019"/>
        <v>29459.811669999999</v>
      </c>
      <c r="FW207" s="14">
        <f t="shared" ca="1" si="1019"/>
        <v>-26944.361110000002</v>
      </c>
      <c r="FX207" s="14">
        <f t="shared" ca="1" si="1019"/>
        <v>1731.9358179999999</v>
      </c>
      <c r="FY207" s="14">
        <f t="shared" ca="1" si="1019"/>
        <v>-7989.7057269999996</v>
      </c>
      <c r="FZ207" s="14">
        <f t="shared" ca="1" si="1019"/>
        <v>15128.92871</v>
      </c>
      <c r="GA207" s="14">
        <f t="shared" ca="1" si="1019"/>
        <v>486.24658060000002</v>
      </c>
      <c r="GB207" s="14">
        <f t="shared" ca="1" si="1019"/>
        <v>5294.5399209999996</v>
      </c>
      <c r="GC207" s="14">
        <f t="shared" ca="1" si="1019"/>
        <v>32701.362560000001</v>
      </c>
      <c r="GD207" s="14">
        <f t="shared" ca="1" si="1019"/>
        <v>6497.541389</v>
      </c>
      <c r="GE207" s="14">
        <f t="shared" ca="1" si="1019"/>
        <v>17106.91793</v>
      </c>
      <c r="GF207" s="14">
        <f t="shared" ca="1" si="1019"/>
        <v>-4610.6963830000004</v>
      </c>
      <c r="GG207" s="14">
        <f t="shared" ca="1" si="1019"/>
        <v>-7030.6212159999995</v>
      </c>
      <c r="GH207" s="14">
        <f t="shared" ca="1" si="1019"/>
        <v>583.40123849999998</v>
      </c>
      <c r="GI207" s="14">
        <f t="shared" ca="1" si="1019"/>
        <v>1371.5585599999999</v>
      </c>
      <c r="GJ207" s="14">
        <f t="shared" ca="1" si="1019"/>
        <v>-210.85753940000001</v>
      </c>
      <c r="GK207" s="14">
        <f t="shared" ca="1" si="1019"/>
        <v>3233.4736710000002</v>
      </c>
      <c r="GL207" s="14">
        <f t="shared" ca="1" si="1019"/>
        <v>11381.34179</v>
      </c>
      <c r="GM207" s="14">
        <f t="shared" ca="1" si="1019"/>
        <v>-7312.2955140000004</v>
      </c>
      <c r="GN207" s="14">
        <f t="shared" ca="1" si="1019"/>
        <v>2981.6316790000001</v>
      </c>
      <c r="GO207" s="14">
        <f t="shared" ca="1" si="1019"/>
        <v>-1017.982209</v>
      </c>
      <c r="GP207" s="14">
        <f t="shared" ca="1" si="1019"/>
        <v>7091.1531869999999</v>
      </c>
      <c r="GQ207" s="14">
        <f t="shared" ca="1" si="1019"/>
        <v>17791.009839999999</v>
      </c>
      <c r="GR207" s="14">
        <f t="shared" ca="1" si="1019"/>
        <v>3628.9224389999999</v>
      </c>
      <c r="GS207" s="14">
        <f t="shared" ca="1" si="1019"/>
        <v>-5761.2222760000004</v>
      </c>
      <c r="GT207" s="14">
        <f t="shared" ca="1" si="1019"/>
        <v>-2847.5398970000001</v>
      </c>
      <c r="GU207" s="14">
        <f t="shared" ca="1" si="1019"/>
        <v>19594.696070000002</v>
      </c>
      <c r="GV207" s="14">
        <f t="shared" ca="1" si="1019"/>
        <v>13416.7911</v>
      </c>
      <c r="GW207" s="14">
        <f t="shared" ca="1" si="1019"/>
        <v>-15743.83762</v>
      </c>
      <c r="GX207" s="14">
        <f t="shared" ca="1" si="1019"/>
        <v>-11743.272489999999</v>
      </c>
      <c r="GY207" s="14">
        <f t="shared" ca="1" si="1019"/>
        <v>922.12715019999996</v>
      </c>
      <c r="GZ207" s="14">
        <f t="shared" ca="1" si="1019"/>
        <v>15565.548199999999</v>
      </c>
      <c r="HA207" s="14">
        <f t="shared" ca="1" si="1019"/>
        <v>6851.1805210000002</v>
      </c>
      <c r="HB207" s="14">
        <f t="shared" ca="1" si="1019"/>
        <v>-14917.139950000001</v>
      </c>
      <c r="HC207" s="14">
        <f t="shared" ca="1" si="1019"/>
        <v>-23582.302339999998</v>
      </c>
      <c r="HD207" s="14">
        <f t="shared" ref="HD207:JO211" ca="1" si="1025">INDEX($A$2:$A$501,RANDBETWEEN(1,500))</f>
        <v>-11099.03529</v>
      </c>
      <c r="HE207" s="14">
        <f t="shared" ca="1" si="1025"/>
        <v>45616.250209999998</v>
      </c>
      <c r="HF207" s="14">
        <f t="shared" ca="1" si="1025"/>
        <v>-18990.66834</v>
      </c>
      <c r="HG207" s="14">
        <f t="shared" ca="1" si="1025"/>
        <v>4893.1826689999998</v>
      </c>
      <c r="HH207" s="14">
        <f t="shared" ca="1" si="1025"/>
        <v>-2544.1021989999999</v>
      </c>
      <c r="HI207" s="14">
        <f t="shared" ca="1" si="1025"/>
        <v>7487.7124860000004</v>
      </c>
      <c r="HJ207" s="14">
        <f t="shared" ca="1" si="1025"/>
        <v>-13191.24209</v>
      </c>
      <c r="HK207" s="14">
        <f t="shared" ca="1" si="1025"/>
        <v>27546.12314</v>
      </c>
      <c r="HL207" s="14">
        <f t="shared" ca="1" si="1025"/>
        <v>-24603.685079999999</v>
      </c>
      <c r="HM207" s="14">
        <f t="shared" ca="1" si="1025"/>
        <v>-3683.722796</v>
      </c>
      <c r="HN207" s="14">
        <f t="shared" ca="1" si="1025"/>
        <v>188.48430389999999</v>
      </c>
      <c r="HO207" s="14">
        <f t="shared" ca="1" si="1025"/>
        <v>-9067.7197030000007</v>
      </c>
      <c r="HP207" s="14">
        <f t="shared" ca="1" si="1025"/>
        <v>89786.871369999993</v>
      </c>
      <c r="HQ207" s="14">
        <f t="shared" ca="1" si="1025"/>
        <v>6297.6703349999998</v>
      </c>
      <c r="HR207" s="14">
        <f t="shared" ca="1" si="1025"/>
        <v>15306.648429999999</v>
      </c>
      <c r="HS207" s="14">
        <f t="shared" ca="1" si="1025"/>
        <v>9171.4079259999999</v>
      </c>
      <c r="HT207" s="14">
        <f t="shared" ca="1" si="1025"/>
        <v>4893.1826689999998</v>
      </c>
      <c r="HU207" s="14">
        <f t="shared" ca="1" si="1025"/>
        <v>-3065.8929699999999</v>
      </c>
      <c r="HV207" s="14">
        <f t="shared" ca="1" si="1025"/>
        <v>27844.667720000001</v>
      </c>
      <c r="HW207" s="14">
        <f t="shared" ca="1" si="1025"/>
        <v>-13867.792009999999</v>
      </c>
      <c r="HX207" s="14">
        <f t="shared" ca="1" si="1025"/>
        <v>5471.3482649999996</v>
      </c>
      <c r="HY207" s="14">
        <f t="shared" ca="1" si="1025"/>
        <v>19682.583630000001</v>
      </c>
      <c r="HZ207" s="14">
        <f t="shared" ca="1" si="1025"/>
        <v>-19158.32127</v>
      </c>
      <c r="IA207" s="14">
        <f t="shared" ca="1" si="1025"/>
        <v>10784.72191</v>
      </c>
      <c r="IB207" s="14">
        <f t="shared" ca="1" si="1025"/>
        <v>-17885.39083</v>
      </c>
      <c r="IC207" s="14">
        <f t="shared" ca="1" si="1025"/>
        <v>15565.548199999999</v>
      </c>
      <c r="ID207" s="14">
        <f t="shared" ca="1" si="1025"/>
        <v>-9578.8356810000005</v>
      </c>
      <c r="IE207" s="14">
        <f t="shared" ca="1" si="1025"/>
        <v>-2102.7543209999999</v>
      </c>
      <c r="IF207" s="14">
        <f t="shared" ca="1" si="1025"/>
        <v>-1017.982209</v>
      </c>
      <c r="IG207" s="14">
        <f t="shared" ca="1" si="1025"/>
        <v>11112.6016</v>
      </c>
      <c r="IH207" s="14">
        <f t="shared" ca="1" si="1025"/>
        <v>-16019.38003</v>
      </c>
      <c r="II207" s="14">
        <f t="shared" ca="1" si="1025"/>
        <v>10270.19224</v>
      </c>
      <c r="IJ207" s="14">
        <f t="shared" ca="1" si="1025"/>
        <v>-19608.482619999999</v>
      </c>
      <c r="IK207" s="14">
        <f t="shared" ca="1" si="1025"/>
        <v>-27347.97625</v>
      </c>
      <c r="IL207" s="14">
        <f t="shared" ca="1" si="1025"/>
        <v>-15676.66128</v>
      </c>
      <c r="IM207" s="14">
        <f t="shared" ca="1" si="1025"/>
        <v>7558.7957749999996</v>
      </c>
      <c r="IN207" s="14">
        <f t="shared" ca="1" si="1025"/>
        <v>1926.074494</v>
      </c>
      <c r="IO207" s="14">
        <f t="shared" ca="1" si="1025"/>
        <v>-1928.304549</v>
      </c>
      <c r="IP207" s="14">
        <f t="shared" ca="1" si="1025"/>
        <v>-5096.336088</v>
      </c>
      <c r="IQ207" s="14">
        <f t="shared" ca="1" si="1025"/>
        <v>1595.3233299999999</v>
      </c>
      <c r="IR207" s="14">
        <f t="shared" ca="1" si="1025"/>
        <v>-2405.5006170000001</v>
      </c>
      <c r="IS207" s="14">
        <f t="shared" ca="1" si="1025"/>
        <v>-13436.482110000001</v>
      </c>
      <c r="IT207" s="14">
        <f t="shared" ca="1" si="1025"/>
        <v>32153.55269</v>
      </c>
      <c r="IU207" s="14">
        <f t="shared" ca="1" si="1025"/>
        <v>30324.801029999999</v>
      </c>
      <c r="IV207" s="14">
        <f t="shared" ca="1" si="1025"/>
        <v>6497.541389</v>
      </c>
      <c r="IW207" s="14">
        <f t="shared" ca="1" si="1025"/>
        <v>17791.009839999999</v>
      </c>
      <c r="IX207" s="14">
        <f t="shared" ca="1" si="1025"/>
        <v>-30280.062709999998</v>
      </c>
      <c r="IY207" s="14">
        <f t="shared" ca="1" si="1025"/>
        <v>-1795.2023830000001</v>
      </c>
      <c r="IZ207" s="14">
        <f t="shared" ca="1" si="990"/>
        <v>-28754.41764</v>
      </c>
      <c r="JA207" s="14">
        <f t="shared" ca="1" si="990"/>
        <v>32704.724910000001</v>
      </c>
      <c r="JB207" s="14">
        <f t="shared" ca="1" si="990"/>
        <v>-121.5876313</v>
      </c>
      <c r="JC207" s="14">
        <f t="shared" ca="1" si="990"/>
        <v>24940.129400000002</v>
      </c>
      <c r="JD207" s="14">
        <f t="shared" ca="1" si="990"/>
        <v>-3633.8951579999998</v>
      </c>
      <c r="JE207" s="14">
        <f t="shared" ca="1" si="990"/>
        <v>18098.246709999999</v>
      </c>
      <c r="JF207" s="14">
        <f t="shared" ca="1" si="990"/>
        <v>114278.36380000001</v>
      </c>
      <c r="JG207" s="14">
        <f t="shared" ca="1" si="990"/>
        <v>4866.9423740000002</v>
      </c>
      <c r="JH207" s="14">
        <f t="shared" ca="1" si="990"/>
        <v>-2847.5398970000001</v>
      </c>
      <c r="JI207" s="14">
        <f t="shared" ca="1" si="990"/>
        <v>-795.74545220000005</v>
      </c>
      <c r="JJ207" s="14">
        <f t="shared" ca="1" si="990"/>
        <v>-19680.512449999998</v>
      </c>
      <c r="JK207" s="14">
        <f t="shared" ca="1" si="990"/>
        <v>10270.19224</v>
      </c>
      <c r="JL207" s="14">
        <f t="shared" ca="1" si="990"/>
        <v>-95600.848140000002</v>
      </c>
      <c r="JM207" s="14">
        <f t="shared" ca="1" si="990"/>
        <v>3737.0564169999998</v>
      </c>
      <c r="JN207" s="14">
        <f t="shared" ca="1" si="990"/>
        <v>-19680.512449999998</v>
      </c>
      <c r="JO207" s="14">
        <f t="shared" ca="1" si="990"/>
        <v>14471.758089999999</v>
      </c>
      <c r="JP207" s="14">
        <f t="shared" ca="1" si="990"/>
        <v>6497.541389</v>
      </c>
      <c r="JQ207" s="14">
        <f t="shared" ca="1" si="990"/>
        <v>-1279.39879</v>
      </c>
      <c r="JR207" s="14">
        <f t="shared" ca="1" si="990"/>
        <v>30039.77421</v>
      </c>
      <c r="JS207" s="14">
        <f t="shared" ca="1" si="990"/>
        <v>32153.55269</v>
      </c>
      <c r="JT207" s="14">
        <f t="shared" ca="1" si="990"/>
        <v>7897.01685</v>
      </c>
      <c r="JU207" s="14">
        <f t="shared" ca="1" si="990"/>
        <v>1742.391509</v>
      </c>
      <c r="JV207" s="14">
        <f t="shared" ca="1" si="990"/>
        <v>8577.156954</v>
      </c>
      <c r="JW207" s="14">
        <f t="shared" ca="1" si="990"/>
        <v>22184.190289999999</v>
      </c>
      <c r="JX207" s="14">
        <f t="shared" ca="1" si="990"/>
        <v>-2102.7543209999999</v>
      </c>
      <c r="JY207" s="14">
        <f t="shared" ca="1" si="990"/>
        <v>-1639.4611170000001</v>
      </c>
      <c r="JZ207" s="14">
        <f t="shared" ca="1" si="990"/>
        <v>1292.1919069999999</v>
      </c>
      <c r="KA207" s="14">
        <f t="shared" ca="1" si="990"/>
        <v>16830.935450000001</v>
      </c>
      <c r="KB207" s="14">
        <f t="shared" ca="1" si="990"/>
        <v>-26100.455819999999</v>
      </c>
      <c r="KC207" s="14">
        <f t="shared" ca="1" si="990"/>
        <v>17189.414769999999</v>
      </c>
      <c r="KD207" s="14">
        <f t="shared" ca="1" si="990"/>
        <v>12392.77255</v>
      </c>
      <c r="KE207" s="14">
        <f t="shared" ca="1" si="990"/>
        <v>-37954.2474</v>
      </c>
      <c r="KF207" s="14">
        <f t="shared" ca="1" si="990"/>
        <v>-19680.512449999998</v>
      </c>
      <c r="KG207" s="14">
        <f t="shared" ca="1" si="990"/>
        <v>-9559.1951929999996</v>
      </c>
      <c r="KH207" s="14">
        <f t="shared" ca="1" si="990"/>
        <v>-32141.432369999999</v>
      </c>
      <c r="KI207" s="14">
        <f t="shared" ca="1" si="990"/>
        <v>37018.097549999999</v>
      </c>
      <c r="KJ207" s="14">
        <f t="shared" ca="1" si="990"/>
        <v>-11204.32027</v>
      </c>
      <c r="KK207" s="14">
        <f t="shared" ca="1" si="990"/>
        <v>15565.548199999999</v>
      </c>
      <c r="KL207" s="14">
        <f t="shared" ca="1" si="990"/>
        <v>-11925.40684</v>
      </c>
      <c r="KM207" s="14">
        <f t="shared" ca="1" si="990"/>
        <v>188.48430389999999</v>
      </c>
      <c r="KN207" s="14">
        <f t="shared" ca="1" si="990"/>
        <v>-1639.4611170000001</v>
      </c>
      <c r="KO207" s="14">
        <f t="shared" ca="1" si="990"/>
        <v>7897.01685</v>
      </c>
      <c r="KP207" s="14">
        <f t="shared" ca="1" si="990"/>
        <v>773.8125526</v>
      </c>
      <c r="KQ207" s="14">
        <f t="shared" ca="1" si="1003"/>
        <v>-73155.620809999993</v>
      </c>
      <c r="KR207" s="14">
        <f t="shared" ca="1" si="1003"/>
        <v>-7406.5091000000002</v>
      </c>
      <c r="KS207" s="14">
        <f t="shared" ca="1" si="1003"/>
        <v>-11204.32027</v>
      </c>
      <c r="KT207" s="14">
        <f t="shared" ca="1" si="1003"/>
        <v>-6679.0920800000004</v>
      </c>
      <c r="KU207" s="14">
        <f t="shared" ca="1" si="1003"/>
        <v>48772.979659999997</v>
      </c>
      <c r="KV207" s="14">
        <f t="shared" ca="1" si="1003"/>
        <v>-41138.622779999998</v>
      </c>
      <c r="KW207" s="14">
        <f t="shared" ca="1" si="1003"/>
        <v>-29638.785080000001</v>
      </c>
      <c r="KX207" s="14">
        <f t="shared" ca="1" si="1003"/>
        <v>-61260.964569999996</v>
      </c>
      <c r="KY207" s="14">
        <f t="shared" ca="1" si="1003"/>
        <v>922.12715019999996</v>
      </c>
      <c r="KZ207" s="14">
        <f t="shared" ca="1" si="1003"/>
        <v>-11204.32027</v>
      </c>
      <c r="LA207" s="14">
        <f t="shared" ca="1" si="1003"/>
        <v>-12126.202950000001</v>
      </c>
      <c r="LB207" s="14">
        <f t="shared" ca="1" si="1003"/>
        <v>14386.36073</v>
      </c>
      <c r="LC207" s="14">
        <f t="shared" ca="1" si="1003"/>
        <v>-13436.482110000001</v>
      </c>
      <c r="LD207" s="14">
        <f t="shared" ca="1" si="1003"/>
        <v>16610.666939999999</v>
      </c>
      <c r="LE207" s="14">
        <f t="shared" ca="1" si="1003"/>
        <v>-4545.4774809999999</v>
      </c>
      <c r="LF207" s="14">
        <f t="shared" ca="1" si="1003"/>
        <v>32701.362560000001</v>
      </c>
      <c r="LG207" s="14">
        <f t="shared" ca="1" si="1003"/>
        <v>3714.433814</v>
      </c>
      <c r="LH207" s="14">
        <f t="shared" ca="1" si="1003"/>
        <v>-95600.848140000002</v>
      </c>
      <c r="LI207" s="14">
        <f t="shared" ca="1" si="1003"/>
        <v>-1358.3230470000001</v>
      </c>
      <c r="LJ207" s="14">
        <f t="shared" ca="1" si="1003"/>
        <v>-11347.22608</v>
      </c>
      <c r="LK207" s="14">
        <f t="shared" ca="1" si="1003"/>
        <v>-11204.32027</v>
      </c>
      <c r="LL207" s="14">
        <f t="shared" ca="1" si="1003"/>
        <v>-1984.4131520000001</v>
      </c>
      <c r="LM207" s="14">
        <f t="shared" ca="1" si="1003"/>
        <v>6707.2453919999998</v>
      </c>
      <c r="LN207" s="14">
        <f t="shared" ca="1" si="1003"/>
        <v>-2847.5398970000001</v>
      </c>
      <c r="LO207" s="14">
        <f t="shared" ca="1" si="1003"/>
        <v>41076.350489999997</v>
      </c>
      <c r="LP207" s="14">
        <f t="shared" ca="1" si="1003"/>
        <v>5998.4193560000003</v>
      </c>
      <c r="LQ207" s="14">
        <f t="shared" ca="1" si="1003"/>
        <v>-29251.820589999999</v>
      </c>
      <c r="LR207" s="14">
        <f t="shared" ca="1" si="1003"/>
        <v>16610.666939999999</v>
      </c>
      <c r="LS207" s="14">
        <f t="shared" ca="1" si="1003"/>
        <v>20846.158940000001</v>
      </c>
      <c r="LT207" s="14">
        <f t="shared" ca="1" si="1003"/>
        <v>79179.363209999996</v>
      </c>
      <c r="LU207" s="14">
        <f t="shared" ca="1" si="1003"/>
        <v>2921.4545560000001</v>
      </c>
      <c r="LV207" s="14">
        <f t="shared" ca="1" si="1003"/>
        <v>17845.877329999999</v>
      </c>
      <c r="LW207" s="14">
        <f t="shared" ca="1" si="1003"/>
        <v>-4378.27304</v>
      </c>
      <c r="LX207" s="14">
        <f t="shared" ca="1" si="1003"/>
        <v>145.94554059999999</v>
      </c>
      <c r="LY207" s="14">
        <f t="shared" ca="1" si="1003"/>
        <v>-6801.6629089999997</v>
      </c>
      <c r="LZ207" s="14">
        <f t="shared" ca="1" si="1003"/>
        <v>6156.7632960000001</v>
      </c>
      <c r="MA207" s="14">
        <f t="shared" ref="MA207:OG211" ca="1" si="1026">INDEX($A$2:$A$501,RANDBETWEEN(1,500))</f>
        <v>-10650.10247</v>
      </c>
      <c r="MB207" s="14">
        <f t="shared" ca="1" si="1026"/>
        <v>1767.7894289999999</v>
      </c>
      <c r="MC207" s="14">
        <f t="shared" ca="1" si="1026"/>
        <v>-5407.4581029999999</v>
      </c>
      <c r="MD207" s="14">
        <f t="shared" ca="1" si="1026"/>
        <v>-4610.6963830000004</v>
      </c>
      <c r="ME207" s="14">
        <f t="shared" ca="1" si="1026"/>
        <v>6001.1376190000001</v>
      </c>
      <c r="MF207" s="14">
        <f t="shared" ca="1" si="1026"/>
        <v>9171.4079259999999</v>
      </c>
      <c r="MG207" s="14">
        <f t="shared" ca="1" si="1026"/>
        <v>59957.411330000003</v>
      </c>
      <c r="MH207" s="14">
        <f t="shared" ca="1" si="1026"/>
        <v>-3627.5866380000002</v>
      </c>
      <c r="MI207" s="14">
        <f t="shared" ca="1" si="1026"/>
        <v>12929.62968</v>
      </c>
      <c r="MJ207" s="14">
        <f t="shared" ca="1" si="1026"/>
        <v>1539.0670150000001</v>
      </c>
      <c r="MK207" s="14">
        <f t="shared" ca="1" si="1026"/>
        <v>3297.106781</v>
      </c>
      <c r="ML207" s="14">
        <f t="shared" ca="1" si="1026"/>
        <v>6764.1247659999999</v>
      </c>
      <c r="MM207" s="14">
        <f t="shared" ca="1" si="1026"/>
        <v>1742.391509</v>
      </c>
      <c r="MN207" s="14">
        <f t="shared" ca="1" si="1026"/>
        <v>-19680.512449999998</v>
      </c>
      <c r="MO207" s="14">
        <f t="shared" ca="1" si="1026"/>
        <v>-18458.661700000001</v>
      </c>
      <c r="MP207" s="14">
        <f t="shared" ca="1" si="1026"/>
        <v>3535.8738170000001</v>
      </c>
      <c r="MQ207" s="14">
        <f t="shared" ca="1" si="1026"/>
        <v>1196.902229</v>
      </c>
      <c r="MR207" s="14">
        <f t="shared" ca="1" si="1026"/>
        <v>7558.7957749999996</v>
      </c>
      <c r="MS207" s="14">
        <f t="shared" ca="1" si="1026"/>
        <v>9593.5227630000009</v>
      </c>
      <c r="MT207" s="14">
        <f t="shared" ca="1" si="1026"/>
        <v>-984.90862600000003</v>
      </c>
      <c r="MU207" s="14">
        <f t="shared" ca="1" si="1026"/>
        <v>-541.53975209999999</v>
      </c>
      <c r="MV207" s="14">
        <f t="shared" ca="1" si="1026"/>
        <v>11544.530940000001</v>
      </c>
      <c r="MW207" s="14">
        <f t="shared" ca="1" si="1026"/>
        <v>2324.6095420000001</v>
      </c>
      <c r="MX207" s="14">
        <f t="shared" ca="1" si="1026"/>
        <v>11544.530940000001</v>
      </c>
      <c r="MY207" s="14">
        <f t="shared" ca="1" si="1026"/>
        <v>52708.806049999999</v>
      </c>
      <c r="MZ207" s="14">
        <f t="shared" ca="1" si="1026"/>
        <v>-11204.32027</v>
      </c>
      <c r="NA207" s="14">
        <f t="shared" ca="1" si="1026"/>
        <v>-2649.4496709999999</v>
      </c>
      <c r="NB207" s="14">
        <f t="shared" ca="1" si="1026"/>
        <v>-2165.3112759999999</v>
      </c>
      <c r="NC207" s="14">
        <f t="shared" ca="1" si="1026"/>
        <v>24103.391439999999</v>
      </c>
      <c r="ND207" s="14">
        <f t="shared" ca="1" si="1026"/>
        <v>3887.0009020000002</v>
      </c>
      <c r="NE207" s="14">
        <f t="shared" ca="1" si="1026"/>
        <v>-5659.7404829999996</v>
      </c>
      <c r="NF207" s="14">
        <f t="shared" ca="1" si="1026"/>
        <v>16333.41324</v>
      </c>
      <c r="NG207" s="14">
        <f t="shared" ca="1" si="1026"/>
        <v>30635.048070000001</v>
      </c>
      <c r="NH207" s="14">
        <f t="shared" ca="1" si="1026"/>
        <v>-6072.4601849999999</v>
      </c>
      <c r="NI207" s="14">
        <f t="shared" ca="1" si="1026"/>
        <v>1595.3233299999999</v>
      </c>
      <c r="NJ207" s="14">
        <f t="shared" ca="1" si="1026"/>
        <v>-44873.081440000002</v>
      </c>
      <c r="NK207" s="14">
        <f t="shared" ca="1" si="1026"/>
        <v>83774.074189999999</v>
      </c>
      <c r="NL207" s="14">
        <f t="shared" ca="1" si="1026"/>
        <v>13086.927799999999</v>
      </c>
      <c r="NM207" s="14">
        <f t="shared" ca="1" si="1026"/>
        <v>27411.769370000002</v>
      </c>
      <c r="NN207" s="14">
        <f t="shared" ca="1" si="1026"/>
        <v>4364.9689939999998</v>
      </c>
      <c r="NO207" s="14">
        <f t="shared" ca="1" si="1026"/>
        <v>-1165.1983769999999</v>
      </c>
      <c r="NP207" s="14">
        <f t="shared" ca="1" si="1026"/>
        <v>-6051.7530180000003</v>
      </c>
      <c r="NQ207" s="14">
        <f t="shared" ca="1" si="1026"/>
        <v>-1928.304549</v>
      </c>
      <c r="NR207" s="14">
        <f t="shared" ca="1" si="1026"/>
        <v>17242.56033</v>
      </c>
      <c r="NS207" s="14">
        <f t="shared" ca="1" si="1026"/>
        <v>8674.5597309999994</v>
      </c>
      <c r="NT207" s="14">
        <f t="shared" ca="1" si="1026"/>
        <v>5998.4193560000003</v>
      </c>
      <c r="NU207" s="14">
        <f t="shared" ca="1" si="1026"/>
        <v>2397.9030699999998</v>
      </c>
      <c r="NV207" s="14">
        <f t="shared" ca="1" si="1026"/>
        <v>8119.8899000000001</v>
      </c>
      <c r="NW207" s="14">
        <f t="shared" ca="1" si="1026"/>
        <v>1767.7894289999999</v>
      </c>
      <c r="NX207" s="14">
        <f t="shared" ca="1" si="1026"/>
        <v>17516.467680000002</v>
      </c>
      <c r="NY207" s="14">
        <f t="shared" ca="1" si="1026"/>
        <v>-3633.8951579999998</v>
      </c>
      <c r="NZ207" s="14">
        <f t="shared" ca="1" si="1026"/>
        <v>13132.469789999999</v>
      </c>
      <c r="OA207" s="14">
        <f t="shared" ca="1" si="1026"/>
        <v>20337.58325</v>
      </c>
      <c r="OB207" s="14">
        <f t="shared" ca="1" si="1026"/>
        <v>-1135.0344700000001</v>
      </c>
      <c r="OC207" s="14">
        <f t="shared" ca="1" si="1026"/>
        <v>-39374.941599999998</v>
      </c>
      <c r="OD207" s="14">
        <f t="shared" ca="1" si="1026"/>
        <v>-70177.046709999995</v>
      </c>
      <c r="OE207" s="14">
        <f t="shared" ca="1" si="1026"/>
        <v>-6225.3303839999999</v>
      </c>
      <c r="OF207" s="14">
        <f t="shared" ca="1" si="1026"/>
        <v>13605.912700000001</v>
      </c>
      <c r="OG207" s="14">
        <f t="shared" ca="1" si="1026"/>
        <v>-1928.304549</v>
      </c>
      <c r="OH207" s="14">
        <f t="shared" ca="1" si="1008"/>
        <v>-18863.91286</v>
      </c>
      <c r="OI207" s="14">
        <f t="shared" ca="1" si="1008"/>
        <v>6497.541389</v>
      </c>
      <c r="OJ207" s="14">
        <f t="shared" ca="1" si="1008"/>
        <v>9026.9697120000001</v>
      </c>
      <c r="OK207" s="14">
        <f t="shared" ca="1" si="1008"/>
        <v>8979.1920630000004</v>
      </c>
      <c r="OL207" s="14">
        <f t="shared" ca="1" si="1008"/>
        <v>-1017.982209</v>
      </c>
      <c r="OM207" s="14">
        <f t="shared" ca="1" si="1008"/>
        <v>7067.9571409999999</v>
      </c>
      <c r="ON207" s="14">
        <f t="shared" ca="1" si="1008"/>
        <v>-1212.682742</v>
      </c>
      <c r="OO207" s="14">
        <f t="shared" ca="1" si="1008"/>
        <v>-11204.32027</v>
      </c>
      <c r="OP207" s="14">
        <f t="shared" ca="1" si="1008"/>
        <v>10158.28882</v>
      </c>
      <c r="OQ207" s="14">
        <f t="shared" ca="1" si="1008"/>
        <v>17845.877329999999</v>
      </c>
      <c r="OR207" s="14">
        <f t="shared" ca="1" si="1008"/>
        <v>-4077.9076639999998</v>
      </c>
      <c r="OS207" s="14">
        <f t="shared" ca="1" si="1008"/>
        <v>26378.2598</v>
      </c>
      <c r="OT207" s="14">
        <f t="shared" ca="1" si="1008"/>
        <v>-1279.39879</v>
      </c>
      <c r="OU207" s="14">
        <f t="shared" ca="1" si="1008"/>
        <v>-13436.482110000001</v>
      </c>
      <c r="OV207" s="14">
        <f t="shared" ca="1" si="1008"/>
        <v>9171.4079259999999</v>
      </c>
      <c r="OW207" s="14">
        <f t="shared" ca="1" si="1008"/>
        <v>1818.671294</v>
      </c>
      <c r="OX207" s="14">
        <f t="shared" ca="1" si="1008"/>
        <v>6707.2453919999998</v>
      </c>
      <c r="OY207" s="14">
        <f t="shared" ca="1" si="1008"/>
        <v>11826.04124</v>
      </c>
      <c r="OZ207" s="14">
        <f t="shared" ca="1" si="1008"/>
        <v>11220.24128</v>
      </c>
      <c r="PA207" s="14">
        <f t="shared" ca="1" si="1008"/>
        <v>27754.656159999999</v>
      </c>
      <c r="PB207" s="14">
        <f t="shared" ca="1" si="1008"/>
        <v>-1210.747777</v>
      </c>
      <c r="PC207" s="14">
        <f t="shared" ca="1" si="1008"/>
        <v>-6801.6629089999997</v>
      </c>
      <c r="PD207" s="14">
        <f t="shared" ca="1" si="1008"/>
        <v>-2477.842928</v>
      </c>
      <c r="PE207" s="14">
        <f t="shared" ca="1" si="1008"/>
        <v>45616.250209999998</v>
      </c>
      <c r="PF207" s="14">
        <f t="shared" ca="1" si="1008"/>
        <v>16315.483899999999</v>
      </c>
      <c r="PG207" s="14">
        <f t="shared" ca="1" si="1008"/>
        <v>21357.539929999999</v>
      </c>
      <c r="PH207" s="14">
        <f t="shared" ca="1" si="1008"/>
        <v>-11991.82886</v>
      </c>
      <c r="PI207" s="14">
        <f t="shared" ca="1" si="1008"/>
        <v>9171.4079259999999</v>
      </c>
      <c r="PJ207" s="14">
        <f t="shared" ca="1" si="1008"/>
        <v>-29847.811460000001</v>
      </c>
      <c r="PK207" s="14">
        <f t="shared" ca="1" si="1008"/>
        <v>-13189.73465</v>
      </c>
      <c r="PL207" s="14">
        <f t="shared" ca="1" si="1008"/>
        <v>1196.902229</v>
      </c>
      <c r="PM207" s="14">
        <f t="shared" ca="1" si="1008"/>
        <v>746.09667100000001</v>
      </c>
      <c r="PN207" s="14">
        <f t="shared" ca="1" si="1008"/>
        <v>15306.648429999999</v>
      </c>
      <c r="PO207" s="14">
        <f t="shared" ca="1" si="1008"/>
        <v>59957.411330000003</v>
      </c>
      <c r="PP207" s="14">
        <f t="shared" ca="1" si="1008"/>
        <v>-59828.123679999997</v>
      </c>
      <c r="PQ207" s="14">
        <f t="shared" ca="1" si="1009"/>
        <v>11082.72941</v>
      </c>
      <c r="PR207" s="14">
        <f t="shared" ca="1" si="1009"/>
        <v>1371.5585599999999</v>
      </c>
      <c r="PS207" s="14">
        <f t="shared" ca="1" si="1009"/>
        <v>297.60359570000003</v>
      </c>
      <c r="PT207" s="14">
        <f t="shared" ca="1" si="1009"/>
        <v>-4973.2952260000002</v>
      </c>
      <c r="PU207" s="14">
        <f t="shared" ca="1" si="1009"/>
        <v>-2649.4496709999999</v>
      </c>
      <c r="PV207" s="14">
        <f t="shared" ca="1" si="1009"/>
        <v>114278.36380000001</v>
      </c>
      <c r="PW207" s="14">
        <f t="shared" ca="1" si="1009"/>
        <v>10784.72191</v>
      </c>
      <c r="PX207" s="14">
        <f t="shared" ca="1" si="1009"/>
        <v>9026.9697120000001</v>
      </c>
      <c r="PY207" s="14">
        <f t="shared" ca="1" si="1009"/>
        <v>6245.8253629999999</v>
      </c>
      <c r="PZ207" s="14">
        <f t="shared" ca="1" si="1009"/>
        <v>2094.3300589999999</v>
      </c>
      <c r="QA207" s="14">
        <f t="shared" ca="1" si="1009"/>
        <v>14217.193660000001</v>
      </c>
      <c r="QB207" s="14">
        <f t="shared" ca="1" si="1009"/>
        <v>-3491.018266</v>
      </c>
      <c r="QC207" s="14">
        <f t="shared" ca="1" si="1009"/>
        <v>-44789.08844</v>
      </c>
      <c r="QD207" s="14">
        <f t="shared" ca="1" si="1009"/>
        <v>7993.5205830000004</v>
      </c>
      <c r="QE207" s="14">
        <f t="shared" ca="1" si="1009"/>
        <v>-44789.08844</v>
      </c>
      <c r="QF207" s="14">
        <f t="shared" ca="1" si="1009"/>
        <v>-11743.272489999999</v>
      </c>
      <c r="QG207" s="14">
        <f t="shared" ca="1" si="1009"/>
        <v>4488.3087930000002</v>
      </c>
      <c r="QH207" s="14">
        <f t="shared" ca="1" si="1009"/>
        <v>-11574.9483</v>
      </c>
      <c r="QI207" s="14">
        <f t="shared" ca="1" si="1009"/>
        <v>12956.93763</v>
      </c>
      <c r="QJ207" s="14">
        <f t="shared" ca="1" si="1009"/>
        <v>-9478.9904879999995</v>
      </c>
      <c r="QK207" s="14">
        <f t="shared" ca="1" si="1009"/>
        <v>-1796.044709</v>
      </c>
      <c r="QL207" s="14">
        <f t="shared" ca="1" si="1009"/>
        <v>3887.0009020000002</v>
      </c>
      <c r="QM207" s="14">
        <f t="shared" ca="1" si="1009"/>
        <v>32701.362560000001</v>
      </c>
      <c r="QN207" s="14">
        <f t="shared" ca="1" si="1009"/>
        <v>1595.3233299999999</v>
      </c>
      <c r="QO207" s="14">
        <f t="shared" ca="1" si="1009"/>
        <v>26378.2598</v>
      </c>
      <c r="QP207" s="14">
        <f t="shared" ca="1" si="1009"/>
        <v>-3031.92317</v>
      </c>
      <c r="QQ207" s="14">
        <f t="shared" ca="1" si="1009"/>
        <v>3181.38924</v>
      </c>
      <c r="QR207" s="14">
        <f t="shared" ca="1" si="1009"/>
        <v>-26223.801530000001</v>
      </c>
      <c r="QS207" s="14">
        <f t="shared" ca="1" si="1009"/>
        <v>18920.927250000001</v>
      </c>
      <c r="QT207" s="14">
        <f t="shared" ca="1" si="1009"/>
        <v>2088.8770199999999</v>
      </c>
      <c r="QU207" s="14">
        <f t="shared" ca="1" si="1009"/>
        <v>8823.430359</v>
      </c>
      <c r="QV207" s="14">
        <f t="shared" ca="1" si="1009"/>
        <v>14359.822770000001</v>
      </c>
      <c r="QW207" s="14">
        <f t="shared" ca="1" si="1009"/>
        <v>21357.539929999999</v>
      </c>
      <c r="QX207" s="14">
        <f t="shared" ca="1" si="1009"/>
        <v>-73155.620809999993</v>
      </c>
      <c r="QY207" s="14">
        <f t="shared" ca="1" si="1009"/>
        <v>2324.6095420000001</v>
      </c>
      <c r="QZ207" s="14">
        <f t="shared" ca="1" si="1009"/>
        <v>-7562.1666619999996</v>
      </c>
      <c r="RA207" s="14">
        <f t="shared" ca="1" si="1009"/>
        <v>13132.469789999999</v>
      </c>
      <c r="RB207" s="14">
        <f t="shared" ca="1" si="1009"/>
        <v>-70177.046709999995</v>
      </c>
      <c r="RC207" s="14">
        <f t="shared" ca="1" si="1009"/>
        <v>-5659.7404829999996</v>
      </c>
      <c r="RD207" s="14">
        <f t="shared" ca="1" si="1009"/>
        <v>6851.1805210000002</v>
      </c>
      <c r="RE207" s="14">
        <f t="shared" ca="1" si="1009"/>
        <v>-10428.61306</v>
      </c>
      <c r="RF207" s="14">
        <f t="shared" ca="1" si="1009"/>
        <v>4893.1826689999998</v>
      </c>
      <c r="RG207" s="14">
        <f t="shared" ca="1" si="1009"/>
        <v>-4196.1239130000004</v>
      </c>
      <c r="RH207" s="14">
        <f t="shared" ca="1" si="1009"/>
        <v>6001.1376190000001</v>
      </c>
      <c r="RI207" s="14">
        <f t="shared" ca="1" si="1009"/>
        <v>-1517.081361</v>
      </c>
      <c r="RJ207" s="14">
        <f t="shared" ca="1" si="1009"/>
        <v>-12192.09828</v>
      </c>
      <c r="RK207" s="14">
        <f t="shared" ca="1" si="1009"/>
        <v>6707.2453919999998</v>
      </c>
      <c r="RL207" s="14">
        <f t="shared" ca="1" si="1009"/>
        <v>17845.877329999999</v>
      </c>
      <c r="RM207" s="14">
        <f t="shared" ca="1" si="1009"/>
        <v>2564.3360349999998</v>
      </c>
      <c r="RN207" s="14">
        <f t="shared" ca="1" si="1009"/>
        <v>773.8125526</v>
      </c>
      <c r="RO207" s="14">
        <f t="shared" ca="1" si="1009"/>
        <v>27546.12314</v>
      </c>
      <c r="RP207" s="14">
        <f t="shared" ca="1" si="1009"/>
        <v>-843.2696608</v>
      </c>
      <c r="RQ207" s="14">
        <f t="shared" ca="1" si="1009"/>
        <v>773.8125526</v>
      </c>
      <c r="RR207" s="14">
        <f t="shared" ca="1" si="1009"/>
        <v>-1305.889842</v>
      </c>
      <c r="RS207" s="14">
        <f t="shared" ca="1" si="1009"/>
        <v>143.43840829999999</v>
      </c>
      <c r="RT207" s="14">
        <f t="shared" ca="1" si="1009"/>
        <v>27844.667720000001</v>
      </c>
      <c r="RU207" s="14">
        <f t="shared" ca="1" si="1009"/>
        <v>4893.1826689999998</v>
      </c>
      <c r="RV207" s="14">
        <f t="shared" ca="1" si="1009"/>
        <v>-34115.788410000001</v>
      </c>
      <c r="RW207" s="14">
        <f t="shared" ca="1" si="1009"/>
        <v>8671.8741819999996</v>
      </c>
      <c r="RX207" s="14">
        <f t="shared" ca="1" si="1009"/>
        <v>-39374.941599999998</v>
      </c>
      <c r="RY207" s="14">
        <f t="shared" ca="1" si="1009"/>
        <v>-18863.91286</v>
      </c>
      <c r="RZ207" s="14">
        <f t="shared" ca="1" si="1009"/>
        <v>-4378.27304</v>
      </c>
      <c r="SA207" s="14">
        <f t="shared" ca="1" si="1009"/>
        <v>-7910.344392</v>
      </c>
      <c r="SB207" s="14">
        <f t="shared" ca="1" si="1009"/>
        <v>16655.82332</v>
      </c>
      <c r="SC207" s="14">
        <f t="shared" ca="1" si="1004"/>
        <v>-10650.10247</v>
      </c>
      <c r="SD207" s="14">
        <f t="shared" ca="1" si="1004"/>
        <v>9026.9697120000001</v>
      </c>
      <c r="SE207" s="14">
        <f t="shared" ca="1" si="1004"/>
        <v>11826.04124</v>
      </c>
      <c r="SF207" s="14">
        <f t="shared" ca="1" si="1004"/>
        <v>6707.2453919999998</v>
      </c>
      <c r="SG207" s="14">
        <f t="shared" ca="1" si="1004"/>
        <v>-49992.120139999999</v>
      </c>
      <c r="SH207" s="14">
        <f t="shared" ca="1" si="1010"/>
        <v>15734.38963</v>
      </c>
      <c r="SI207" s="14">
        <f t="shared" ca="1" si="1010"/>
        <v>-1639.4611170000001</v>
      </c>
      <c r="SJ207" s="14">
        <f t="shared" ca="1" si="1010"/>
        <v>-18863.91286</v>
      </c>
      <c r="SK207" s="14">
        <f t="shared" ca="1" si="1010"/>
        <v>6001.1376190000001</v>
      </c>
      <c r="SL207" s="14">
        <f t="shared" ca="1" si="1010"/>
        <v>-2165.3112759999999</v>
      </c>
      <c r="SM207" s="14">
        <f t="shared" ca="1" si="1010"/>
        <v>30324.801029999999</v>
      </c>
      <c r="SN207" s="14">
        <f t="shared" ca="1" si="1010"/>
        <v>-26944.361110000002</v>
      </c>
      <c r="SO207" s="14">
        <f t="shared" ca="1" si="1010"/>
        <v>59957.411330000003</v>
      </c>
      <c r="SP207" s="14">
        <f t="shared" ca="1" si="1010"/>
        <v>-10075.011420000001</v>
      </c>
      <c r="SQ207" s="14">
        <f t="shared" ca="1" si="1010"/>
        <v>3535.8738170000001</v>
      </c>
      <c r="SR207" s="14">
        <f t="shared" ca="1" si="1010"/>
        <v>15784.172780000001</v>
      </c>
      <c r="SS207" s="14">
        <f t="shared" ca="1" si="1010"/>
        <v>4488.3087930000002</v>
      </c>
      <c r="ST207" s="14">
        <f t="shared" ca="1" si="1010"/>
        <v>7487.7124860000004</v>
      </c>
      <c r="SU207" s="14">
        <f t="shared" ca="1" si="1010"/>
        <v>15265.80881</v>
      </c>
      <c r="SV207" s="14">
        <f t="shared" ca="1" si="1010"/>
        <v>11403.37005</v>
      </c>
      <c r="SW207" s="14">
        <f t="shared" ca="1" si="1010"/>
        <v>-527.45767139999998</v>
      </c>
      <c r="SX207" s="14">
        <f t="shared" ca="1" si="1010"/>
        <v>-44599.03297</v>
      </c>
      <c r="SY207" s="14">
        <f t="shared" ca="1" si="1010"/>
        <v>2135.0205270000001</v>
      </c>
      <c r="SZ207" s="14">
        <f t="shared" ca="1" si="1010"/>
        <v>3887.0009020000002</v>
      </c>
      <c r="TA207" s="14">
        <f t="shared" ca="1" si="1010"/>
        <v>3233.4736710000002</v>
      </c>
      <c r="TB207" s="14">
        <f t="shared" ca="1" si="1010"/>
        <v>-31758.02851</v>
      </c>
      <c r="TC207" s="14">
        <f t="shared" ca="1" si="1010"/>
        <v>11112.6016</v>
      </c>
      <c r="TD207" s="14">
        <f t="shared" ca="1" si="1010"/>
        <v>16589.683440000001</v>
      </c>
      <c r="TE207" s="14">
        <f t="shared" ca="1" si="1010"/>
        <v>-37954.2474</v>
      </c>
      <c r="TF207" s="14">
        <f t="shared" ca="1" si="1010"/>
        <v>30635.048070000001</v>
      </c>
      <c r="TG207" s="14">
        <f t="shared" ca="1" si="1010"/>
        <v>-4643.3622169999999</v>
      </c>
      <c r="TH207" s="14">
        <f t="shared" ca="1" si="1010"/>
        <v>-8278.6192809999993</v>
      </c>
      <c r="TI207" s="14">
        <f t="shared" ca="1" si="1010"/>
        <v>31023.953000000001</v>
      </c>
      <c r="TJ207" s="14">
        <f t="shared" ca="1" si="1010"/>
        <v>-9979.6013459999995</v>
      </c>
      <c r="TK207" s="14">
        <f t="shared" ca="1" si="1010"/>
        <v>188.48430389999999</v>
      </c>
      <c r="TL207" s="14">
        <f t="shared" ca="1" si="1010"/>
        <v>-4470.2569270000004</v>
      </c>
      <c r="TM207" s="14">
        <f t="shared" ca="1" si="1010"/>
        <v>12372.481169999999</v>
      </c>
      <c r="TN207" s="14">
        <f t="shared" ca="1" si="1010"/>
        <v>83774.074189999999</v>
      </c>
      <c r="TO207" s="14">
        <f t="shared" ca="1" si="1010"/>
        <v>-17758.66258</v>
      </c>
      <c r="TP207" s="14">
        <f t="shared" ca="1" si="1010"/>
        <v>-6072.4601849999999</v>
      </c>
      <c r="TQ207" s="14">
        <f t="shared" ca="1" si="1010"/>
        <v>1742.391509</v>
      </c>
      <c r="TR207" s="14">
        <f t="shared" ca="1" si="1010"/>
        <v>30982.786609999999</v>
      </c>
      <c r="TS207" s="14">
        <f t="shared" ca="1" si="1010"/>
        <v>-210.85753940000001</v>
      </c>
      <c r="TT207" s="14">
        <f t="shared" ca="1" si="1010"/>
        <v>-5594.6494350000003</v>
      </c>
      <c r="TU207" s="14">
        <f t="shared" ca="1" si="1010"/>
        <v>16315.483899999999</v>
      </c>
      <c r="TV207" s="14">
        <f t="shared" ca="1" si="1010"/>
        <v>3196.253224</v>
      </c>
      <c r="TW207" s="14">
        <f t="shared" ca="1" si="1010"/>
        <v>1584.5342330000001</v>
      </c>
      <c r="TX207" s="14">
        <f t="shared" ca="1" si="1010"/>
        <v>11732.386839999999</v>
      </c>
      <c r="TY207" s="14">
        <f t="shared" ca="1" si="1010"/>
        <v>-70177.046709999995</v>
      </c>
      <c r="TZ207" s="14">
        <f t="shared" ca="1" si="1010"/>
        <v>-768.99733939999999</v>
      </c>
      <c r="UA207" s="14">
        <f t="shared" ca="1" si="1010"/>
        <v>17516.467680000002</v>
      </c>
      <c r="UB207" s="14">
        <f t="shared" ca="1" si="1010"/>
        <v>-2101.8246960000001</v>
      </c>
      <c r="UC207" s="14">
        <f t="shared" ca="1" si="1010"/>
        <v>746.09667100000001</v>
      </c>
      <c r="UD207" s="14">
        <f t="shared" ca="1" si="1010"/>
        <v>8979.1920630000004</v>
      </c>
      <c r="UE207" s="14">
        <f t="shared" ca="1" si="1010"/>
        <v>22072.888480000001</v>
      </c>
      <c r="UF207" s="14">
        <f t="shared" ca="1" si="1010"/>
        <v>10270.19224</v>
      </c>
      <c r="UG207" s="14">
        <f t="shared" ca="1" si="1010"/>
        <v>-1135.0344700000001</v>
      </c>
      <c r="UH207" s="14">
        <f t="shared" ca="1" si="1010"/>
        <v>28304.956579999998</v>
      </c>
      <c r="UI207" s="14">
        <f t="shared" ca="1" si="1010"/>
        <v>-1135.0344700000001</v>
      </c>
      <c r="UJ207" s="14">
        <f t="shared" ca="1" si="1010"/>
        <v>18739.65409</v>
      </c>
      <c r="UK207" s="14">
        <f t="shared" ca="1" si="1010"/>
        <v>-6051.7530180000003</v>
      </c>
      <c r="UL207" s="14">
        <f t="shared" ca="1" si="1010"/>
        <v>2397.9030699999998</v>
      </c>
      <c r="UM207" s="14">
        <f t="shared" ca="1" si="1010"/>
        <v>-3065.8929699999999</v>
      </c>
      <c r="UN207" s="14">
        <f t="shared" ca="1" si="1010"/>
        <v>-1656.1768609999999</v>
      </c>
      <c r="UO207" s="14">
        <f t="shared" ca="1" si="1010"/>
        <v>9589.1738490000007</v>
      </c>
      <c r="UP207" s="14">
        <f t="shared" ca="1" si="1010"/>
        <v>26378.2598</v>
      </c>
      <c r="UQ207" s="14">
        <f t="shared" ca="1" si="1010"/>
        <v>-3683.722796</v>
      </c>
      <c r="UR207" s="14">
        <f t="shared" ca="1" si="1010"/>
        <v>17709.860809999998</v>
      </c>
      <c r="US207" s="14">
        <f t="shared" ref="US207:XD210" ca="1" si="1027">INDEX($A$2:$A$501,RANDBETWEEN(1,500))</f>
        <v>6707.2453919999998</v>
      </c>
      <c r="UT207" s="14">
        <f t="shared" ca="1" si="1027"/>
        <v>-29251.820589999999</v>
      </c>
      <c r="UU207" s="14">
        <f t="shared" ca="1" si="1027"/>
        <v>6158.3357550000001</v>
      </c>
      <c r="UV207" s="14">
        <f t="shared" ca="1" si="1027"/>
        <v>-9578.8356810000005</v>
      </c>
      <c r="UW207" s="14">
        <f t="shared" ca="1" si="1027"/>
        <v>773.8125526</v>
      </c>
      <c r="UX207" s="14">
        <f t="shared" ca="1" si="1027"/>
        <v>11381.34179</v>
      </c>
      <c r="UY207" s="14">
        <f t="shared" ca="1" si="1027"/>
        <v>1767.7894289999999</v>
      </c>
      <c r="UZ207" s="14">
        <f t="shared" ca="1" si="1027"/>
        <v>-1639.4611170000001</v>
      </c>
      <c r="VA207" s="14">
        <f t="shared" ca="1" si="1027"/>
        <v>15565.548199999999</v>
      </c>
      <c r="VB207" s="14">
        <f t="shared" ca="1" si="1027"/>
        <v>4001.998619</v>
      </c>
      <c r="VC207" s="14">
        <f t="shared" ca="1" si="1027"/>
        <v>-12360.71077</v>
      </c>
      <c r="VD207" s="14">
        <f t="shared" ca="1" si="1027"/>
        <v>10848.754070000001</v>
      </c>
      <c r="VE207" s="14">
        <f t="shared" ca="1" si="1027"/>
        <v>-5514.1689640000004</v>
      </c>
      <c r="VF207" s="14">
        <f t="shared" ca="1" si="1027"/>
        <v>-5514.1689640000004</v>
      </c>
      <c r="VG207" s="14">
        <f t="shared" ca="1" si="1027"/>
        <v>-3860.2666020000001</v>
      </c>
      <c r="VH207" s="14">
        <f t="shared" ca="1" si="1027"/>
        <v>-1984.4131520000001</v>
      </c>
      <c r="VI207" s="14">
        <f t="shared" ca="1" si="1027"/>
        <v>6245.8253629999999</v>
      </c>
      <c r="VJ207" s="14">
        <f t="shared" ca="1" si="1027"/>
        <v>11893.478649999999</v>
      </c>
      <c r="VK207" s="14">
        <f t="shared" ca="1" si="1027"/>
        <v>-29638.785080000001</v>
      </c>
      <c r="VL207" s="14">
        <f t="shared" ca="1" si="1027"/>
        <v>-19674.160329999999</v>
      </c>
      <c r="VM207" s="14">
        <f t="shared" ca="1" si="1027"/>
        <v>5616.1979689999998</v>
      </c>
      <c r="VN207" s="14">
        <f t="shared" ca="1" si="1027"/>
        <v>-5659.7404829999996</v>
      </c>
      <c r="VO207" s="14">
        <f t="shared" ca="1" si="1027"/>
        <v>-2847.5398970000001</v>
      </c>
      <c r="VP207" s="14">
        <f t="shared" ca="1" si="1027"/>
        <v>28304.956579999998</v>
      </c>
      <c r="VQ207" s="14">
        <f t="shared" ca="1" si="1027"/>
        <v>-3491.018266</v>
      </c>
      <c r="VR207" s="14">
        <f t="shared" ca="1" si="1027"/>
        <v>79179.363209999996</v>
      </c>
      <c r="VS207" s="14">
        <f t="shared" ca="1" si="1027"/>
        <v>4051.9657539999998</v>
      </c>
      <c r="VT207" s="14">
        <f t="shared" ca="1" si="1027"/>
        <v>-4190.3021440000002</v>
      </c>
      <c r="VU207" s="14">
        <f t="shared" ca="1" si="1027"/>
        <v>40237.952160000001</v>
      </c>
      <c r="VV207" s="14">
        <f t="shared" ca="1" si="1027"/>
        <v>801.91976279999994</v>
      </c>
      <c r="VW207" s="14">
        <f t="shared" ca="1" si="1027"/>
        <v>8119.8899000000001</v>
      </c>
      <c r="VX207" s="14">
        <f t="shared" ca="1" si="1027"/>
        <v>3233.4736710000002</v>
      </c>
      <c r="VY207" s="14">
        <f t="shared" ca="1" si="1027"/>
        <v>-541.53975209999999</v>
      </c>
      <c r="VZ207" s="14">
        <f t="shared" ca="1" si="1027"/>
        <v>-1795.2023830000001</v>
      </c>
      <c r="WA207" s="14">
        <f t="shared" ca="1" si="1027"/>
        <v>4364.9689939999998</v>
      </c>
      <c r="WB207" s="14">
        <f t="shared" ca="1" si="1027"/>
        <v>-1592.542191</v>
      </c>
      <c r="WC207" s="14">
        <f t="shared" ca="1" si="1027"/>
        <v>-61260.964569999996</v>
      </c>
      <c r="WD207" s="14">
        <f t="shared" ca="1" si="1027"/>
        <v>17791.009839999999</v>
      </c>
      <c r="WE207" s="14">
        <f t="shared" ca="1" si="1027"/>
        <v>-10650.10247</v>
      </c>
      <c r="WF207" s="14">
        <f t="shared" ca="1" si="1027"/>
        <v>-12192.09828</v>
      </c>
      <c r="WG207" s="14">
        <f t="shared" ca="1" si="1027"/>
        <v>56418.768620000003</v>
      </c>
      <c r="WH207" s="14">
        <f t="shared" ca="1" si="1027"/>
        <v>-7489.7700640000003</v>
      </c>
      <c r="WI207" s="14">
        <f t="shared" ca="1" si="1027"/>
        <v>1196.902229</v>
      </c>
      <c r="WJ207" s="14">
        <f t="shared" ca="1" si="1027"/>
        <v>-2405.5006170000001</v>
      </c>
      <c r="WK207" s="14">
        <f t="shared" ca="1" si="1027"/>
        <v>-23006.005440000001</v>
      </c>
      <c r="WL207" s="14">
        <f t="shared" ca="1" si="1027"/>
        <v>486.24658060000002</v>
      </c>
      <c r="WM207" s="14">
        <f t="shared" ca="1" si="1027"/>
        <v>50649.713250000001</v>
      </c>
      <c r="WN207" s="14">
        <f t="shared" ca="1" si="1027"/>
        <v>15265.80881</v>
      </c>
      <c r="WO207" s="14">
        <f t="shared" ca="1" si="1027"/>
        <v>6602.7860579999997</v>
      </c>
      <c r="WP207" s="14">
        <f t="shared" ca="1" si="1027"/>
        <v>-8555.4562519999999</v>
      </c>
      <c r="WQ207" s="14">
        <f t="shared" ca="1" si="1027"/>
        <v>3856.1828879999998</v>
      </c>
      <c r="WR207" s="14">
        <f t="shared" ca="1" si="1027"/>
        <v>-1592.542191</v>
      </c>
      <c r="WS207" s="14">
        <f t="shared" ca="1" si="1027"/>
        <v>-10428.61306</v>
      </c>
      <c r="WT207" s="14">
        <f t="shared" ca="1" si="1027"/>
        <v>-2649.4496709999999</v>
      </c>
      <c r="WU207" s="14">
        <f t="shared" ca="1" si="1027"/>
        <v>14070.2317</v>
      </c>
      <c r="WV207" s="14">
        <f t="shared" ca="1" si="1027"/>
        <v>7700.8646790000003</v>
      </c>
      <c r="WW207" s="14">
        <f t="shared" ca="1" si="1027"/>
        <v>23762.966479999999</v>
      </c>
      <c r="WX207" s="14">
        <f t="shared" ca="1" si="1027"/>
        <v>21831.135399999999</v>
      </c>
      <c r="WY207" s="14">
        <f t="shared" ca="1" si="1027"/>
        <v>18739.65409</v>
      </c>
      <c r="WZ207" s="14">
        <f t="shared" ca="1" si="1027"/>
        <v>9681.5042620000004</v>
      </c>
      <c r="XA207" s="14">
        <f t="shared" ca="1" si="1027"/>
        <v>31023.953000000001</v>
      </c>
      <c r="XB207" s="14">
        <f t="shared" ca="1" si="1027"/>
        <v>12476.78348</v>
      </c>
      <c r="XC207" s="14">
        <f t="shared" ca="1" si="1027"/>
        <v>11668.029420000001</v>
      </c>
      <c r="XD207" s="14">
        <f t="shared" ca="1" si="1027"/>
        <v>21042.741310000001</v>
      </c>
      <c r="XE207" s="14">
        <f t="shared" ref="XE207:ZP210" ca="1" si="1028">INDEX($A$2:$A$501,RANDBETWEEN(1,500))</f>
        <v>-12920.76763</v>
      </c>
      <c r="XF207" s="14">
        <f t="shared" ca="1" si="1028"/>
        <v>9578.3087020000003</v>
      </c>
      <c r="XG207" s="14">
        <f t="shared" ca="1" si="1028"/>
        <v>-5761.2222760000004</v>
      </c>
      <c r="XH207" s="14">
        <f t="shared" ca="1" si="1028"/>
        <v>-4810.9404830000003</v>
      </c>
      <c r="XI207" s="14">
        <f t="shared" ca="1" si="1028"/>
        <v>1539.0670150000001</v>
      </c>
      <c r="XJ207" s="14">
        <f t="shared" ca="1" si="1028"/>
        <v>11732.386839999999</v>
      </c>
      <c r="XK207" s="14">
        <f t="shared" ca="1" si="1028"/>
        <v>-8506.7463019999996</v>
      </c>
      <c r="XL207" s="14">
        <f t="shared" ca="1" si="1028"/>
        <v>-19680.512449999998</v>
      </c>
      <c r="XM207" s="14">
        <f t="shared" ca="1" si="1028"/>
        <v>15265.80881</v>
      </c>
      <c r="XN207" s="14">
        <f t="shared" ca="1" si="1028"/>
        <v>-5646.8402290000004</v>
      </c>
      <c r="XO207" s="14">
        <f t="shared" ca="1" si="1028"/>
        <v>-5096.336088</v>
      </c>
      <c r="XP207" s="14">
        <f t="shared" ca="1" si="1028"/>
        <v>7558.7957749999996</v>
      </c>
      <c r="XQ207" s="14">
        <f t="shared" ca="1" si="1028"/>
        <v>6602.7860579999997</v>
      </c>
      <c r="XR207" s="14">
        <f t="shared" ca="1" si="1028"/>
        <v>-2026.5075489999999</v>
      </c>
      <c r="XS207" s="14">
        <f t="shared" ca="1" si="1028"/>
        <v>7027.5336020000004</v>
      </c>
      <c r="XT207" s="14">
        <f t="shared" ca="1" si="1028"/>
        <v>-26944.361110000002</v>
      </c>
      <c r="XU207" s="14">
        <f t="shared" ca="1" si="1028"/>
        <v>-26100.455819999999</v>
      </c>
      <c r="XV207" s="14">
        <f t="shared" ca="1" si="1028"/>
        <v>-843.2696608</v>
      </c>
      <c r="XW207" s="14">
        <f t="shared" ca="1" si="1028"/>
        <v>-17885.39083</v>
      </c>
      <c r="XX207" s="14">
        <f t="shared" ca="1" si="1028"/>
        <v>21172.101170000002</v>
      </c>
      <c r="XY207" s="14">
        <f t="shared" ca="1" si="1028"/>
        <v>-11925.40684</v>
      </c>
      <c r="XZ207" s="14">
        <f t="shared" ca="1" si="1028"/>
        <v>-1192.025112</v>
      </c>
      <c r="YA207" s="14">
        <f t="shared" ca="1" si="1028"/>
        <v>-14917.139950000001</v>
      </c>
      <c r="YB207" s="14">
        <f t="shared" ca="1" si="1028"/>
        <v>-3860.2666020000001</v>
      </c>
      <c r="YC207" s="14">
        <f t="shared" ca="1" si="1028"/>
        <v>12929.62968</v>
      </c>
      <c r="YD207" s="14">
        <f t="shared" ca="1" si="1028"/>
        <v>-44789.08844</v>
      </c>
      <c r="YE207" s="14">
        <f t="shared" ca="1" si="1028"/>
        <v>-2026.5075489999999</v>
      </c>
      <c r="YF207" s="14">
        <f t="shared" ca="1" si="1028"/>
        <v>-527.45767139999998</v>
      </c>
      <c r="YG207" s="14">
        <f t="shared" ca="1" si="1028"/>
        <v>5176.4703890000001</v>
      </c>
      <c r="YH207" s="14">
        <f t="shared" ca="1" si="1028"/>
        <v>-1546.920803</v>
      </c>
      <c r="YI207" s="14">
        <f t="shared" ca="1" si="1028"/>
        <v>-2277.7857060000001</v>
      </c>
      <c r="YJ207" s="14">
        <f t="shared" ca="1" si="1028"/>
        <v>4488.3087930000002</v>
      </c>
      <c r="YK207" s="14">
        <f t="shared" ca="1" si="1028"/>
        <v>-8682.9243139999999</v>
      </c>
      <c r="YL207" s="14">
        <f t="shared" ca="1" si="1028"/>
        <v>-13189.73465</v>
      </c>
      <c r="YM207" s="14">
        <f t="shared" ca="1" si="1028"/>
        <v>17068.466339999999</v>
      </c>
      <c r="YN207" s="14">
        <f t="shared" ca="1" si="1028"/>
        <v>-4643.3622169999999</v>
      </c>
      <c r="YO207" s="14">
        <f t="shared" ca="1" si="1028"/>
        <v>11732.386839999999</v>
      </c>
      <c r="YP207" s="14">
        <f t="shared" ca="1" si="1028"/>
        <v>12392.77255</v>
      </c>
      <c r="YQ207" s="14">
        <f t="shared" ca="1" si="1028"/>
        <v>10597.204299999999</v>
      </c>
      <c r="YR207" s="14">
        <f t="shared" ca="1" si="1028"/>
        <v>7091.1531869999999</v>
      </c>
      <c r="YS207" s="14">
        <f t="shared" ca="1" si="1028"/>
        <v>79179.363209999996</v>
      </c>
      <c r="YT207" s="14">
        <f t="shared" ca="1" si="1028"/>
        <v>11082.72941</v>
      </c>
      <c r="YU207" s="14">
        <f t="shared" ca="1" si="1028"/>
        <v>16315.483899999999</v>
      </c>
      <c r="YV207" s="14">
        <f t="shared" ca="1" si="1028"/>
        <v>746.09667100000001</v>
      </c>
      <c r="YW207" s="14">
        <f t="shared" ca="1" si="1028"/>
        <v>-1305.889842</v>
      </c>
      <c r="YX207" s="14">
        <f t="shared" ca="1" si="1028"/>
        <v>22240.7091</v>
      </c>
      <c r="YY207" s="14">
        <f t="shared" ca="1" si="1028"/>
        <v>-15743.83762</v>
      </c>
      <c r="YZ207" s="14">
        <f t="shared" ca="1" si="1028"/>
        <v>7394.8711050000002</v>
      </c>
      <c r="ZA207" s="14">
        <f t="shared" ca="1" si="1028"/>
        <v>-70177.046709999995</v>
      </c>
      <c r="ZB207" s="14">
        <f t="shared" ca="1" si="1028"/>
        <v>22240.7091</v>
      </c>
      <c r="ZC207" s="14">
        <f t="shared" ca="1" si="1028"/>
        <v>36355.251830000001</v>
      </c>
      <c r="ZD207" s="14">
        <f t="shared" ca="1" si="1028"/>
        <v>16212.47</v>
      </c>
      <c r="ZE207" s="14">
        <f t="shared" ca="1" si="1028"/>
        <v>-3880.8318410000002</v>
      </c>
      <c r="ZF207" s="14">
        <f t="shared" ca="1" si="1028"/>
        <v>-9763.7551210000001</v>
      </c>
      <c r="ZG207" s="14">
        <f t="shared" ca="1" si="1028"/>
        <v>21077.337609999999</v>
      </c>
      <c r="ZH207" s="14">
        <f t="shared" ca="1" si="1028"/>
        <v>-12960.56026</v>
      </c>
      <c r="ZI207" s="14">
        <f t="shared" ca="1" si="1028"/>
        <v>-3065.8929699999999</v>
      </c>
      <c r="ZJ207" s="14">
        <f t="shared" ca="1" si="1028"/>
        <v>-4478.6404789999997</v>
      </c>
      <c r="ZK207" s="14">
        <f t="shared" ca="1" si="1028"/>
        <v>-4973.2952260000002</v>
      </c>
      <c r="ZL207" s="14">
        <f t="shared" ca="1" si="1028"/>
        <v>30982.786609999999</v>
      </c>
      <c r="ZM207" s="14">
        <f t="shared" ca="1" si="1028"/>
        <v>15784.172780000001</v>
      </c>
      <c r="ZN207" s="14">
        <f t="shared" ca="1" si="1028"/>
        <v>6497.541389</v>
      </c>
      <c r="ZO207" s="14">
        <f t="shared" ca="1" si="1028"/>
        <v>-1715.0980380000001</v>
      </c>
      <c r="ZP207" s="14">
        <f t="shared" ca="1" si="1028"/>
        <v>-11743.272489999999</v>
      </c>
      <c r="ZQ207" s="14">
        <f t="shared" ca="1" si="1022"/>
        <v>-10650.10247</v>
      </c>
      <c r="ZR207" s="14">
        <f t="shared" ca="1" si="1022"/>
        <v>15077.43102</v>
      </c>
      <c r="ZS207" s="14">
        <f t="shared" ca="1" si="1022"/>
        <v>20846.158940000001</v>
      </c>
      <c r="ZT207" s="14">
        <f t="shared" ca="1" si="1023"/>
        <v>-2026.5075489999999</v>
      </c>
      <c r="ZU207" s="14">
        <f t="shared" ca="1" si="1023"/>
        <v>-61260.964569999996</v>
      </c>
      <c r="ZV207" s="14">
        <f t="shared" ca="1" si="1023"/>
        <v>-768.99733939999999</v>
      </c>
      <c r="ZW207" s="14">
        <f t="shared" ca="1" si="1023"/>
        <v>-2026.5075489999999</v>
      </c>
      <c r="ZX207" s="14">
        <f t="shared" ca="1" si="1023"/>
        <v>-2165.3112759999999</v>
      </c>
      <c r="ZY207" s="14">
        <f t="shared" ca="1" si="1023"/>
        <v>9026.9697120000001</v>
      </c>
      <c r="ZZ207" s="14">
        <f t="shared" ca="1" si="1023"/>
        <v>-12192.09828</v>
      </c>
      <c r="AAA207" s="14">
        <f t="shared" ca="1" si="1023"/>
        <v>4550.7650059999996</v>
      </c>
      <c r="AAB207" s="14">
        <f t="shared" ca="1" si="1023"/>
        <v>402.19959929999999</v>
      </c>
      <c r="AAC207" s="14">
        <f t="shared" ca="1" si="1023"/>
        <v>2921.4545560000001</v>
      </c>
      <c r="AAD207" s="14">
        <f t="shared" ca="1" si="1023"/>
        <v>-4643.3622169999999</v>
      </c>
      <c r="AAE207" s="14">
        <f t="shared" ca="1" si="1023"/>
        <v>-18919.847409999998</v>
      </c>
      <c r="AAF207" s="14">
        <f t="shared" ca="1" si="1023"/>
        <v>-13191.24209</v>
      </c>
      <c r="AAG207" s="14">
        <f t="shared" ca="1" si="1023"/>
        <v>-1212.682742</v>
      </c>
      <c r="AAH207" s="14">
        <f t="shared" ca="1" si="1023"/>
        <v>41076.350489999997</v>
      </c>
      <c r="AAI207" s="14">
        <f t="shared" ca="1" si="1023"/>
        <v>746.09667100000001</v>
      </c>
      <c r="AAJ207" s="14">
        <f t="shared" ca="1" si="1023"/>
        <v>-11347.22608</v>
      </c>
      <c r="AAK207" s="14">
        <f t="shared" ca="1" si="1023"/>
        <v>7487.7124860000004</v>
      </c>
      <c r="AAL207" s="14">
        <f t="shared" ca="1" si="1023"/>
        <v>-768.99733939999999</v>
      </c>
      <c r="AAM207" s="14">
        <f t="shared" ca="1" si="1023"/>
        <v>17791.009839999999</v>
      </c>
      <c r="AAN207" s="14">
        <f t="shared" ca="1" si="1023"/>
        <v>31892.498479999998</v>
      </c>
      <c r="AAO207" s="14">
        <f t="shared" ca="1" si="1023"/>
        <v>-795.74545220000005</v>
      </c>
      <c r="AAP207" s="14">
        <f t="shared" ca="1" si="1023"/>
        <v>6497.541389</v>
      </c>
      <c r="AAQ207" s="14">
        <f t="shared" ca="1" si="1023"/>
        <v>-2102.7543209999999</v>
      </c>
      <c r="AAR207" s="14">
        <f t="shared" ca="1" si="1023"/>
        <v>-11743.272489999999</v>
      </c>
      <c r="AAS207" s="14">
        <f t="shared" ca="1" si="1023"/>
        <v>20130.014439999999</v>
      </c>
      <c r="AAT207" s="14">
        <f t="shared" ca="1" si="1023"/>
        <v>6563.9598420000002</v>
      </c>
      <c r="AAU207" s="14">
        <f t="shared" ca="1" si="1023"/>
        <v>-12880.468870000001</v>
      </c>
      <c r="AAV207" s="14">
        <f t="shared" ca="1" si="1023"/>
        <v>37025.318769999998</v>
      </c>
      <c r="AAW207" s="14">
        <f t="shared" ca="1" si="1023"/>
        <v>-2026.5075489999999</v>
      </c>
      <c r="AAX207" s="14">
        <f t="shared" ca="1" si="1023"/>
        <v>7253.9028779999999</v>
      </c>
      <c r="AAY207" s="14">
        <f t="shared" ca="1" si="1023"/>
        <v>-9578.8356810000005</v>
      </c>
      <c r="AAZ207" s="14">
        <f t="shared" ca="1" si="1023"/>
        <v>5998.4193560000003</v>
      </c>
      <c r="ABA207" s="14">
        <f t="shared" ca="1" si="1023"/>
        <v>28304.956579999998</v>
      </c>
      <c r="ABB207" s="14">
        <f t="shared" ca="1" si="1023"/>
        <v>-60042.700570000001</v>
      </c>
      <c r="ABC207" s="14">
        <f t="shared" ca="1" si="1023"/>
        <v>7394.8711050000002</v>
      </c>
      <c r="ABD207" s="14">
        <f t="shared" ca="1" si="1023"/>
        <v>6091.7044830000004</v>
      </c>
      <c r="ABE207" s="14">
        <f t="shared" ca="1" si="1023"/>
        <v>-11925.40684</v>
      </c>
      <c r="ABF207" s="14">
        <f t="shared" ca="1" si="1023"/>
        <v>402.19959929999999</v>
      </c>
      <c r="ABG207" s="14">
        <f t="shared" ca="1" si="1023"/>
        <v>-2111.6615529999999</v>
      </c>
      <c r="ABH207" s="14">
        <f t="shared" ca="1" si="1023"/>
        <v>-3860.2666020000001</v>
      </c>
      <c r="ABI207" s="14">
        <f t="shared" ca="1" si="1023"/>
        <v>-11099.03529</v>
      </c>
      <c r="ABJ207" s="14">
        <f t="shared" ca="1" si="1023"/>
        <v>2981.6316790000001</v>
      </c>
      <c r="ABK207" s="14">
        <f t="shared" ca="1" si="1023"/>
        <v>5646.6118239999996</v>
      </c>
      <c r="ABL207" s="14">
        <f t="shared" ca="1" si="1023"/>
        <v>7274.917469</v>
      </c>
      <c r="ABM207" s="14">
        <f t="shared" ca="1" si="1023"/>
        <v>-843.2696608</v>
      </c>
      <c r="ABN207" s="14">
        <f t="shared" ca="1" si="1023"/>
        <v>-12192.09828</v>
      </c>
      <c r="ABO207" s="14">
        <f t="shared" ca="1" si="1023"/>
        <v>-2405.5006170000001</v>
      </c>
      <c r="ABP207" s="14">
        <f t="shared" ca="1" si="1023"/>
        <v>10158.28882</v>
      </c>
      <c r="ABQ207" s="14">
        <f t="shared" ca="1" si="1023"/>
        <v>7897.01685</v>
      </c>
      <c r="ABR207" s="14">
        <f t="shared" ca="1" si="1023"/>
        <v>-8682.9243139999999</v>
      </c>
      <c r="ABS207" s="14">
        <f t="shared" ca="1" si="1023"/>
        <v>11668.029420000001</v>
      </c>
      <c r="ABT207" s="14">
        <f t="shared" ca="1" si="1023"/>
        <v>3253.417841</v>
      </c>
      <c r="ABU207" s="14">
        <f t="shared" ca="1" si="1023"/>
        <v>9285.9755910000003</v>
      </c>
      <c r="ABV207" s="14">
        <f t="shared" ca="1" si="1023"/>
        <v>21600.550139999999</v>
      </c>
      <c r="ABW207" s="14">
        <f t="shared" ca="1" si="1023"/>
        <v>18920.927250000001</v>
      </c>
      <c r="ABX207" s="14">
        <f t="shared" ca="1" si="1023"/>
        <v>2995.208768</v>
      </c>
      <c r="ABY207" s="14">
        <f t="shared" ca="1" si="1023"/>
        <v>-527.45767139999998</v>
      </c>
      <c r="ABZ207" s="14">
        <f t="shared" ca="1" si="1023"/>
        <v>-1517.081361</v>
      </c>
      <c r="ACA207" s="14">
        <f t="shared" ca="1" si="1023"/>
        <v>-11347.22608</v>
      </c>
      <c r="ACB207" s="14">
        <f t="shared" ca="1" si="1023"/>
        <v>-4646.0373220000001</v>
      </c>
      <c r="ACC207" s="14">
        <f t="shared" ca="1" si="1023"/>
        <v>41159.12386</v>
      </c>
      <c r="ACD207" s="14">
        <f t="shared" ca="1" si="1023"/>
        <v>8823.430359</v>
      </c>
      <c r="ACE207" s="14">
        <f t="shared" ca="1" si="1023"/>
        <v>12392.77255</v>
      </c>
      <c r="ACF207" s="14">
        <f t="shared" ca="1" si="1015"/>
        <v>2329.1410129999999</v>
      </c>
      <c r="ACG207" s="14">
        <f t="shared" ca="1" si="1015"/>
        <v>-1262.6031909999999</v>
      </c>
      <c r="ACH207" s="14">
        <f t="shared" ca="1" si="1015"/>
        <v>18920.927250000001</v>
      </c>
      <c r="ACI207" s="14">
        <f t="shared" ca="1" si="1015"/>
        <v>17106.91793</v>
      </c>
      <c r="ACJ207" s="14">
        <f t="shared" ca="1" si="1015"/>
        <v>-15743.83762</v>
      </c>
      <c r="ACK207" s="14">
        <f t="shared" ca="1" si="1015"/>
        <v>9171.4079259999999</v>
      </c>
      <c r="ACL207" s="14">
        <f t="shared" ca="1" si="1015"/>
        <v>12476.78348</v>
      </c>
      <c r="ACM207" s="14">
        <f t="shared" ca="1" si="1015"/>
        <v>48772.979659999997</v>
      </c>
      <c r="ACN207" s="14">
        <f t="shared" ca="1" si="1015"/>
        <v>7897.01685</v>
      </c>
      <c r="ACO207" s="14">
        <f t="shared" ca="1" si="1015"/>
        <v>5998.4193560000003</v>
      </c>
      <c r="ACP207" s="14">
        <f t="shared" ca="1" si="1015"/>
        <v>6158.3357550000001</v>
      </c>
      <c r="ACQ207" s="14">
        <f t="shared" ca="1" si="1024"/>
        <v>-11204.32027</v>
      </c>
      <c r="ACR207" s="14">
        <f t="shared" ca="1" si="1024"/>
        <v>1731.9358179999999</v>
      </c>
      <c r="ACS207" s="14">
        <f t="shared" ca="1" si="1024"/>
        <v>222.75103469999999</v>
      </c>
      <c r="ACT207" s="14">
        <f t="shared" ca="1" si="1024"/>
        <v>6540.5146889999996</v>
      </c>
      <c r="ACU207" s="14">
        <f t="shared" ca="1" si="1024"/>
        <v>1731.9358179999999</v>
      </c>
      <c r="ACV207" s="14">
        <f t="shared" ca="1" si="1024"/>
        <v>10270.19224</v>
      </c>
      <c r="ACW207" s="14">
        <f t="shared" ca="1" si="1024"/>
        <v>12929.62968</v>
      </c>
      <c r="ACX207" s="14">
        <f t="shared" ca="1" si="1024"/>
        <v>-21578.679510000002</v>
      </c>
      <c r="ACY207" s="14">
        <f t="shared" ca="1" si="1024"/>
        <v>4001.998619</v>
      </c>
      <c r="ACZ207" s="14">
        <f t="shared" ca="1" si="1024"/>
        <v>-3491.018266</v>
      </c>
      <c r="ADA207" s="14">
        <f t="shared" ca="1" si="1024"/>
        <v>6965.550534</v>
      </c>
      <c r="ADB207" s="14">
        <f t="shared" ca="1" si="1024"/>
        <v>-1017.982209</v>
      </c>
      <c r="ADC207" s="14">
        <f t="shared" ca="1" si="1024"/>
        <v>24940.129400000002</v>
      </c>
      <c r="ADD207" s="14">
        <f t="shared" ca="1" si="1024"/>
        <v>24404.66444</v>
      </c>
      <c r="ADE207" s="14">
        <f t="shared" ca="1" si="1024"/>
        <v>-9790.3864890000004</v>
      </c>
      <c r="ADF207" s="14">
        <f t="shared" ca="1" si="1024"/>
        <v>12392.77255</v>
      </c>
      <c r="ADG207" s="14">
        <f t="shared" ca="1" si="1024"/>
        <v>-2277.7857060000001</v>
      </c>
      <c r="ADH207" s="14">
        <f t="shared" ca="1" si="1024"/>
        <v>9589.1738490000007</v>
      </c>
      <c r="ADI207" s="14">
        <f t="shared" ca="1" si="1024"/>
        <v>-24669.667450000001</v>
      </c>
      <c r="ADJ207" s="14">
        <f t="shared" ca="1" si="1024"/>
        <v>16333.41324</v>
      </c>
      <c r="ADK207" s="14">
        <f t="shared" ca="1" si="1024"/>
        <v>11381.34179</v>
      </c>
      <c r="ADL207" s="14">
        <f t="shared" ca="1" si="1024"/>
        <v>16095.791310000001</v>
      </c>
      <c r="ADM207" s="14">
        <f t="shared" ca="1" si="1024"/>
        <v>-1358.3230470000001</v>
      </c>
      <c r="ADN207" s="14">
        <f t="shared" ca="1" si="1024"/>
        <v>6245.8253629999999</v>
      </c>
      <c r="ADO207" s="14">
        <f t="shared" ca="1" si="1024"/>
        <v>9155.1493740000005</v>
      </c>
      <c r="ADP207" s="14">
        <f t="shared" ca="1" si="1024"/>
        <v>1595.3233299999999</v>
      </c>
      <c r="ADQ207" s="14">
        <f t="shared" ca="1" si="1024"/>
        <v>13380.931640000001</v>
      </c>
      <c r="ADR207" s="14">
        <f t="shared" ca="1" si="1024"/>
        <v>-14267.481750000001</v>
      </c>
      <c r="ADS207" s="14">
        <f t="shared" ca="1" si="1024"/>
        <v>-7030.6212159999995</v>
      </c>
      <c r="ADT207" s="14">
        <f t="shared" ca="1" si="1024"/>
        <v>20846.158940000001</v>
      </c>
      <c r="ADU207" s="14">
        <f t="shared" ca="1" si="1024"/>
        <v>-200.04211040000001</v>
      </c>
      <c r="ADV207" s="14">
        <f t="shared" ca="1" si="1024"/>
        <v>-8506.7463019999996</v>
      </c>
      <c r="ADW207" s="14">
        <f t="shared" ca="1" si="1024"/>
        <v>27899.990580000002</v>
      </c>
      <c r="ADX207" s="14">
        <f t="shared" ca="1" si="1024"/>
        <v>-768.99733939999999</v>
      </c>
      <c r="ADY207" s="14">
        <f t="shared" ca="1" si="1024"/>
        <v>7700.8646790000003</v>
      </c>
      <c r="ADZ207" s="14">
        <f t="shared" ca="1" si="1024"/>
        <v>-21578.679510000002</v>
      </c>
      <c r="AEA207" s="14">
        <f t="shared" ca="1" si="1024"/>
        <v>11732.386839999999</v>
      </c>
      <c r="AEB207" s="14">
        <f t="shared" ca="1" si="1024"/>
        <v>11783.059810000001</v>
      </c>
      <c r="AEC207" s="14">
        <f t="shared" ca="1" si="1024"/>
        <v>-12450.636420000001</v>
      </c>
      <c r="AED207" s="14">
        <f t="shared" ca="1" si="1024"/>
        <v>11220.24128</v>
      </c>
      <c r="AEE207" s="14">
        <f t="shared" ca="1" si="1024"/>
        <v>15370.185680000001</v>
      </c>
      <c r="AEF207" s="14">
        <f t="shared" ca="1" si="1024"/>
        <v>-7406.5091000000002</v>
      </c>
      <c r="AEG207" s="14">
        <f t="shared" ca="1" si="1024"/>
        <v>4055.805233</v>
      </c>
      <c r="AEH207" s="14">
        <f t="shared" ca="1" si="1024"/>
        <v>36355.251830000001</v>
      </c>
      <c r="AEI207" s="14">
        <f t="shared" ca="1" si="1024"/>
        <v>-2266.1778250000002</v>
      </c>
      <c r="AEJ207" s="14">
        <f t="shared" ca="1" si="1024"/>
        <v>6851.1805210000002</v>
      </c>
      <c r="AEK207" s="14">
        <f t="shared" ca="1" si="1024"/>
        <v>6188.9588720000002</v>
      </c>
      <c r="AEL207" s="14">
        <f t="shared" ca="1" si="1024"/>
        <v>-6051.7530180000003</v>
      </c>
      <c r="AEM207" s="14">
        <f t="shared" ca="1" si="1024"/>
        <v>-11099.03529</v>
      </c>
      <c r="AEN207" s="14">
        <f t="shared" ca="1" si="1024"/>
        <v>-4643.3622169999999</v>
      </c>
      <c r="AEO207" s="14">
        <f t="shared" ca="1" si="1024"/>
        <v>8856.0897100000002</v>
      </c>
      <c r="AEP207" s="14">
        <f t="shared" ca="1" si="1024"/>
        <v>9146.1823390000009</v>
      </c>
      <c r="AEQ207" s="14">
        <f t="shared" ca="1" si="1024"/>
        <v>4051.9657539999998</v>
      </c>
      <c r="AER207" s="14">
        <f t="shared" ca="1" si="1024"/>
        <v>13380.931640000001</v>
      </c>
      <c r="AES207" s="14">
        <f t="shared" ca="1" si="1024"/>
        <v>1088.637326</v>
      </c>
      <c r="AET207" s="14">
        <f t="shared" ca="1" si="1024"/>
        <v>-7433.8114960000003</v>
      </c>
      <c r="AEU207" s="14">
        <f t="shared" ca="1" si="1024"/>
        <v>-18458.661700000001</v>
      </c>
      <c r="AEV207" s="14">
        <f t="shared" ca="1" si="1024"/>
        <v>1139.4893159999999</v>
      </c>
      <c r="AEW207" s="14">
        <f t="shared" ca="1" si="1024"/>
        <v>30955.878000000001</v>
      </c>
      <c r="AEX207" s="14">
        <f t="shared" ca="1" si="1024"/>
        <v>-3491.018266</v>
      </c>
      <c r="AEY207" s="14">
        <f t="shared" ca="1" si="1024"/>
        <v>30955.878000000001</v>
      </c>
      <c r="AEZ207" s="14">
        <f t="shared" ca="1" si="1024"/>
        <v>24404.66444</v>
      </c>
      <c r="AFA207" s="14">
        <f t="shared" ca="1" si="1024"/>
        <v>-9478.9904879999995</v>
      </c>
      <c r="AFB207" s="14">
        <f t="shared" ca="1" si="1024"/>
        <v>-19674.160329999999</v>
      </c>
      <c r="AFC207" s="14">
        <f t="shared" ca="1" si="999"/>
        <v>-17758.66258</v>
      </c>
      <c r="AFD207" s="14">
        <f t="shared" ca="1" si="999"/>
        <v>1139.4893159999999</v>
      </c>
      <c r="AFE207" s="14">
        <f t="shared" ca="1" si="999"/>
        <v>9347.0983610000003</v>
      </c>
      <c r="AFF207" s="14">
        <f t="shared" ca="1" si="999"/>
        <v>9155.1493740000005</v>
      </c>
      <c r="AFG207" s="14">
        <f t="shared" ca="1" si="999"/>
        <v>7091.1531869999999</v>
      </c>
      <c r="AFH207" s="14">
        <f t="shared" ca="1" si="999"/>
        <v>1767.7894289999999</v>
      </c>
      <c r="AFI207" s="14">
        <f t="shared" ca="1" si="999"/>
        <v>-7989.7057269999996</v>
      </c>
      <c r="AFJ207" s="14">
        <f t="shared" ca="1" si="999"/>
        <v>-5659.7404829999996</v>
      </c>
      <c r="AFK207" s="14">
        <f t="shared" ca="1" si="999"/>
        <v>-1546.920803</v>
      </c>
      <c r="AFL207" s="14">
        <f t="shared" ca="1" si="999"/>
        <v>19704.082480000001</v>
      </c>
      <c r="AFM207" s="14">
        <f t="shared" ca="1" si="999"/>
        <v>18643.782360000001</v>
      </c>
      <c r="AFN207" s="14">
        <f t="shared" ca="1" si="999"/>
        <v>18098.246709999999</v>
      </c>
      <c r="AFO207" s="14">
        <f t="shared" ca="1" si="999"/>
        <v>-10650.10247</v>
      </c>
      <c r="AFP207" s="14">
        <f t="shared" ca="1" si="999"/>
        <v>6158.3357550000001</v>
      </c>
      <c r="AFQ207" s="14">
        <f t="shared" ca="1" si="999"/>
        <v>-1135.0344700000001</v>
      </c>
      <c r="AFR207" s="14">
        <f t="shared" ca="1" si="999"/>
        <v>-541.53975209999999</v>
      </c>
      <c r="AFS207" s="14">
        <f t="shared" ca="1" si="999"/>
        <v>11220.24128</v>
      </c>
      <c r="AFT207" s="14">
        <f t="shared" ca="1" si="999"/>
        <v>-17885.39083</v>
      </c>
      <c r="AFU207" s="14">
        <f t="shared" ca="1" si="999"/>
        <v>9593.5227630000009</v>
      </c>
      <c r="AFV207" s="14">
        <f t="shared" ca="1" si="999"/>
        <v>-73155.620809999993</v>
      </c>
      <c r="AFW207" s="14">
        <f t="shared" ca="1" si="999"/>
        <v>20823.030640000001</v>
      </c>
      <c r="AFX207" s="14">
        <f t="shared" ca="1" si="999"/>
        <v>30039.77421</v>
      </c>
      <c r="AFY207" s="14">
        <f t="shared" ca="1" si="999"/>
        <v>13383.15295</v>
      </c>
      <c r="AFZ207" s="14">
        <f t="shared" ca="1" si="999"/>
        <v>18550.30241</v>
      </c>
      <c r="AGA207" s="14">
        <f t="shared" ca="1" si="999"/>
        <v>3535.8738170000001</v>
      </c>
      <c r="AGB207" s="14">
        <f t="shared" ca="1" si="999"/>
        <v>-12192.09828</v>
      </c>
      <c r="AGC207" s="14">
        <f t="shared" ca="1" si="999"/>
        <v>21357.539929999999</v>
      </c>
      <c r="AGD207" s="14">
        <f t="shared" ca="1" si="999"/>
        <v>-1723.7056339999999</v>
      </c>
      <c r="AGE207" s="14">
        <f t="shared" ca="1" si="999"/>
        <v>11821.729139999999</v>
      </c>
      <c r="AGF207" s="14">
        <f t="shared" ca="1" si="999"/>
        <v>11403.37005</v>
      </c>
      <c r="AGG207" s="14">
        <f t="shared" ca="1" si="999"/>
        <v>-30166.093000000001</v>
      </c>
      <c r="AGH207" s="14">
        <f t="shared" ca="1" si="985"/>
        <v>-18990.66834</v>
      </c>
      <c r="AGI207" s="14">
        <f t="shared" ca="1" si="985"/>
        <v>-4470.2569270000004</v>
      </c>
      <c r="AGJ207" s="14">
        <f t="shared" ca="1" si="985"/>
        <v>14434.566699999999</v>
      </c>
      <c r="AGK207" s="14">
        <f t="shared" ca="1" si="985"/>
        <v>10793.19673</v>
      </c>
      <c r="AGL207" s="14">
        <f t="shared" ca="1" si="985"/>
        <v>8823.430359</v>
      </c>
      <c r="AGM207" s="14">
        <f t="shared" ca="1" si="985"/>
        <v>13605.912700000001</v>
      </c>
      <c r="AGN207" s="14">
        <f t="shared" ca="1" si="985"/>
        <v>-21916.072619999999</v>
      </c>
      <c r="AGO207" s="14">
        <f t="shared" ca="1" si="985"/>
        <v>-3491.018266</v>
      </c>
      <c r="AGP207" s="14">
        <f t="shared" ca="1" si="985"/>
        <v>-12960.56026</v>
      </c>
      <c r="AGQ207" s="14">
        <f t="shared" ca="1" si="980"/>
        <v>5646.6118239999996</v>
      </c>
      <c r="AGR207" s="14">
        <f t="shared" ca="1" si="980"/>
        <v>402.19959929999999</v>
      </c>
      <c r="AGS207" s="14">
        <f t="shared" ca="1" si="980"/>
        <v>15734.38963</v>
      </c>
      <c r="AGT207" s="14">
        <f t="shared" ca="1" si="980"/>
        <v>13357.999980000001</v>
      </c>
      <c r="AGU207" s="14">
        <f t="shared" ca="1" si="980"/>
        <v>-120061.8806</v>
      </c>
      <c r="AGV207" s="14">
        <f t="shared" ca="1" si="980"/>
        <v>14386.36073</v>
      </c>
      <c r="AGW207" s="14">
        <f t="shared" ca="1" si="980"/>
        <v>25449.367730000002</v>
      </c>
      <c r="AGX207" s="14">
        <f t="shared" ca="1" si="980"/>
        <v>-1305.889842</v>
      </c>
      <c r="AGY207" s="14">
        <f t="shared" ca="1" si="980"/>
        <v>14070.2317</v>
      </c>
      <c r="AGZ207" s="14">
        <f t="shared" ca="1" si="980"/>
        <v>13357.999980000001</v>
      </c>
      <c r="AHA207" s="14">
        <f t="shared" ca="1" si="980"/>
        <v>5998.4193560000003</v>
      </c>
      <c r="AHB207" s="14">
        <f t="shared" ca="1" si="980"/>
        <v>-768.99733939999999</v>
      </c>
      <c r="AHC207" s="14">
        <f t="shared" ca="1" si="980"/>
        <v>3297.106781</v>
      </c>
      <c r="AHD207" s="14">
        <f t="shared" ca="1" si="980"/>
        <v>-2111.6615529999999</v>
      </c>
      <c r="AHE207" s="14">
        <f t="shared" ca="1" si="980"/>
        <v>7487.7124860000004</v>
      </c>
      <c r="AHF207" s="14">
        <f t="shared" ca="1" si="1016"/>
        <v>-21578.679510000002</v>
      </c>
      <c r="AHG207" s="14">
        <f t="shared" ca="1" si="1016"/>
        <v>-3892.26703</v>
      </c>
      <c r="AHH207" s="14">
        <f t="shared" ca="1" si="1016"/>
        <v>-14223.84132</v>
      </c>
      <c r="AHI207" s="14">
        <f t="shared" ca="1" si="1016"/>
        <v>12398.893679999999</v>
      </c>
      <c r="AHJ207" s="14">
        <f t="shared" ca="1" si="1016"/>
        <v>17242.56033</v>
      </c>
      <c r="AHK207" s="14">
        <f t="shared" ca="1" si="1016"/>
        <v>-26835.49296</v>
      </c>
      <c r="AHL207" s="14">
        <f t="shared" ca="1" si="1016"/>
        <v>3535.8738170000001</v>
      </c>
      <c r="AHM207" s="14">
        <f t="shared" ca="1" si="1016"/>
        <v>18098.246709999999</v>
      </c>
      <c r="AHN207" s="14">
        <f t="shared" ca="1" si="1016"/>
        <v>8181.1288299999997</v>
      </c>
      <c r="AHO207" s="14">
        <f t="shared" ca="1" si="1016"/>
        <v>922.12715019999996</v>
      </c>
      <c r="AHP207" s="14">
        <f t="shared" ca="1" si="1016"/>
        <v>9146.1823390000009</v>
      </c>
      <c r="AHQ207" s="14">
        <f t="shared" ca="1" si="1016"/>
        <v>-5646.8402290000004</v>
      </c>
      <c r="AHR207" s="14">
        <f t="shared" ca="1" si="1016"/>
        <v>-7218.4425609999998</v>
      </c>
      <c r="AHS207" s="14">
        <f t="shared" ca="1" si="1016"/>
        <v>22240.7091</v>
      </c>
      <c r="AHT207" s="14">
        <f t="shared" ca="1" si="1016"/>
        <v>486.24658060000002</v>
      </c>
      <c r="AHU207" s="14">
        <f t="shared" ca="1" si="1016"/>
        <v>9155.1493740000005</v>
      </c>
      <c r="AHV207" s="14">
        <f t="shared" ca="1" si="1016"/>
        <v>22135.799650000001</v>
      </c>
      <c r="AHW207" s="14">
        <f t="shared" ca="1" si="1016"/>
        <v>23762.966479999999</v>
      </c>
      <c r="AHX207" s="14">
        <f t="shared" ca="1" si="1016"/>
        <v>27411.769370000002</v>
      </c>
      <c r="AHY207" s="14">
        <f t="shared" ca="1" si="1016"/>
        <v>5048.627152</v>
      </c>
      <c r="AHZ207" s="14">
        <f t="shared" ca="1" si="1016"/>
        <v>6874.7908049999996</v>
      </c>
      <c r="AIA207" s="14">
        <f t="shared" ca="1" si="1016"/>
        <v>-14223.84132</v>
      </c>
      <c r="AIB207" s="14">
        <f t="shared" ca="1" si="1016"/>
        <v>-49415.236519999999</v>
      </c>
      <c r="AIC207" s="14">
        <f t="shared" ca="1" si="1016"/>
        <v>1926.074494</v>
      </c>
      <c r="AID207" s="14">
        <f t="shared" ca="1" si="1016"/>
        <v>14359.822770000001</v>
      </c>
      <c r="AIE207" s="14">
        <f t="shared" ca="1" si="1016"/>
        <v>17106.91793</v>
      </c>
      <c r="AIF207" s="14">
        <f t="shared" ca="1" si="1016"/>
        <v>6297.6703349999998</v>
      </c>
      <c r="AIG207" s="14">
        <f t="shared" ca="1" si="1016"/>
        <v>-3165.4641940000001</v>
      </c>
      <c r="AIH207" s="14">
        <f t="shared" ca="1" si="1016"/>
        <v>-4896.911212</v>
      </c>
      <c r="AII207" s="14">
        <f t="shared" ca="1" si="1016"/>
        <v>-15872.224200000001</v>
      </c>
      <c r="AIJ207" s="14">
        <f t="shared" ca="1" si="1016"/>
        <v>-4666.1039069999997</v>
      </c>
      <c r="AIK207" s="14">
        <f t="shared" ca="1" si="1016"/>
        <v>11826.04124</v>
      </c>
      <c r="AIL207" s="14">
        <f t="shared" ca="1" si="1016"/>
        <v>22184.190289999999</v>
      </c>
      <c r="AIM207" s="14">
        <f t="shared" ca="1" si="1016"/>
        <v>12956.93763</v>
      </c>
      <c r="AIN207" s="14">
        <f t="shared" ca="1" si="1016"/>
        <v>-5096.336088</v>
      </c>
      <c r="AIO207" s="14">
        <f t="shared" ca="1" si="1016"/>
        <v>-1231.323731</v>
      </c>
      <c r="AIP207" s="14">
        <f t="shared" ca="1" si="1016"/>
        <v>40237.952160000001</v>
      </c>
      <c r="AIQ207" s="14">
        <f t="shared" ca="1" si="1016"/>
        <v>7897.01685</v>
      </c>
      <c r="AIR207" s="14">
        <f t="shared" ca="1" si="1016"/>
        <v>11732.386839999999</v>
      </c>
      <c r="AIS207" s="14">
        <f t="shared" ca="1" si="1016"/>
        <v>-30280.062709999998</v>
      </c>
      <c r="AIT207" s="14">
        <f t="shared" ca="1" si="1016"/>
        <v>-972.24961619999999</v>
      </c>
      <c r="AIU207" s="14">
        <f t="shared" ca="1" si="1016"/>
        <v>-6513.6960060000001</v>
      </c>
      <c r="AIV207" s="14">
        <f t="shared" ca="1" si="1016"/>
        <v>6158.3357550000001</v>
      </c>
      <c r="AIW207" s="14">
        <f t="shared" ca="1" si="1016"/>
        <v>30955.878000000001</v>
      </c>
      <c r="AIX207" s="14">
        <f t="shared" ca="1" si="1016"/>
        <v>9389.6104429999996</v>
      </c>
      <c r="AIY207" s="14">
        <f t="shared" ca="1" si="1016"/>
        <v>-1878.0305739999999</v>
      </c>
      <c r="AIZ207" s="14">
        <f t="shared" ca="1" si="1016"/>
        <v>-2847.5398970000001</v>
      </c>
      <c r="AJA207" s="14">
        <f t="shared" ca="1" si="1016"/>
        <v>922.12715019999996</v>
      </c>
      <c r="AJB207" s="14">
        <f t="shared" ca="1" si="1016"/>
        <v>-2101.8246960000001</v>
      </c>
      <c r="AJC207" s="14">
        <f t="shared" ca="1" si="1016"/>
        <v>-4973.2952260000002</v>
      </c>
      <c r="AJD207" s="14">
        <f t="shared" ca="1" si="1016"/>
        <v>8577.156954</v>
      </c>
      <c r="AJE207" s="14">
        <f t="shared" ca="1" si="1016"/>
        <v>-1592.542191</v>
      </c>
      <c r="AJF207" s="14">
        <f t="shared" ca="1" si="1016"/>
        <v>-1165.1983769999999</v>
      </c>
      <c r="AJG207" s="14">
        <f t="shared" ca="1" si="1016"/>
        <v>6001.1376190000001</v>
      </c>
      <c r="AJH207" s="14">
        <f t="shared" ca="1" si="1016"/>
        <v>-5096.336088</v>
      </c>
      <c r="AJI207" s="14">
        <f t="shared" ca="1" si="1017"/>
        <v>-3031.92317</v>
      </c>
      <c r="AJJ207" s="14">
        <f t="shared" ca="1" si="1017"/>
        <v>11854.67627</v>
      </c>
      <c r="AJK207" s="14">
        <f t="shared" ca="1" si="1017"/>
        <v>31023.953000000001</v>
      </c>
      <c r="AJL207" s="14">
        <f t="shared" ca="1" si="1017"/>
        <v>11381.34179</v>
      </c>
      <c r="AJM207" s="14">
        <f t="shared" ca="1" si="1017"/>
        <v>-12880.468870000001</v>
      </c>
      <c r="AJN207" s="14">
        <f t="shared" ca="1" si="1017"/>
        <v>6764.1247659999999</v>
      </c>
      <c r="AJO207" s="14">
        <f t="shared" ca="1" si="1017"/>
        <v>-73155.620809999993</v>
      </c>
      <c r="AJP207" s="14">
        <f t="shared" ca="1" si="1017"/>
        <v>-3860.2666020000001</v>
      </c>
      <c r="AJQ207" s="14">
        <f t="shared" ca="1" si="1017"/>
        <v>-1723.7056339999999</v>
      </c>
      <c r="AJR207" s="14">
        <f t="shared" ca="1" si="1017"/>
        <v>4488.3087930000002</v>
      </c>
      <c r="AJS207" s="14">
        <f t="shared" ca="1" si="1017"/>
        <v>-39374.941599999998</v>
      </c>
      <c r="AJT207" s="14">
        <f t="shared" ca="1" si="1017"/>
        <v>6965.550534</v>
      </c>
      <c r="AJU207" s="14">
        <f t="shared" ca="1" si="1017"/>
        <v>18550.30241</v>
      </c>
      <c r="AJV207" s="14">
        <f t="shared" ca="1" si="1017"/>
        <v>-2277.7857060000001</v>
      </c>
      <c r="AJW207" s="14">
        <f t="shared" ca="1" si="1017"/>
        <v>222.75103469999999</v>
      </c>
      <c r="AJX207" s="14">
        <f t="shared" ca="1" si="1017"/>
        <v>-26223.801530000001</v>
      </c>
      <c r="AJY207" s="14">
        <f t="shared" ca="1" si="1017"/>
        <v>-11734.58664</v>
      </c>
      <c r="AJZ207" s="14">
        <f t="shared" ca="1" si="1017"/>
        <v>18550.30241</v>
      </c>
      <c r="AKA207" s="14">
        <f t="shared" ca="1" si="1017"/>
        <v>-3633.8951579999998</v>
      </c>
      <c r="AKB207" s="14">
        <f t="shared" ca="1" si="1017"/>
        <v>-3633.8951579999998</v>
      </c>
      <c r="AKC207" s="14">
        <f t="shared" ca="1" si="1017"/>
        <v>-11099.03529</v>
      </c>
      <c r="AKD207" s="14">
        <f t="shared" ca="1" si="1017"/>
        <v>-11991.82886</v>
      </c>
      <c r="AKE207" s="14">
        <f t="shared" ca="1" si="1017"/>
        <v>5810.01782</v>
      </c>
      <c r="AKF207" s="14">
        <f t="shared" ca="1" si="1017"/>
        <v>8475.38508</v>
      </c>
      <c r="AKG207" s="14">
        <f t="shared" ca="1" si="1017"/>
        <v>-1796.044709</v>
      </c>
      <c r="AKH207" s="14">
        <f t="shared" ca="1" si="1017"/>
        <v>4001.998619</v>
      </c>
      <c r="AKI207" s="14">
        <f t="shared" ca="1" si="1017"/>
        <v>9171.4079259999999</v>
      </c>
      <c r="AKJ207" s="14">
        <f t="shared" ca="1" si="1017"/>
        <v>-7406.5091000000002</v>
      </c>
      <c r="AKK207" s="14">
        <f t="shared" ca="1" si="1017"/>
        <v>11171.64328</v>
      </c>
      <c r="AKL207" s="14">
        <f t="shared" ca="1" si="1017"/>
        <v>12619.499980000001</v>
      </c>
      <c r="AKM207" s="14">
        <f t="shared" ca="1" si="1017"/>
        <v>-13433.57655</v>
      </c>
      <c r="AKN207" s="14">
        <f t="shared" ca="1" si="1017"/>
        <v>5616.1979689999998</v>
      </c>
      <c r="AKO207" s="14">
        <f t="shared" ca="1" si="1017"/>
        <v>-11099.03529</v>
      </c>
      <c r="AKP207" s="14">
        <f t="shared" ca="1" si="1017"/>
        <v>11783.059810000001</v>
      </c>
      <c r="AKQ207" s="14">
        <f t="shared" ca="1" si="1017"/>
        <v>-2266.1778250000002</v>
      </c>
      <c r="AKR207" s="14">
        <f t="shared" ca="1" si="1017"/>
        <v>25449.367730000002</v>
      </c>
      <c r="AKS207" s="14">
        <f t="shared" ca="1" si="1017"/>
        <v>-2649.4496709999999</v>
      </c>
      <c r="AKT207" s="14">
        <f t="shared" ca="1" si="1017"/>
        <v>-7030.6212159999995</v>
      </c>
      <c r="AKU207" s="14">
        <f t="shared" ca="1" si="1017"/>
        <v>-15676.66128</v>
      </c>
      <c r="AKV207" s="14">
        <f t="shared" ca="1" si="1017"/>
        <v>17189.414769999999</v>
      </c>
      <c r="AKW207" s="14">
        <f t="shared" ca="1" si="1017"/>
        <v>-21916.072619999999</v>
      </c>
      <c r="AKX207" s="14">
        <f t="shared" ca="1" si="1017"/>
        <v>10848.754070000001</v>
      </c>
      <c r="AKY207" s="14">
        <f t="shared" ca="1" si="1017"/>
        <v>-1656.1768609999999</v>
      </c>
      <c r="AKZ207" s="14">
        <f t="shared" ca="1" si="1017"/>
        <v>-4643.3622169999999</v>
      </c>
      <c r="ALA207" s="14">
        <f t="shared" ca="1" si="1017"/>
        <v>11544.530940000001</v>
      </c>
      <c r="ALB207" s="14">
        <f t="shared" ca="1" si="1017"/>
        <v>11220.24128</v>
      </c>
      <c r="ALC207" s="14">
        <f t="shared" ca="1" si="1017"/>
        <v>1288.396526</v>
      </c>
      <c r="ALD207" s="14">
        <f t="shared" ca="1" si="1017"/>
        <v>145.94554059999999</v>
      </c>
      <c r="ALE207" s="14">
        <f t="shared" ca="1" si="1017"/>
        <v>-46244.35469</v>
      </c>
      <c r="ALF207" s="14">
        <f t="shared" ca="1" si="1017"/>
        <v>-5636.885526</v>
      </c>
      <c r="ALG207" s="14">
        <f t="shared" ca="1" si="1017"/>
        <v>8458.6126920000006</v>
      </c>
      <c r="ALH207" s="14">
        <f t="shared" ca="1" si="1017"/>
        <v>-3880.8318410000002</v>
      </c>
      <c r="ALI207" s="14">
        <f t="shared" ca="1" si="1017"/>
        <v>89786.871369999993</v>
      </c>
      <c r="ALJ207" s="14">
        <f t="shared" ca="1" si="1017"/>
        <v>5392.2961960000002</v>
      </c>
      <c r="ALK207" s="14">
        <f t="shared" ca="1" si="1017"/>
        <v>-7312.2955140000004</v>
      </c>
      <c r="ALL207" s="14">
        <f t="shared" ca="1" si="1017"/>
        <v>15734.38963</v>
      </c>
      <c r="ALM207" s="14">
        <f t="shared" ca="1" si="1017"/>
        <v>1179.8797420000001</v>
      </c>
    </row>
    <row r="208" spans="1:1001" ht="15.75" customHeight="1">
      <c r="A208" s="15">
        <v>22072.888480000001</v>
      </c>
      <c r="B208" s="14">
        <f t="shared" ca="1" si="974"/>
        <v>6602.7860579999997</v>
      </c>
      <c r="C208" s="14">
        <f t="shared" ca="1" si="974"/>
        <v>4866.9423740000002</v>
      </c>
      <c r="D208" s="14">
        <f t="shared" ca="1" si="974"/>
        <v>-2102.7543209999999</v>
      </c>
      <c r="E208" s="14">
        <f t="shared" ca="1" si="974"/>
        <v>-3491.018266</v>
      </c>
      <c r="F208" s="14">
        <f t="shared" ca="1" si="974"/>
        <v>-6561.8831840000003</v>
      </c>
      <c r="G208" s="14">
        <f t="shared" ca="1" si="974"/>
        <v>-5659.7404829999996</v>
      </c>
      <c r="H208" s="14">
        <f t="shared" ca="1" si="974"/>
        <v>89786.871369999993</v>
      </c>
      <c r="I208" s="14">
        <f t="shared" ca="1" si="974"/>
        <v>-28754.41764</v>
      </c>
      <c r="J208" s="14">
        <f t="shared" ca="1" si="974"/>
        <v>6801.321105</v>
      </c>
      <c r="K208" s="14">
        <f t="shared" ca="1" si="974"/>
        <v>14386.36073</v>
      </c>
      <c r="L208" s="14">
        <f t="shared" ca="1" si="974"/>
        <v>-527.45767139999998</v>
      </c>
      <c r="M208" s="14">
        <f t="shared" ca="1" si="974"/>
        <v>-1358.3230470000001</v>
      </c>
      <c r="N208" s="14">
        <f t="shared" ca="1" si="974"/>
        <v>-44873.081440000002</v>
      </c>
      <c r="O208" s="14">
        <f t="shared" ca="1" si="974"/>
        <v>16315.483899999999</v>
      </c>
      <c r="P208" s="14">
        <f t="shared" ca="1" si="974"/>
        <v>18739.65409</v>
      </c>
      <c r="Q208" s="14">
        <f t="shared" ca="1" si="974"/>
        <v>11403.37005</v>
      </c>
      <c r="R208" s="14">
        <f t="shared" ca="1" si="1018"/>
        <v>27546.12314</v>
      </c>
      <c r="S208" s="14">
        <f t="shared" ca="1" si="1018"/>
        <v>-31025.704089999999</v>
      </c>
      <c r="T208" s="14">
        <f t="shared" ca="1" si="1018"/>
        <v>14386.36073</v>
      </c>
      <c r="U208" s="14">
        <f t="shared" ca="1" si="1018"/>
        <v>10983.049919999999</v>
      </c>
      <c r="V208" s="14">
        <f t="shared" ca="1" si="1018"/>
        <v>-26944.361110000002</v>
      </c>
      <c r="W208" s="14">
        <f t="shared" ca="1" si="1018"/>
        <v>-6801.6629089999997</v>
      </c>
      <c r="X208" s="14">
        <f t="shared" ca="1" si="1018"/>
        <v>-843.2696608</v>
      </c>
      <c r="Y208" s="14">
        <f t="shared" ca="1" si="1018"/>
        <v>-46244.35469</v>
      </c>
      <c r="Z208" s="14">
        <f t="shared" ca="1" si="1018"/>
        <v>24513.991870000002</v>
      </c>
      <c r="AA208" s="14">
        <f t="shared" ca="1" si="1018"/>
        <v>-1210.747777</v>
      </c>
      <c r="AB208" s="14">
        <f t="shared" ca="1" si="1018"/>
        <v>-3487.7982229999998</v>
      </c>
      <c r="AC208" s="14">
        <f t="shared" ca="1" si="1018"/>
        <v>-28754.41764</v>
      </c>
      <c r="AD208" s="14">
        <f t="shared" ca="1" si="1018"/>
        <v>-11574.9483</v>
      </c>
      <c r="AE208" s="14">
        <f t="shared" ca="1" si="1018"/>
        <v>1288.396526</v>
      </c>
      <c r="AF208" s="14">
        <f t="shared" ca="1" si="1018"/>
        <v>-2277.7857060000001</v>
      </c>
      <c r="AG208" s="14">
        <f t="shared" ca="1" si="1018"/>
        <v>-4077.9076639999998</v>
      </c>
      <c r="AH208" s="14">
        <f t="shared" ca="1" si="1018"/>
        <v>14359.822770000001</v>
      </c>
      <c r="AI208" s="14">
        <f t="shared" ca="1" si="1018"/>
        <v>28304.956579999998</v>
      </c>
      <c r="AJ208" s="14">
        <f t="shared" ca="1" si="1018"/>
        <v>-3491.018266</v>
      </c>
      <c r="AK208" s="14">
        <f t="shared" ca="1" si="1018"/>
        <v>13380.931640000001</v>
      </c>
      <c r="AL208" s="14">
        <f t="shared" ca="1" si="1018"/>
        <v>-1878.0305739999999</v>
      </c>
      <c r="AM208" s="14">
        <f t="shared" ca="1" si="1018"/>
        <v>10784.72191</v>
      </c>
      <c r="AN208" s="14">
        <f t="shared" ca="1" si="1018"/>
        <v>6091.7044830000004</v>
      </c>
      <c r="AO208" s="14">
        <f t="shared" ca="1" si="1018"/>
        <v>-4666.1039069999997</v>
      </c>
      <c r="AP208" s="14">
        <f t="shared" ca="1" si="1018"/>
        <v>-15872.224200000001</v>
      </c>
      <c r="AQ208" s="14">
        <f t="shared" ca="1" si="1018"/>
        <v>18920.927250000001</v>
      </c>
      <c r="AR208" s="14">
        <f t="shared" ca="1" si="1018"/>
        <v>-5088.8397100000002</v>
      </c>
      <c r="AS208" s="14">
        <f t="shared" ca="1" si="1018"/>
        <v>-4545.4774809999999</v>
      </c>
      <c r="AT208" s="14">
        <f t="shared" ca="1" si="1018"/>
        <v>-4378.27304</v>
      </c>
      <c r="AU208" s="14">
        <f t="shared" ca="1" si="1018"/>
        <v>20823.030640000001</v>
      </c>
      <c r="AV208" s="14">
        <f t="shared" ca="1" si="1018"/>
        <v>-7030.6212159999995</v>
      </c>
      <c r="AW208" s="14">
        <f t="shared" ca="1" si="1018"/>
        <v>-8663.6290829999998</v>
      </c>
      <c r="AX208" s="14">
        <f t="shared" ca="1" si="1018"/>
        <v>11732.386839999999</v>
      </c>
      <c r="AY208" s="14">
        <f t="shared" ca="1" si="1018"/>
        <v>27754.656159999999</v>
      </c>
      <c r="AZ208" s="14">
        <f t="shared" ca="1" si="1018"/>
        <v>-200.04211040000001</v>
      </c>
      <c r="BA208" s="14">
        <f t="shared" ca="1" si="1018"/>
        <v>2981.6316790000001</v>
      </c>
      <c r="BB208" s="14">
        <f t="shared" ca="1" si="1018"/>
        <v>18098.246709999999</v>
      </c>
      <c r="BC208" s="14">
        <f t="shared" ca="1" si="1018"/>
        <v>-14267.481750000001</v>
      </c>
      <c r="BD208" s="14">
        <f t="shared" ca="1" si="1018"/>
        <v>-37954.2474</v>
      </c>
      <c r="BE208" s="14">
        <f t="shared" ca="1" si="1018"/>
        <v>-5659.7404829999996</v>
      </c>
      <c r="BF208" s="14">
        <f t="shared" ca="1" si="1018"/>
        <v>6563.9598420000002</v>
      </c>
      <c r="BG208" s="14">
        <f t="shared" ca="1" si="1018"/>
        <v>21357.539929999999</v>
      </c>
      <c r="BH208" s="14">
        <f t="shared" ca="1" si="1018"/>
        <v>3297.106781</v>
      </c>
      <c r="BI208" s="14">
        <f t="shared" ca="1" si="1018"/>
        <v>32727.27317</v>
      </c>
      <c r="BJ208" s="14">
        <f t="shared" ca="1" si="1018"/>
        <v>-3892.26703</v>
      </c>
      <c r="BK208" s="14">
        <f t="shared" ca="1" si="1018"/>
        <v>30955.878000000001</v>
      </c>
      <c r="BL208" s="14">
        <f t="shared" ca="1" si="1018"/>
        <v>27844.667720000001</v>
      </c>
      <c r="BM208" s="14">
        <f t="shared" ca="1" si="1018"/>
        <v>-3880.8318410000002</v>
      </c>
      <c r="BN208" s="14">
        <f t="shared" ca="1" si="1018"/>
        <v>30982.786609999999</v>
      </c>
      <c r="BO208" s="14">
        <f t="shared" ca="1" si="1018"/>
        <v>4364.9689939999998</v>
      </c>
      <c r="BP208" s="14">
        <f t="shared" ca="1" si="1018"/>
        <v>12392.77255</v>
      </c>
      <c r="BQ208" s="14">
        <f t="shared" ca="1" si="1018"/>
        <v>30324.801029999999</v>
      </c>
      <c r="BR208" s="14">
        <f t="shared" ca="1" si="1018"/>
        <v>27411.769370000002</v>
      </c>
      <c r="BS208" s="14">
        <f t="shared" ca="1" si="1018"/>
        <v>-12126.202950000001</v>
      </c>
      <c r="BT208" s="14">
        <f t="shared" ca="1" si="1018"/>
        <v>-3487.7982229999998</v>
      </c>
      <c r="BU208" s="14">
        <f t="shared" ca="1" si="1018"/>
        <v>-8213.5078169999997</v>
      </c>
      <c r="BV208" s="14">
        <f t="shared" ca="1" si="1018"/>
        <v>6091.7044830000004</v>
      </c>
      <c r="BW208" s="14">
        <f t="shared" ca="1" si="1018"/>
        <v>-21916.072619999999</v>
      </c>
      <c r="BX208" s="14">
        <f t="shared" ca="1" si="1018"/>
        <v>89025.690100000007</v>
      </c>
      <c r="BY208" s="14">
        <f t="shared" ca="1" si="1018"/>
        <v>9389.6104429999996</v>
      </c>
      <c r="BZ208" s="14">
        <f t="shared" ca="1" si="1018"/>
        <v>-24669.667450000001</v>
      </c>
      <c r="CA208" s="14">
        <f t="shared" ca="1" si="1018"/>
        <v>18768.324260000001</v>
      </c>
      <c r="CB208" s="14">
        <f t="shared" ca="1" si="1018"/>
        <v>1584.5342330000001</v>
      </c>
      <c r="CC208" s="14">
        <f t="shared" ca="1" si="1018"/>
        <v>6158.3357550000001</v>
      </c>
      <c r="CD208" s="14">
        <f t="shared" ca="1" si="1013"/>
        <v>31200.838009999999</v>
      </c>
      <c r="CE208" s="14">
        <f t="shared" ca="1" si="1013"/>
        <v>-1017.982209</v>
      </c>
      <c r="CF208" s="14">
        <f t="shared" ca="1" si="1013"/>
        <v>-5407.4581029999999</v>
      </c>
      <c r="CG208" s="14">
        <f t="shared" ca="1" si="1013"/>
        <v>-13191.24209</v>
      </c>
      <c r="CH208" s="14">
        <f t="shared" ca="1" si="1013"/>
        <v>7067.9571409999999</v>
      </c>
      <c r="CI208" s="14">
        <f t="shared" ca="1" si="1013"/>
        <v>13380.931640000001</v>
      </c>
      <c r="CJ208" s="14">
        <f t="shared" ca="1" si="1013"/>
        <v>-4077.9076639999998</v>
      </c>
      <c r="CK208" s="14">
        <f t="shared" ca="1" si="1013"/>
        <v>922.12715019999996</v>
      </c>
      <c r="CL208" s="14">
        <f t="shared" ca="1" si="1013"/>
        <v>-61260.964569999996</v>
      </c>
      <c r="CM208" s="14">
        <f t="shared" ca="1" si="1013"/>
        <v>11171.64328</v>
      </c>
      <c r="CN208" s="14">
        <f t="shared" ca="1" si="1013"/>
        <v>11403.37005</v>
      </c>
      <c r="CO208" s="14">
        <f t="shared" ca="1" si="1013"/>
        <v>10865.22631</v>
      </c>
      <c r="CP208" s="14">
        <f t="shared" ca="1" si="1013"/>
        <v>8475.38508</v>
      </c>
      <c r="CQ208" s="14">
        <f t="shared" ca="1" si="1013"/>
        <v>2329.1410129999999</v>
      </c>
      <c r="CR208" s="14">
        <f t="shared" ca="1" si="1013"/>
        <v>6188.9588720000002</v>
      </c>
      <c r="CS208" s="14">
        <f t="shared" ca="1" si="1013"/>
        <v>-10957.330379999999</v>
      </c>
      <c r="CT208" s="14">
        <f t="shared" ca="1" si="1013"/>
        <v>20699.162400000001</v>
      </c>
      <c r="CU208" s="14">
        <f t="shared" ca="1" si="1013"/>
        <v>31200.838009999999</v>
      </c>
      <c r="CV208" s="14">
        <f t="shared" ca="1" si="1013"/>
        <v>8458.6126920000006</v>
      </c>
      <c r="CW208" s="14">
        <f t="shared" ca="1" si="1013"/>
        <v>-26835.49296</v>
      </c>
      <c r="CX208" s="14">
        <f t="shared" ca="1" si="1013"/>
        <v>-31025.704089999999</v>
      </c>
      <c r="CY208" s="14">
        <f t="shared" ca="1" si="1013"/>
        <v>-29638.785080000001</v>
      </c>
      <c r="CZ208" s="14">
        <f t="shared" ca="1" si="1013"/>
        <v>-11099.03529</v>
      </c>
      <c r="DA208" s="14">
        <f t="shared" ca="1" si="1013"/>
        <v>12956.93763</v>
      </c>
      <c r="DB208" s="14">
        <f t="shared" ca="1" si="1013"/>
        <v>52708.806049999999</v>
      </c>
      <c r="DC208" s="14">
        <f t="shared" ca="1" si="1013"/>
        <v>-18957.615460000001</v>
      </c>
      <c r="DD208" s="14">
        <f t="shared" ca="1" si="1013"/>
        <v>-1723.7056339999999</v>
      </c>
      <c r="DE208" s="14">
        <f t="shared" ca="1" si="1013"/>
        <v>-3627.5866380000002</v>
      </c>
      <c r="DF208" s="14">
        <f t="shared" ca="1" si="1013"/>
        <v>-37954.2474</v>
      </c>
      <c r="DG208" s="14">
        <f t="shared" ca="1" si="1007"/>
        <v>5294.5399209999996</v>
      </c>
      <c r="DH208" s="14">
        <f t="shared" ca="1" si="1007"/>
        <v>-2696.0328180000001</v>
      </c>
      <c r="DI208" s="14">
        <f t="shared" ca="1" si="1007"/>
        <v>12476.78348</v>
      </c>
      <c r="DJ208" s="14">
        <f t="shared" ca="1" si="1007"/>
        <v>37025.318769999998</v>
      </c>
      <c r="DK208" s="14">
        <f t="shared" ca="1" si="1007"/>
        <v>-4190.3021440000002</v>
      </c>
      <c r="DL208" s="14">
        <f t="shared" ca="1" si="1007"/>
        <v>-26223.801530000001</v>
      </c>
      <c r="DM208" s="14">
        <f t="shared" ca="1" si="1007"/>
        <v>-1231.323731</v>
      </c>
      <c r="DN208" s="14">
        <f t="shared" ca="1" si="1007"/>
        <v>6563.9598420000002</v>
      </c>
      <c r="DO208" s="14">
        <f t="shared" ca="1" si="1007"/>
        <v>15128.92871</v>
      </c>
      <c r="DP208" s="14">
        <f t="shared" ca="1" si="1007"/>
        <v>3181.38924</v>
      </c>
      <c r="DQ208" s="14">
        <f t="shared" ca="1" si="1007"/>
        <v>746.09667100000001</v>
      </c>
      <c r="DR208" s="14">
        <f t="shared" ca="1" si="1007"/>
        <v>-9763.7551210000001</v>
      </c>
      <c r="DS208" s="14">
        <f t="shared" ca="1" si="1007"/>
        <v>-12450.636420000001</v>
      </c>
      <c r="DT208" s="14">
        <f t="shared" ca="1" si="1007"/>
        <v>6764.1247659999999</v>
      </c>
      <c r="DU208" s="14">
        <f t="shared" ca="1" si="1007"/>
        <v>11821.729139999999</v>
      </c>
      <c r="DV208" s="14">
        <f t="shared" ca="1" si="1007"/>
        <v>-5296.9121459999997</v>
      </c>
      <c r="DW208" s="14">
        <f t="shared" ca="1" si="1007"/>
        <v>-5659.7404829999996</v>
      </c>
      <c r="DX208" s="14">
        <f t="shared" ca="1" si="1007"/>
        <v>-44873.081440000002</v>
      </c>
      <c r="DY208" s="14">
        <f t="shared" ca="1" si="1007"/>
        <v>-4196.1239130000004</v>
      </c>
      <c r="DZ208" s="14">
        <f t="shared" ca="1" si="1007"/>
        <v>-4943.6740399999999</v>
      </c>
      <c r="EA208" s="14">
        <f t="shared" ca="1" si="1007"/>
        <v>65947.965979999994</v>
      </c>
      <c r="EB208" s="14">
        <f t="shared" ca="1" si="1007"/>
        <v>-120061.8806</v>
      </c>
      <c r="EC208" s="14">
        <f t="shared" ca="1" si="1007"/>
        <v>-6072.4601849999999</v>
      </c>
      <c r="ED208" s="14">
        <f t="shared" ca="1" si="1007"/>
        <v>12929.62968</v>
      </c>
      <c r="EE208" s="14">
        <f t="shared" ca="1" si="1007"/>
        <v>-5659.7404829999996</v>
      </c>
      <c r="EF208" s="14">
        <f t="shared" ca="1" si="1007"/>
        <v>-2649.4496709999999</v>
      </c>
      <c r="EG208" s="14">
        <f t="shared" ca="1" si="1007"/>
        <v>-13436.482110000001</v>
      </c>
      <c r="EH208" s="14">
        <f t="shared" ca="1" si="1007"/>
        <v>89025.690100000007</v>
      </c>
      <c r="EI208" s="14">
        <f t="shared" ca="1" si="1007"/>
        <v>1926.074494</v>
      </c>
      <c r="EJ208" s="14">
        <f t="shared" ca="1" si="1007"/>
        <v>24940.129400000002</v>
      </c>
      <c r="EK208" s="14">
        <f t="shared" ca="1" si="1007"/>
        <v>7558.7957749999996</v>
      </c>
      <c r="EL208" s="14">
        <f t="shared" ca="1" si="1007"/>
        <v>4550.7650059999996</v>
      </c>
      <c r="EM208" s="14">
        <f t="shared" ca="1" si="1007"/>
        <v>-541.53975209999999</v>
      </c>
      <c r="EN208" s="14">
        <f t="shared" ca="1" si="1007"/>
        <v>-12126.202950000001</v>
      </c>
      <c r="EO208" s="14">
        <f t="shared" ca="1" si="1007"/>
        <v>-14917.139950000001</v>
      </c>
      <c r="EP208" s="14">
        <f t="shared" ca="1" si="1007"/>
        <v>11171.64328</v>
      </c>
      <c r="EQ208" s="14">
        <f t="shared" ca="1" si="1007"/>
        <v>6540.5146889999996</v>
      </c>
      <c r="ER208" s="14">
        <f t="shared" ca="1" si="1007"/>
        <v>7274.917469</v>
      </c>
      <c r="ES208" s="14">
        <f t="shared" ca="1" si="1007"/>
        <v>22135.799650000001</v>
      </c>
      <c r="ET208" s="14">
        <f t="shared" ca="1" si="1007"/>
        <v>9389.6104429999996</v>
      </c>
      <c r="EU208" s="14">
        <f t="shared" ca="1" si="1007"/>
        <v>1179.8797420000001</v>
      </c>
      <c r="EV208" s="14">
        <f t="shared" ca="1" si="1007"/>
        <v>14359.822770000001</v>
      </c>
      <c r="EW208" s="14">
        <f t="shared" ca="1" si="1007"/>
        <v>-1210.747777</v>
      </c>
      <c r="EX208" s="14">
        <f t="shared" ca="1" si="1007"/>
        <v>-7562.1666619999996</v>
      </c>
      <c r="EY208" s="14">
        <f t="shared" ca="1" si="1007"/>
        <v>7700.8646790000003</v>
      </c>
      <c r="EZ208" s="14">
        <f t="shared" ca="1" si="1007"/>
        <v>-26835.49296</v>
      </c>
      <c r="FA208" s="14">
        <f t="shared" ca="1" si="1007"/>
        <v>-2101.8246960000001</v>
      </c>
      <c r="FB208" s="14">
        <f t="shared" ca="1" si="1007"/>
        <v>-1135.0344700000001</v>
      </c>
      <c r="FC208" s="14">
        <f t="shared" ca="1" si="1007"/>
        <v>-984.90862600000003</v>
      </c>
      <c r="FD208" s="14">
        <f t="shared" ca="1" si="1007"/>
        <v>2921.4545560000001</v>
      </c>
      <c r="FE208" s="14">
        <f t="shared" ca="1" si="1007"/>
        <v>9589.1738490000007</v>
      </c>
      <c r="FF208" s="14">
        <f t="shared" ca="1" si="1007"/>
        <v>-4646.0373220000001</v>
      </c>
      <c r="FG208" s="14">
        <f t="shared" ca="1" si="1007"/>
        <v>22135.799650000001</v>
      </c>
      <c r="FH208" s="14">
        <f t="shared" ca="1" si="1007"/>
        <v>773.8125526</v>
      </c>
      <c r="FI208" s="14">
        <f t="shared" ca="1" si="1007"/>
        <v>6497.541389</v>
      </c>
      <c r="FJ208" s="14">
        <f t="shared" ca="1" si="1007"/>
        <v>-1795.2023830000001</v>
      </c>
      <c r="FK208" s="14">
        <f t="shared" ca="1" si="1007"/>
        <v>14471.758089999999</v>
      </c>
      <c r="FL208" s="14">
        <f t="shared" ca="1" si="1007"/>
        <v>-21916.072619999999</v>
      </c>
      <c r="FM208" s="14">
        <f t="shared" ca="1" si="1007"/>
        <v>402.19959929999999</v>
      </c>
      <c r="FN208" s="14">
        <f t="shared" ca="1" si="1007"/>
        <v>1088.637326</v>
      </c>
      <c r="FO208" s="14">
        <f t="shared" ca="1" si="1007"/>
        <v>-6801.6629089999997</v>
      </c>
      <c r="FP208" s="14">
        <f t="shared" ca="1" si="1007"/>
        <v>-2649.4496709999999</v>
      </c>
      <c r="FQ208" s="14">
        <f t="shared" ca="1" si="1007"/>
        <v>23849.246579999999</v>
      </c>
      <c r="FR208" s="14">
        <f t="shared" ca="1" si="1007"/>
        <v>7558.7957749999996</v>
      </c>
      <c r="FS208" s="14">
        <f t="shared" ca="1" si="1019"/>
        <v>16212.47</v>
      </c>
      <c r="FT208" s="14">
        <f t="shared" ca="1" si="1019"/>
        <v>20130.014439999999</v>
      </c>
      <c r="FU208" s="14">
        <f t="shared" ca="1" si="1019"/>
        <v>-2847.5398970000001</v>
      </c>
      <c r="FV208" s="14">
        <f t="shared" ca="1" si="1019"/>
        <v>-2277.7857060000001</v>
      </c>
      <c r="FW208" s="14">
        <f t="shared" ca="1" si="1019"/>
        <v>14070.2317</v>
      </c>
      <c r="FX208" s="14">
        <f t="shared" ca="1" si="1019"/>
        <v>6965.550534</v>
      </c>
      <c r="FY208" s="14">
        <f t="shared" ca="1" si="1019"/>
        <v>4715.0685439999997</v>
      </c>
      <c r="FZ208" s="14">
        <f t="shared" ca="1" si="1019"/>
        <v>12613.531489999999</v>
      </c>
      <c r="GA208" s="14">
        <f t="shared" ca="1" si="1019"/>
        <v>24404.66444</v>
      </c>
      <c r="GB208" s="14">
        <f t="shared" ca="1" si="1019"/>
        <v>-1517.081361</v>
      </c>
      <c r="GC208" s="14">
        <f t="shared" ca="1" si="1019"/>
        <v>-1639.4611170000001</v>
      </c>
      <c r="GD208" s="14">
        <f t="shared" ca="1" si="1019"/>
        <v>9578.3087020000003</v>
      </c>
      <c r="GE208" s="14">
        <f t="shared" ca="1" si="1019"/>
        <v>9593.5227630000009</v>
      </c>
      <c r="GF208" s="14">
        <f t="shared" ca="1" si="1019"/>
        <v>16315.483899999999</v>
      </c>
      <c r="GG208" s="14">
        <f t="shared" ca="1" si="1019"/>
        <v>-2032.4068589999999</v>
      </c>
      <c r="GH208" s="14">
        <f t="shared" ca="1" si="1019"/>
        <v>-2165.3112759999999</v>
      </c>
      <c r="GI208" s="14">
        <f t="shared" ca="1" si="1019"/>
        <v>922.12715019999996</v>
      </c>
      <c r="GJ208" s="14">
        <f t="shared" ca="1" si="1019"/>
        <v>5998.4193560000003</v>
      </c>
      <c r="GK208" s="14">
        <f t="shared" ca="1" si="1019"/>
        <v>-18990.66834</v>
      </c>
      <c r="GL208" s="14">
        <f t="shared" ca="1" si="1019"/>
        <v>-1231.323731</v>
      </c>
      <c r="GM208" s="14">
        <f t="shared" ca="1" si="1019"/>
        <v>-1212.682742</v>
      </c>
      <c r="GN208" s="14">
        <f t="shared" ca="1" si="1019"/>
        <v>-44599.03297</v>
      </c>
      <c r="GO208" s="14">
        <f t="shared" ca="1" si="1019"/>
        <v>8119.8899000000001</v>
      </c>
      <c r="GP208" s="14">
        <f t="shared" ca="1" si="1019"/>
        <v>21172.101170000002</v>
      </c>
      <c r="GQ208" s="14">
        <f t="shared" ca="1" si="1019"/>
        <v>-26835.49296</v>
      </c>
      <c r="GR208" s="14">
        <f t="shared" ca="1" si="1019"/>
        <v>4255.3395769999997</v>
      </c>
      <c r="GS208" s="14">
        <f t="shared" ca="1" si="1019"/>
        <v>-9853.4647359999999</v>
      </c>
      <c r="GT208" s="14">
        <f t="shared" ca="1" si="1019"/>
        <v>6156.7632960000001</v>
      </c>
      <c r="GU208" s="14">
        <f t="shared" ca="1" si="1019"/>
        <v>-14223.84132</v>
      </c>
      <c r="GV208" s="14">
        <f t="shared" ca="1" si="1019"/>
        <v>16315.483899999999</v>
      </c>
      <c r="GW208" s="14">
        <f t="shared" ca="1" si="1019"/>
        <v>-5646.8402290000004</v>
      </c>
      <c r="GX208" s="14">
        <f t="shared" ca="1" si="1019"/>
        <v>-18893.82847</v>
      </c>
      <c r="GY208" s="14">
        <f t="shared" ca="1" si="1019"/>
        <v>24404.66444</v>
      </c>
      <c r="GZ208" s="14">
        <f t="shared" ca="1" si="1019"/>
        <v>2135.0205270000001</v>
      </c>
      <c r="HA208" s="14">
        <f t="shared" ca="1" si="1019"/>
        <v>-26944.361110000002</v>
      </c>
      <c r="HB208" s="14">
        <f t="shared" ca="1" si="1019"/>
        <v>8458.6126920000006</v>
      </c>
      <c r="HC208" s="14">
        <f t="shared" ca="1" si="1019"/>
        <v>-4896.911212</v>
      </c>
      <c r="HD208" s="14">
        <f t="shared" ca="1" si="1025"/>
        <v>-18957.615460000001</v>
      </c>
      <c r="HE208" s="14">
        <f t="shared" ca="1" si="1025"/>
        <v>-34115.788410000001</v>
      </c>
      <c r="HF208" s="14">
        <f t="shared" ca="1" si="1025"/>
        <v>-44789.08844</v>
      </c>
      <c r="HG208" s="14">
        <f t="shared" ca="1" si="1025"/>
        <v>12929.62968</v>
      </c>
      <c r="HH208" s="14">
        <f t="shared" ca="1" si="1025"/>
        <v>20337.58325</v>
      </c>
      <c r="HI208" s="14">
        <f t="shared" ca="1" si="1025"/>
        <v>-25045.39474</v>
      </c>
      <c r="HJ208" s="14">
        <f t="shared" ca="1" si="1025"/>
        <v>89786.871369999993</v>
      </c>
      <c r="HK208" s="14">
        <f t="shared" ca="1" si="1025"/>
        <v>7993.5205830000004</v>
      </c>
      <c r="HL208" s="14">
        <f t="shared" ca="1" si="1025"/>
        <v>-8555.4562519999999</v>
      </c>
      <c r="HM208" s="14">
        <f t="shared" ca="1" si="1025"/>
        <v>-21467.332030000001</v>
      </c>
      <c r="HN208" s="14">
        <f t="shared" ca="1" si="1025"/>
        <v>-26835.49296</v>
      </c>
      <c r="HO208" s="14">
        <f t="shared" ca="1" si="1025"/>
        <v>5646.6118239999996</v>
      </c>
      <c r="HP208" s="14">
        <f t="shared" ca="1" si="1025"/>
        <v>9389.6104429999996</v>
      </c>
      <c r="HQ208" s="14">
        <f t="shared" ca="1" si="1025"/>
        <v>-31025.704089999999</v>
      </c>
      <c r="HR208" s="14">
        <f t="shared" ca="1" si="1025"/>
        <v>-15872.224200000001</v>
      </c>
      <c r="HS208" s="14">
        <f t="shared" ca="1" si="1025"/>
        <v>27212.029259999999</v>
      </c>
      <c r="HT208" s="14">
        <f t="shared" ca="1" si="1025"/>
        <v>9589.1738490000007</v>
      </c>
      <c r="HU208" s="14">
        <f t="shared" ca="1" si="1025"/>
        <v>-7030.6212159999995</v>
      </c>
      <c r="HV208" s="14">
        <f t="shared" ca="1" si="1025"/>
        <v>-9853.4647359999999</v>
      </c>
      <c r="HW208" s="14">
        <f t="shared" ca="1" si="1025"/>
        <v>20951.188959999999</v>
      </c>
      <c r="HX208" s="14">
        <f t="shared" ca="1" si="1025"/>
        <v>16095.791310000001</v>
      </c>
      <c r="HY208" s="14">
        <f t="shared" ca="1" si="1025"/>
        <v>-4973.2952260000002</v>
      </c>
      <c r="HZ208" s="14">
        <f t="shared" ca="1" si="1025"/>
        <v>32153.55269</v>
      </c>
      <c r="IA208" s="14">
        <f t="shared" ca="1" si="1025"/>
        <v>19502.38942</v>
      </c>
      <c r="IB208" s="14">
        <f t="shared" ca="1" si="1025"/>
        <v>-39374.941599999998</v>
      </c>
      <c r="IC208" s="14">
        <f t="shared" ca="1" si="1025"/>
        <v>20951.188959999999</v>
      </c>
      <c r="ID208" s="14">
        <f t="shared" ca="1" si="1025"/>
        <v>6801.321105</v>
      </c>
      <c r="IE208" s="14">
        <f t="shared" ca="1" si="1025"/>
        <v>-13189.73465</v>
      </c>
      <c r="IF208" s="14">
        <f t="shared" ca="1" si="1025"/>
        <v>778.45921350000003</v>
      </c>
      <c r="IG208" s="14">
        <f t="shared" ca="1" si="1025"/>
        <v>7274.917469</v>
      </c>
      <c r="IH208" s="14">
        <f t="shared" ca="1" si="1025"/>
        <v>-9979.6013459999995</v>
      </c>
      <c r="II208" s="14">
        <f t="shared" ca="1" si="1025"/>
        <v>1196.902229</v>
      </c>
      <c r="IJ208" s="14">
        <f t="shared" ca="1" si="1025"/>
        <v>-44599.03297</v>
      </c>
      <c r="IK208" s="14">
        <f t="shared" ca="1" si="1025"/>
        <v>-9559.1951929999996</v>
      </c>
      <c r="IL208" s="14">
        <f t="shared" ca="1" si="1025"/>
        <v>-7489.7700640000003</v>
      </c>
      <c r="IM208" s="14">
        <f t="shared" ca="1" si="1025"/>
        <v>-11204.32027</v>
      </c>
      <c r="IN208" s="14">
        <f t="shared" ca="1" si="1025"/>
        <v>-19674.160329999999</v>
      </c>
      <c r="IO208" s="14">
        <f t="shared" ca="1" si="1025"/>
        <v>6435.3798470000002</v>
      </c>
      <c r="IP208" s="14">
        <f t="shared" ca="1" si="1025"/>
        <v>11854.67627</v>
      </c>
      <c r="IQ208" s="14">
        <f t="shared" ca="1" si="1025"/>
        <v>-3221.196958</v>
      </c>
      <c r="IR208" s="14">
        <f t="shared" ca="1" si="1025"/>
        <v>-9763.7551210000001</v>
      </c>
      <c r="IS208" s="14">
        <f t="shared" ca="1" si="1025"/>
        <v>-12360.71077</v>
      </c>
      <c r="IT208" s="14">
        <f t="shared" ca="1" si="1025"/>
        <v>-2906.9776849999998</v>
      </c>
      <c r="IU208" s="14">
        <f t="shared" ca="1" si="1025"/>
        <v>7993.5205830000004</v>
      </c>
      <c r="IV208" s="14">
        <f t="shared" ca="1" si="1025"/>
        <v>19704.082480000001</v>
      </c>
      <c r="IW208" s="14">
        <f t="shared" ca="1" si="1025"/>
        <v>-11204.32027</v>
      </c>
      <c r="IX208" s="14">
        <f t="shared" ca="1" si="1025"/>
        <v>-46244.35469</v>
      </c>
      <c r="IY208" s="14">
        <f t="shared" ca="1" si="1025"/>
        <v>15734.38963</v>
      </c>
      <c r="IZ208" s="14">
        <f t="shared" ca="1" si="990"/>
        <v>4893.1826689999998</v>
      </c>
      <c r="JA208" s="14">
        <f t="shared" ca="1" si="990"/>
        <v>-12880.468870000001</v>
      </c>
      <c r="JB208" s="14">
        <f t="shared" ca="1" si="990"/>
        <v>-4478.6404789999997</v>
      </c>
      <c r="JC208" s="14">
        <f t="shared" ca="1" si="990"/>
        <v>-7489.7700640000003</v>
      </c>
      <c r="JD208" s="14">
        <f t="shared" ca="1" si="990"/>
        <v>12398.893679999999</v>
      </c>
      <c r="JE208" s="14">
        <f t="shared" ca="1" si="990"/>
        <v>-7218.4425609999998</v>
      </c>
      <c r="JF208" s="14">
        <f t="shared" ca="1" si="990"/>
        <v>-19674.160329999999</v>
      </c>
      <c r="JG208" s="14">
        <f t="shared" ca="1" si="990"/>
        <v>-29638.785080000001</v>
      </c>
      <c r="JH208" s="14">
        <f t="shared" ca="1" si="990"/>
        <v>1584.5342330000001</v>
      </c>
      <c r="JI208" s="14">
        <f t="shared" ca="1" si="990"/>
        <v>41076.350489999997</v>
      </c>
      <c r="JJ208" s="14">
        <f t="shared" ca="1" si="990"/>
        <v>-15676.66128</v>
      </c>
      <c r="JK208" s="14">
        <f t="shared" ca="1" si="990"/>
        <v>-7989.7057269999996</v>
      </c>
      <c r="JL208" s="14">
        <f t="shared" ca="1" si="990"/>
        <v>-5636.885526</v>
      </c>
      <c r="JM208" s="14">
        <f t="shared" ca="1" si="990"/>
        <v>-1165.1983769999999</v>
      </c>
      <c r="JN208" s="14">
        <f t="shared" ca="1" si="990"/>
        <v>6965.550534</v>
      </c>
      <c r="JO208" s="14">
        <f t="shared" ca="1" si="990"/>
        <v>-12880.468870000001</v>
      </c>
      <c r="JP208" s="14">
        <f t="shared" ca="1" si="990"/>
        <v>-5646.8402290000004</v>
      </c>
      <c r="JQ208" s="14">
        <f t="shared" ca="1" si="990"/>
        <v>14434.566699999999</v>
      </c>
      <c r="JR208" s="14">
        <f t="shared" ref="JR208:LV208" ca="1" si="1029">INDEX($A$2:$A$501,RANDBETWEEN(1,500))</f>
        <v>26180.32026</v>
      </c>
      <c r="JS208" s="14">
        <f t="shared" ca="1" si="1029"/>
        <v>18768.324260000001</v>
      </c>
      <c r="JT208" s="14">
        <f t="shared" ca="1" si="1029"/>
        <v>32704.724910000001</v>
      </c>
      <c r="JU208" s="14">
        <f t="shared" ca="1" si="1029"/>
        <v>114278.36380000001</v>
      </c>
      <c r="JV208" s="14">
        <f t="shared" ca="1" si="1029"/>
        <v>13416.7911</v>
      </c>
      <c r="JW208" s="14">
        <f t="shared" ca="1" si="1029"/>
        <v>-15743.83762</v>
      </c>
      <c r="JX208" s="14">
        <f t="shared" ca="1" si="1029"/>
        <v>16212.47</v>
      </c>
      <c r="JY208" s="14">
        <f t="shared" ca="1" si="1029"/>
        <v>8577.156954</v>
      </c>
      <c r="JZ208" s="14">
        <f t="shared" ca="1" si="1029"/>
        <v>-16019.38003</v>
      </c>
      <c r="KA208" s="14">
        <f t="shared" ca="1" si="1029"/>
        <v>-23006.005440000001</v>
      </c>
      <c r="KB208" s="14">
        <f t="shared" ca="1" si="1029"/>
        <v>37025.318769999998</v>
      </c>
      <c r="KC208" s="14">
        <f t="shared" ca="1" si="1029"/>
        <v>5616.1979689999998</v>
      </c>
      <c r="KD208" s="14">
        <f t="shared" ca="1" si="1029"/>
        <v>-4973.2952260000002</v>
      </c>
      <c r="KE208" s="14">
        <f t="shared" ca="1" si="1029"/>
        <v>11668.029420000001</v>
      </c>
      <c r="KF208" s="14">
        <f t="shared" ca="1" si="1029"/>
        <v>3737.0564169999998</v>
      </c>
      <c r="KG208" s="14">
        <f t="shared" ca="1" si="1029"/>
        <v>9589.1738490000007</v>
      </c>
      <c r="KH208" s="14">
        <f t="shared" ca="1" si="1029"/>
        <v>8577.156954</v>
      </c>
      <c r="KI208" s="14">
        <f t="shared" ca="1" si="1029"/>
        <v>18550.30241</v>
      </c>
      <c r="KJ208" s="14">
        <f t="shared" ca="1" si="1029"/>
        <v>4715.0685439999997</v>
      </c>
      <c r="KK208" s="14">
        <f t="shared" ca="1" si="1029"/>
        <v>-23006.005440000001</v>
      </c>
      <c r="KL208" s="14">
        <f t="shared" ca="1" si="1029"/>
        <v>6130.4882950000001</v>
      </c>
      <c r="KM208" s="14">
        <f t="shared" ca="1" si="1029"/>
        <v>19704.082480000001</v>
      </c>
      <c r="KN208" s="14">
        <f t="shared" ca="1" si="1029"/>
        <v>31200.838009999999</v>
      </c>
      <c r="KO208" s="14">
        <f t="shared" ca="1" si="1029"/>
        <v>-8278.6192809999993</v>
      </c>
      <c r="KP208" s="14">
        <f t="shared" ca="1" si="1029"/>
        <v>2981.6316790000001</v>
      </c>
      <c r="KQ208" s="14">
        <f t="shared" ca="1" si="1029"/>
        <v>4255.3395769999997</v>
      </c>
      <c r="KR208" s="14">
        <f t="shared" ca="1" si="1029"/>
        <v>-3065.8929699999999</v>
      </c>
      <c r="KS208" s="14">
        <f t="shared" ca="1" si="1029"/>
        <v>32153.55269</v>
      </c>
      <c r="KT208" s="14">
        <f t="shared" ca="1" si="1029"/>
        <v>23849.246579999999</v>
      </c>
      <c r="KU208" s="14">
        <f t="shared" ca="1" si="1029"/>
        <v>1306.212563</v>
      </c>
      <c r="KV208" s="14">
        <f t="shared" ca="1" si="1029"/>
        <v>-2696.0328180000001</v>
      </c>
      <c r="KW208" s="14">
        <f t="shared" ca="1" si="1029"/>
        <v>31892.498479999998</v>
      </c>
      <c r="KX208" s="14">
        <f t="shared" ca="1" si="1029"/>
        <v>-23582.302339999998</v>
      </c>
      <c r="KY208" s="14">
        <f t="shared" ca="1" si="1029"/>
        <v>-32141.432369999999</v>
      </c>
      <c r="KZ208" s="14">
        <f t="shared" ca="1" si="1029"/>
        <v>-25045.39474</v>
      </c>
      <c r="LA208" s="14">
        <f t="shared" ca="1" si="1029"/>
        <v>24757.880550000002</v>
      </c>
      <c r="LB208" s="14">
        <f t="shared" ca="1" si="1029"/>
        <v>3181.38924</v>
      </c>
      <c r="LC208" s="14">
        <f t="shared" ca="1" si="1029"/>
        <v>30982.786609999999</v>
      </c>
      <c r="LD208" s="14">
        <f t="shared" ca="1" si="1029"/>
        <v>-27347.97625</v>
      </c>
      <c r="LE208" s="14">
        <f t="shared" ca="1" si="1029"/>
        <v>-11204.32027</v>
      </c>
      <c r="LF208" s="14">
        <f t="shared" ca="1" si="1029"/>
        <v>7700.8646790000003</v>
      </c>
      <c r="LG208" s="14">
        <f t="shared" ca="1" si="1029"/>
        <v>-4470.2569270000004</v>
      </c>
      <c r="LH208" s="14">
        <f t="shared" ca="1" si="1029"/>
        <v>12790.406800000001</v>
      </c>
      <c r="LI208" s="14">
        <f t="shared" ca="1" si="1029"/>
        <v>1449.8628450000001</v>
      </c>
      <c r="LJ208" s="14">
        <f t="shared" ca="1" si="1029"/>
        <v>-1656.1768609999999</v>
      </c>
      <c r="LK208" s="14">
        <f t="shared" ca="1" si="1029"/>
        <v>6540.5146889999996</v>
      </c>
      <c r="LL208" s="14">
        <f t="shared" ca="1" si="1029"/>
        <v>-9559.1951929999996</v>
      </c>
      <c r="LM208" s="14">
        <f t="shared" ca="1" si="1029"/>
        <v>-11734.58664</v>
      </c>
      <c r="LN208" s="14">
        <f t="shared" ca="1" si="1029"/>
        <v>11826.04124</v>
      </c>
      <c r="LO208" s="14">
        <f t="shared" ca="1" si="1029"/>
        <v>5998.4193560000003</v>
      </c>
      <c r="LP208" s="14">
        <f t="shared" ca="1" si="1029"/>
        <v>8618.6566820000007</v>
      </c>
      <c r="LQ208" s="14">
        <f t="shared" ca="1" si="1029"/>
        <v>3887.0009020000002</v>
      </c>
      <c r="LR208" s="14">
        <f t="shared" ca="1" si="1029"/>
        <v>-1279.39879</v>
      </c>
      <c r="LS208" s="14">
        <f t="shared" ca="1" si="1029"/>
        <v>3196.253224</v>
      </c>
      <c r="LT208" s="14">
        <f t="shared" ca="1" si="1029"/>
        <v>5048.627152</v>
      </c>
      <c r="LU208" s="14">
        <f t="shared" ca="1" si="1029"/>
        <v>-23829.55255</v>
      </c>
      <c r="LV208" s="14">
        <f t="shared" ca="1" si="1029"/>
        <v>-16019.38003</v>
      </c>
      <c r="LW208" s="14">
        <f t="shared" ca="1" si="1003"/>
        <v>-3031.92317</v>
      </c>
      <c r="LX208" s="14">
        <f t="shared" ca="1" si="1003"/>
        <v>-46244.35469</v>
      </c>
      <c r="LY208" s="14">
        <f t="shared" ca="1" si="1003"/>
        <v>-11574.9483</v>
      </c>
      <c r="LZ208" s="14">
        <f t="shared" ca="1" si="1003"/>
        <v>-4666.1039069999997</v>
      </c>
      <c r="MA208" s="14">
        <f t="shared" ca="1" si="1026"/>
        <v>3737.0564169999998</v>
      </c>
      <c r="MB208" s="14">
        <f t="shared" ca="1" si="1026"/>
        <v>-2277.7857060000001</v>
      </c>
      <c r="MC208" s="14">
        <f t="shared" ca="1" si="1026"/>
        <v>15077.43102</v>
      </c>
      <c r="MD208" s="14">
        <f t="shared" ca="1" si="1026"/>
        <v>9578.3087020000003</v>
      </c>
      <c r="ME208" s="14">
        <f t="shared" ca="1" si="1026"/>
        <v>16333.41324</v>
      </c>
      <c r="MF208" s="14">
        <f t="shared" ca="1" si="1026"/>
        <v>-527.45767139999998</v>
      </c>
      <c r="MG208" s="14">
        <f t="shared" ca="1" si="1026"/>
        <v>-14345.09115</v>
      </c>
      <c r="MH208" s="14">
        <f t="shared" ca="1" si="1026"/>
        <v>-15850.179910000001</v>
      </c>
      <c r="MI208" s="14">
        <f t="shared" ca="1" si="1026"/>
        <v>27212.029259999999</v>
      </c>
      <c r="MJ208" s="14">
        <f t="shared" ca="1" si="1026"/>
        <v>-5296.9121459999997</v>
      </c>
      <c r="MK208" s="14">
        <f t="shared" ca="1" si="1026"/>
        <v>-11347.22608</v>
      </c>
      <c r="ML208" s="14">
        <f t="shared" ca="1" si="1026"/>
        <v>-3627.5866380000002</v>
      </c>
      <c r="MM208" s="14">
        <f t="shared" ca="1" si="1026"/>
        <v>30039.77421</v>
      </c>
      <c r="MN208" s="14">
        <f t="shared" ca="1" si="1026"/>
        <v>-12880.468870000001</v>
      </c>
      <c r="MO208" s="14">
        <f t="shared" ca="1" si="1026"/>
        <v>801.91976279999994</v>
      </c>
      <c r="MP208" s="14">
        <f t="shared" ca="1" si="1026"/>
        <v>-21578.679510000002</v>
      </c>
      <c r="MQ208" s="14">
        <f t="shared" ca="1" si="1026"/>
        <v>1539.0670150000001</v>
      </c>
      <c r="MR208" s="14">
        <f t="shared" ca="1" si="1026"/>
        <v>-11204.32027</v>
      </c>
      <c r="MS208" s="14">
        <f t="shared" ca="1" si="1026"/>
        <v>11112.6016</v>
      </c>
      <c r="MT208" s="14">
        <f t="shared" ca="1" si="1026"/>
        <v>7558.7957749999996</v>
      </c>
      <c r="MU208" s="14">
        <f t="shared" ca="1" si="1026"/>
        <v>4550.7650059999996</v>
      </c>
      <c r="MV208" s="14">
        <f t="shared" ca="1" si="1026"/>
        <v>8823.430359</v>
      </c>
      <c r="MW208" s="14">
        <f t="shared" ca="1" si="1026"/>
        <v>12929.62968</v>
      </c>
      <c r="MX208" s="14">
        <f t="shared" ca="1" si="1026"/>
        <v>6874.7908049999996</v>
      </c>
      <c r="MY208" s="14">
        <f t="shared" ca="1" si="1026"/>
        <v>-984.90862600000003</v>
      </c>
      <c r="MZ208" s="14">
        <f t="shared" ca="1" si="1026"/>
        <v>-14345.09115</v>
      </c>
      <c r="NA208" s="14">
        <f t="shared" ca="1" si="1026"/>
        <v>17106.91793</v>
      </c>
      <c r="NB208" s="14">
        <f t="shared" ca="1" si="1026"/>
        <v>5810.01782</v>
      </c>
      <c r="NC208" s="14">
        <f t="shared" ca="1" si="1026"/>
        <v>-7030.6212159999995</v>
      </c>
      <c r="ND208" s="14">
        <f t="shared" ca="1" si="1026"/>
        <v>-3860.2666020000001</v>
      </c>
      <c r="NE208" s="14">
        <f t="shared" ca="1" si="1026"/>
        <v>-1984.4131520000001</v>
      </c>
      <c r="NF208" s="14">
        <f t="shared" ca="1" si="1026"/>
        <v>-4190.3021440000002</v>
      </c>
      <c r="NG208" s="14">
        <f t="shared" ca="1" si="1026"/>
        <v>-1639.4611170000001</v>
      </c>
      <c r="NH208" s="14">
        <f t="shared" ca="1" si="1026"/>
        <v>2981.6316790000001</v>
      </c>
      <c r="NI208" s="14">
        <f t="shared" ca="1" si="1026"/>
        <v>15306.648429999999</v>
      </c>
      <c r="NJ208" s="14">
        <f t="shared" ca="1" si="1026"/>
        <v>15306.648429999999</v>
      </c>
      <c r="NK208" s="14">
        <f t="shared" ca="1" si="1026"/>
        <v>-4666.1039069999997</v>
      </c>
      <c r="NL208" s="14">
        <f t="shared" ca="1" si="1026"/>
        <v>4893.1826689999998</v>
      </c>
      <c r="NM208" s="14">
        <f t="shared" ca="1" si="1026"/>
        <v>1731.9358179999999</v>
      </c>
      <c r="NN208" s="14">
        <f t="shared" ca="1" si="1026"/>
        <v>2981.6316790000001</v>
      </c>
      <c r="NO208" s="14">
        <f t="shared" ca="1" si="1026"/>
        <v>2088.8770199999999</v>
      </c>
      <c r="NP208" s="14">
        <f t="shared" ca="1" si="1026"/>
        <v>9011.8909550000008</v>
      </c>
      <c r="NQ208" s="14">
        <f t="shared" ca="1" si="1026"/>
        <v>12476.78348</v>
      </c>
      <c r="NR208" s="14">
        <f t="shared" ca="1" si="1026"/>
        <v>30955.878000000001</v>
      </c>
      <c r="NS208" s="14">
        <f t="shared" ca="1" si="1026"/>
        <v>-11347.22608</v>
      </c>
      <c r="NT208" s="14">
        <f t="shared" ca="1" si="1026"/>
        <v>50649.713250000001</v>
      </c>
      <c r="NU208" s="14">
        <f t="shared" ca="1" si="1026"/>
        <v>3856.1828879999998</v>
      </c>
      <c r="NV208" s="14">
        <f t="shared" ca="1" si="1026"/>
        <v>2995.208768</v>
      </c>
      <c r="NW208" s="14">
        <f t="shared" ca="1" si="1026"/>
        <v>6602.7860579999997</v>
      </c>
      <c r="NX208" s="14">
        <f t="shared" ca="1" si="1026"/>
        <v>12392.77255</v>
      </c>
      <c r="NY208" s="14">
        <f t="shared" ca="1" si="1026"/>
        <v>-121.5876313</v>
      </c>
      <c r="NZ208" s="14">
        <f t="shared" ca="1" si="1026"/>
        <v>-1305.889842</v>
      </c>
      <c r="OA208" s="14">
        <f t="shared" ca="1" si="1026"/>
        <v>22240.7091</v>
      </c>
      <c r="OB208" s="14">
        <f t="shared" ca="1" si="1026"/>
        <v>11893.478649999999</v>
      </c>
      <c r="OC208" s="14">
        <f t="shared" ca="1" si="1026"/>
        <v>20337.58325</v>
      </c>
      <c r="OD208" s="14">
        <f t="shared" ca="1" si="1026"/>
        <v>-9478.9904879999995</v>
      </c>
      <c r="OE208" s="14">
        <f t="shared" ca="1" si="1026"/>
        <v>15565.548199999999</v>
      </c>
      <c r="OF208" s="14">
        <f t="shared" ca="1" si="1026"/>
        <v>-48528.430659999998</v>
      </c>
      <c r="OG208" s="14">
        <f t="shared" ca="1" si="1026"/>
        <v>-19674.160329999999</v>
      </c>
      <c r="OH208" s="14">
        <f t="shared" ca="1" si="1008"/>
        <v>2324.6095420000001</v>
      </c>
      <c r="OI208" s="14">
        <f t="shared" ca="1" si="1008"/>
        <v>-9979.6013459999995</v>
      </c>
      <c r="OJ208" s="14">
        <f t="shared" ca="1" si="1008"/>
        <v>15370.185680000001</v>
      </c>
      <c r="OK208" s="14">
        <f t="shared" ca="1" si="1008"/>
        <v>6156.7632960000001</v>
      </c>
      <c r="OL208" s="14">
        <f t="shared" ca="1" si="1008"/>
        <v>-30280.062709999998</v>
      </c>
      <c r="OM208" s="14">
        <f t="shared" ca="1" si="1008"/>
        <v>3181.38924</v>
      </c>
      <c r="ON208" s="14">
        <f t="shared" ca="1" si="1008"/>
        <v>-5659.7404829999996</v>
      </c>
      <c r="OO208" s="14">
        <f t="shared" ca="1" si="1008"/>
        <v>-12360.71077</v>
      </c>
      <c r="OP208" s="14">
        <f t="shared" ca="1" si="1008"/>
        <v>14434.566699999999</v>
      </c>
      <c r="OQ208" s="14">
        <f t="shared" ca="1" si="1008"/>
        <v>13086.927799999999</v>
      </c>
      <c r="OR208" s="14">
        <f t="shared" ca="1" si="1008"/>
        <v>-11099.03529</v>
      </c>
      <c r="OS208" s="14">
        <f t="shared" ca="1" si="1008"/>
        <v>-879.57570029999999</v>
      </c>
      <c r="OT208" s="14">
        <f t="shared" ca="1" si="1008"/>
        <v>-31758.02851</v>
      </c>
      <c r="OU208" s="14">
        <f t="shared" ca="1" si="1008"/>
        <v>-14267.481750000001</v>
      </c>
      <c r="OV208" s="14">
        <f t="shared" ca="1" si="1008"/>
        <v>30955.878000000001</v>
      </c>
      <c r="OW208" s="14">
        <f t="shared" ca="1" si="1008"/>
        <v>27754.656159999999</v>
      </c>
      <c r="OX208" s="14">
        <f t="shared" ca="1" si="1008"/>
        <v>1179.8797420000001</v>
      </c>
      <c r="OY208" s="14">
        <f t="shared" ca="1" si="1008"/>
        <v>-30166.093000000001</v>
      </c>
      <c r="OZ208" s="14">
        <f t="shared" ca="1" si="1008"/>
        <v>12956.93763</v>
      </c>
      <c r="PA208" s="14">
        <f t="shared" ca="1" si="1008"/>
        <v>-3627.5866380000002</v>
      </c>
      <c r="PB208" s="14">
        <f t="shared" ca="1" si="1008"/>
        <v>30324.801029999999</v>
      </c>
      <c r="PC208" s="14">
        <f t="shared" ca="1" si="1008"/>
        <v>-1305.889842</v>
      </c>
      <c r="PD208" s="14">
        <f t="shared" ca="1" si="1008"/>
        <v>-8506.7463019999996</v>
      </c>
      <c r="PE208" s="14">
        <f t="shared" ca="1" si="1008"/>
        <v>486.24658060000002</v>
      </c>
      <c r="PF208" s="14">
        <f t="shared" ca="1" si="1008"/>
        <v>6563.9598420000002</v>
      </c>
      <c r="PG208" s="14">
        <f t="shared" ca="1" si="1008"/>
        <v>32727.27317</v>
      </c>
      <c r="PH208" s="14">
        <f t="shared" ca="1" si="1008"/>
        <v>-4943.6740399999999</v>
      </c>
      <c r="PI208" s="14">
        <f t="shared" ca="1" si="1008"/>
        <v>-12192.09828</v>
      </c>
      <c r="PJ208" s="14">
        <f t="shared" ca="1" si="1008"/>
        <v>-2026.5075489999999</v>
      </c>
      <c r="PK208" s="14">
        <f t="shared" ca="1" si="1008"/>
        <v>2397.9030699999998</v>
      </c>
      <c r="PL208" s="14">
        <f t="shared" ca="1" si="1008"/>
        <v>-27347.97625</v>
      </c>
      <c r="PM208" s="14">
        <f t="shared" ca="1" si="1008"/>
        <v>4817.4909699999998</v>
      </c>
      <c r="PN208" s="14">
        <f t="shared" ca="1" si="1008"/>
        <v>2564.3360349999998</v>
      </c>
      <c r="PO208" s="14">
        <f t="shared" ca="1" si="1008"/>
        <v>31023.953000000001</v>
      </c>
      <c r="PP208" s="14">
        <f t="shared" ca="1" si="1008"/>
        <v>486.24658060000002</v>
      </c>
      <c r="PQ208" s="14">
        <f t="shared" ca="1" si="1009"/>
        <v>13086.927799999999</v>
      </c>
      <c r="PR208" s="14">
        <f t="shared" ca="1" si="1009"/>
        <v>16333.41324</v>
      </c>
      <c r="PS208" s="14">
        <f t="shared" ca="1" si="1009"/>
        <v>-1795.2023830000001</v>
      </c>
      <c r="PT208" s="14">
        <f t="shared" ca="1" si="1009"/>
        <v>-32141.432369999999</v>
      </c>
      <c r="PU208" s="14">
        <f t="shared" ca="1" si="1009"/>
        <v>14434.566699999999</v>
      </c>
      <c r="PV208" s="14">
        <f t="shared" ca="1" si="1009"/>
        <v>12392.77255</v>
      </c>
      <c r="PW208" s="14">
        <f t="shared" ca="1" si="1009"/>
        <v>15265.80881</v>
      </c>
      <c r="PX208" s="14">
        <f t="shared" ca="1" si="1009"/>
        <v>-4973.2952260000002</v>
      </c>
      <c r="PY208" s="14">
        <f t="shared" ca="1" si="1009"/>
        <v>1088.637326</v>
      </c>
      <c r="PZ208" s="14">
        <f t="shared" ca="1" si="1009"/>
        <v>-34115.788410000001</v>
      </c>
      <c r="QA208" s="14">
        <f t="shared" ca="1" si="1009"/>
        <v>12613.531489999999</v>
      </c>
      <c r="QB208" s="14">
        <f t="shared" ca="1" si="1009"/>
        <v>-120061.8806</v>
      </c>
      <c r="QC208" s="14">
        <f t="shared" ca="1" si="1009"/>
        <v>-17885.39083</v>
      </c>
      <c r="QD208" s="14">
        <f t="shared" ca="1" si="1009"/>
        <v>4866.9423740000002</v>
      </c>
      <c r="QE208" s="14">
        <f t="shared" ca="1" si="1009"/>
        <v>2324.6095420000001</v>
      </c>
      <c r="QF208" s="14">
        <f t="shared" ca="1" si="1009"/>
        <v>746.09667100000001</v>
      </c>
      <c r="QG208" s="14">
        <f t="shared" ca="1" si="1009"/>
        <v>2981.6316790000001</v>
      </c>
      <c r="QH208" s="14">
        <f t="shared" ca="1" si="1009"/>
        <v>-37954.2474</v>
      </c>
      <c r="QI208" s="14">
        <f t="shared" ca="1" si="1009"/>
        <v>-9478.9904879999995</v>
      </c>
      <c r="QJ208" s="14">
        <f t="shared" ca="1" si="1009"/>
        <v>-1212.682742</v>
      </c>
      <c r="QK208" s="14">
        <f t="shared" ca="1" si="1009"/>
        <v>10983.049919999999</v>
      </c>
      <c r="QL208" s="14">
        <f t="shared" ca="1" si="1009"/>
        <v>3360.3736020000001</v>
      </c>
      <c r="QM208" s="14">
        <f t="shared" ca="1" si="1009"/>
        <v>18920.927250000001</v>
      </c>
      <c r="QN208" s="14">
        <f t="shared" ca="1" si="1009"/>
        <v>50649.713250000001</v>
      </c>
      <c r="QO208" s="14">
        <f t="shared" ca="1" si="1009"/>
        <v>56418.768620000003</v>
      </c>
      <c r="QP208" s="14">
        <f t="shared" ca="1" si="1009"/>
        <v>21338.65725</v>
      </c>
      <c r="QQ208" s="14">
        <f t="shared" ca="1" si="1009"/>
        <v>-7562.1666619999996</v>
      </c>
      <c r="QR208" s="14">
        <f t="shared" ca="1" si="1009"/>
        <v>26378.2598</v>
      </c>
      <c r="QS208" s="14">
        <f t="shared" ca="1" si="1009"/>
        <v>-1928.304549</v>
      </c>
      <c r="QT208" s="14">
        <f t="shared" ca="1" si="1009"/>
        <v>-12192.09828</v>
      </c>
      <c r="QU208" s="14">
        <f t="shared" ca="1" si="1009"/>
        <v>-8663.6290829999998</v>
      </c>
      <c r="QV208" s="14">
        <f t="shared" ca="1" si="1009"/>
        <v>20130.014439999999</v>
      </c>
      <c r="QW208" s="14">
        <f t="shared" ca="1" si="1009"/>
        <v>-15872.224200000001</v>
      </c>
      <c r="QX208" s="14">
        <f t="shared" ca="1" si="1009"/>
        <v>5048.627152</v>
      </c>
      <c r="QY208" s="14">
        <f t="shared" ca="1" si="1009"/>
        <v>22240.7091</v>
      </c>
      <c r="QZ208" s="14">
        <f t="shared" ca="1" si="1009"/>
        <v>20130.014439999999</v>
      </c>
      <c r="RA208" s="14">
        <f t="shared" ca="1" si="1009"/>
        <v>27844.667720000001</v>
      </c>
      <c r="RB208" s="14">
        <f t="shared" ca="1" si="1009"/>
        <v>-13191.24209</v>
      </c>
      <c r="RC208" s="14">
        <f t="shared" ca="1" si="1009"/>
        <v>30982.786609999999</v>
      </c>
      <c r="RD208" s="14">
        <f t="shared" ca="1" si="1009"/>
        <v>30039.77421</v>
      </c>
      <c r="RE208" s="14">
        <f t="shared" ca="1" si="1009"/>
        <v>6091.7044830000004</v>
      </c>
      <c r="RF208" s="14">
        <f t="shared" ca="1" si="1004"/>
        <v>-5296.9121459999997</v>
      </c>
      <c r="RG208" s="14">
        <f t="shared" ca="1" si="1004"/>
        <v>143.43840829999999</v>
      </c>
      <c r="RH208" s="14">
        <f t="shared" ca="1" si="1004"/>
        <v>18739.65409</v>
      </c>
      <c r="RI208" s="14">
        <f t="shared" ca="1" si="1004"/>
        <v>-1279.39879</v>
      </c>
      <c r="RJ208" s="14">
        <f t="shared" ca="1" si="1004"/>
        <v>89025.690100000007</v>
      </c>
      <c r="RK208" s="14">
        <f t="shared" ca="1" si="1004"/>
        <v>4364.9689939999998</v>
      </c>
      <c r="RL208" s="14">
        <f t="shared" ca="1" si="1004"/>
        <v>2981.6316790000001</v>
      </c>
      <c r="RM208" s="14">
        <f t="shared" ca="1" si="1004"/>
        <v>-4810.9404830000003</v>
      </c>
      <c r="RN208" s="14">
        <f t="shared" ca="1" si="1004"/>
        <v>6188.9588720000002</v>
      </c>
      <c r="RO208" s="14">
        <f t="shared" ca="1" si="1004"/>
        <v>19594.696070000002</v>
      </c>
      <c r="RP208" s="14">
        <f t="shared" ca="1" si="1004"/>
        <v>-29638.785080000001</v>
      </c>
      <c r="RQ208" s="14">
        <f t="shared" ca="1" si="1004"/>
        <v>-18863.91286</v>
      </c>
      <c r="RR208" s="14">
        <f t="shared" ca="1" si="1004"/>
        <v>13416.7911</v>
      </c>
      <c r="RS208" s="14">
        <f t="shared" ca="1" si="1004"/>
        <v>-3880.8318410000002</v>
      </c>
      <c r="RT208" s="14">
        <f t="shared" ca="1" si="1004"/>
        <v>-3683.722796</v>
      </c>
      <c r="RU208" s="14">
        <f t="shared" ca="1" si="1004"/>
        <v>1449.8628450000001</v>
      </c>
      <c r="RV208" s="14">
        <f t="shared" ca="1" si="1004"/>
        <v>18920.927250000001</v>
      </c>
      <c r="RW208" s="14">
        <f t="shared" ca="1" si="1004"/>
        <v>10865.22631</v>
      </c>
      <c r="RX208" s="14">
        <f t="shared" ca="1" si="1004"/>
        <v>19682.583630000001</v>
      </c>
      <c r="RY208" s="14">
        <f t="shared" ca="1" si="1004"/>
        <v>11112.6016</v>
      </c>
      <c r="RZ208" s="14">
        <f t="shared" ca="1" si="1004"/>
        <v>14471.758089999999</v>
      </c>
      <c r="SA208" s="14">
        <f t="shared" ca="1" si="1004"/>
        <v>583.40123849999998</v>
      </c>
      <c r="SB208" s="14">
        <f t="shared" ca="1" si="1004"/>
        <v>-2847.5398970000001</v>
      </c>
      <c r="SC208" s="14">
        <f t="shared" ca="1" si="1004"/>
        <v>12372.481169999999</v>
      </c>
      <c r="SD208" s="14">
        <f t="shared" ca="1" si="1004"/>
        <v>-23006.005440000001</v>
      </c>
      <c r="SE208" s="14">
        <f t="shared" ca="1" si="1004"/>
        <v>6707.2453919999998</v>
      </c>
      <c r="SF208" s="14">
        <f t="shared" ca="1" si="1004"/>
        <v>20846.158940000001</v>
      </c>
      <c r="SG208" s="14">
        <f t="shared" ca="1" si="1004"/>
        <v>-23006.005440000001</v>
      </c>
      <c r="SH208" s="14">
        <f t="shared" ref="SH208:US211" ca="1" si="1030">INDEX($A$2:$A$501,RANDBETWEEN(1,500))</f>
        <v>14434.566699999999</v>
      </c>
      <c r="SI208" s="14">
        <f t="shared" ca="1" si="1030"/>
        <v>-3683.722796</v>
      </c>
      <c r="SJ208" s="14">
        <f t="shared" ca="1" si="1030"/>
        <v>24940.129400000002</v>
      </c>
      <c r="SK208" s="14">
        <f t="shared" ca="1" si="1030"/>
        <v>-4190.3021440000002</v>
      </c>
      <c r="SL208" s="14">
        <f t="shared" ca="1" si="1030"/>
        <v>17242.56033</v>
      </c>
      <c r="SM208" s="14">
        <f t="shared" ca="1" si="1030"/>
        <v>13357.999980000001</v>
      </c>
      <c r="SN208" s="14">
        <f t="shared" ca="1" si="1030"/>
        <v>3225.6315450000002</v>
      </c>
      <c r="SO208" s="14">
        <f t="shared" ca="1" si="1030"/>
        <v>-21578.679510000002</v>
      </c>
      <c r="SP208" s="14">
        <f t="shared" ca="1" si="1030"/>
        <v>-1796.044709</v>
      </c>
      <c r="SQ208" s="14">
        <f t="shared" ca="1" si="1030"/>
        <v>21831.135399999999</v>
      </c>
      <c r="SR208" s="14">
        <f t="shared" ca="1" si="1030"/>
        <v>-3633.8951579999998</v>
      </c>
      <c r="SS208" s="14">
        <f t="shared" ca="1" si="1030"/>
        <v>222.75103469999999</v>
      </c>
      <c r="ST208" s="14">
        <f t="shared" ca="1" si="1030"/>
        <v>28304.956579999998</v>
      </c>
      <c r="SU208" s="14">
        <f t="shared" ca="1" si="1030"/>
        <v>17845.877329999999</v>
      </c>
      <c r="SV208" s="14">
        <f t="shared" ca="1" si="1030"/>
        <v>-39374.941599999998</v>
      </c>
      <c r="SW208" s="14">
        <f t="shared" ca="1" si="1030"/>
        <v>8577.156954</v>
      </c>
      <c r="SX208" s="14">
        <f t="shared" ca="1" si="1030"/>
        <v>3196.253224</v>
      </c>
      <c r="SY208" s="14">
        <f t="shared" ca="1" si="1030"/>
        <v>402.19959929999999</v>
      </c>
      <c r="SZ208" s="14">
        <f t="shared" ca="1" si="1030"/>
        <v>13132.469789999999</v>
      </c>
      <c r="TA208" s="14">
        <f t="shared" ca="1" si="1030"/>
        <v>7027.5336020000004</v>
      </c>
      <c r="TB208" s="14">
        <f t="shared" ca="1" si="1030"/>
        <v>-12920.76763</v>
      </c>
      <c r="TC208" s="14">
        <f t="shared" ca="1" si="1030"/>
        <v>-6072.4601849999999</v>
      </c>
      <c r="TD208" s="14">
        <f t="shared" ca="1" si="1030"/>
        <v>89025.690100000007</v>
      </c>
      <c r="TE208" s="14">
        <f t="shared" ca="1" si="1030"/>
        <v>-527.45767139999998</v>
      </c>
      <c r="TF208" s="14">
        <f t="shared" ca="1" si="1030"/>
        <v>-21916.072619999999</v>
      </c>
      <c r="TG208" s="14">
        <f t="shared" ca="1" si="1030"/>
        <v>-2544.1021989999999</v>
      </c>
      <c r="TH208" s="14">
        <f t="shared" ca="1" si="1030"/>
        <v>-3860.2666020000001</v>
      </c>
      <c r="TI208" s="14">
        <f t="shared" ca="1" si="1030"/>
        <v>3297.106781</v>
      </c>
      <c r="TJ208" s="14">
        <f t="shared" ca="1" si="1030"/>
        <v>27411.769370000002</v>
      </c>
      <c r="TK208" s="14">
        <f t="shared" ca="1" si="1030"/>
        <v>20846.158940000001</v>
      </c>
      <c r="TL208" s="14">
        <f t="shared" ca="1" si="1030"/>
        <v>-3683.722796</v>
      </c>
      <c r="TM208" s="14">
        <f t="shared" ca="1" si="1030"/>
        <v>12619.499980000001</v>
      </c>
      <c r="TN208" s="14">
        <f t="shared" ca="1" si="1030"/>
        <v>-5659.7404829999996</v>
      </c>
      <c r="TO208" s="14">
        <f t="shared" ca="1" si="1030"/>
        <v>143.43840829999999</v>
      </c>
      <c r="TP208" s="14">
        <f t="shared" ca="1" si="1030"/>
        <v>-26223.801530000001</v>
      </c>
      <c r="TQ208" s="14">
        <f t="shared" ca="1" si="1030"/>
        <v>9391.7171030000009</v>
      </c>
      <c r="TR208" s="14">
        <f t="shared" ca="1" si="1030"/>
        <v>-44789.08844</v>
      </c>
      <c r="TS208" s="14">
        <f t="shared" ca="1" si="1030"/>
        <v>-5096.336088</v>
      </c>
      <c r="TT208" s="14">
        <f t="shared" ca="1" si="1030"/>
        <v>-12360.71077</v>
      </c>
      <c r="TU208" s="14">
        <f t="shared" ca="1" si="1030"/>
        <v>1179.8797420000001</v>
      </c>
      <c r="TV208" s="14">
        <f t="shared" ca="1" si="1030"/>
        <v>-4973.2952260000002</v>
      </c>
      <c r="TW208" s="14">
        <f t="shared" ca="1" si="1030"/>
        <v>-795.74545220000005</v>
      </c>
      <c r="TX208" s="14">
        <f t="shared" ca="1" si="1030"/>
        <v>-30280.062709999998</v>
      </c>
      <c r="TY208" s="14">
        <f t="shared" ca="1" si="1030"/>
        <v>114278.36380000001</v>
      </c>
      <c r="TZ208" s="14">
        <f t="shared" ca="1" si="1030"/>
        <v>9026.9697120000001</v>
      </c>
      <c r="UA208" s="14">
        <f t="shared" ca="1" si="1030"/>
        <v>1288.396526</v>
      </c>
      <c r="UB208" s="14">
        <f t="shared" ca="1" si="1030"/>
        <v>5998.4193560000003</v>
      </c>
      <c r="UC208" s="14">
        <f t="shared" ca="1" si="1030"/>
        <v>8979.1920630000004</v>
      </c>
      <c r="UD208" s="14">
        <f t="shared" ca="1" si="1030"/>
        <v>6091.7044830000004</v>
      </c>
      <c r="UE208" s="14">
        <f t="shared" ca="1" si="1030"/>
        <v>7487.7124860000004</v>
      </c>
      <c r="UF208" s="14">
        <f t="shared" ca="1" si="1030"/>
        <v>-13189.73465</v>
      </c>
      <c r="UG208" s="14">
        <f t="shared" ca="1" si="1030"/>
        <v>2094.3300589999999</v>
      </c>
      <c r="UH208" s="14">
        <f t="shared" ca="1" si="1030"/>
        <v>-73155.620809999993</v>
      </c>
      <c r="UI208" s="14">
        <f t="shared" ca="1" si="1030"/>
        <v>-1928.304549</v>
      </c>
      <c r="UJ208" s="14">
        <f t="shared" ca="1" si="1030"/>
        <v>16589.683440000001</v>
      </c>
      <c r="UK208" s="14">
        <f t="shared" ca="1" si="1030"/>
        <v>7067.9571409999999</v>
      </c>
      <c r="UL208" s="14">
        <f t="shared" ca="1" si="1030"/>
        <v>6245.8253629999999</v>
      </c>
      <c r="UM208" s="14">
        <f t="shared" ca="1" si="1030"/>
        <v>1288.396526</v>
      </c>
      <c r="UN208" s="14">
        <f t="shared" ca="1" si="1030"/>
        <v>8823.430359</v>
      </c>
      <c r="UO208" s="14">
        <f t="shared" ca="1" si="1030"/>
        <v>41076.350489999997</v>
      </c>
      <c r="UP208" s="14">
        <f t="shared" ca="1" si="1030"/>
        <v>-11743.272489999999</v>
      </c>
      <c r="UQ208" s="14">
        <f t="shared" ca="1" si="1030"/>
        <v>29459.811669999999</v>
      </c>
      <c r="UR208" s="14">
        <f t="shared" ca="1" si="1030"/>
        <v>-972.24961619999999</v>
      </c>
      <c r="US208" s="14">
        <f t="shared" ca="1" si="1030"/>
        <v>3714.433814</v>
      </c>
      <c r="UT208" s="14">
        <f t="shared" ca="1" si="1027"/>
        <v>-13191.24209</v>
      </c>
      <c r="UU208" s="14">
        <f t="shared" ca="1" si="1027"/>
        <v>3196.253224</v>
      </c>
      <c r="UV208" s="14">
        <f t="shared" ca="1" si="1027"/>
        <v>3887.0009020000002</v>
      </c>
      <c r="UW208" s="14">
        <f t="shared" ca="1" si="1027"/>
        <v>24940.129400000002</v>
      </c>
      <c r="UX208" s="14">
        <f t="shared" ca="1" si="1027"/>
        <v>4364.9689939999998</v>
      </c>
      <c r="UY208" s="14">
        <f t="shared" ca="1" si="1027"/>
        <v>7558.7957749999996</v>
      </c>
      <c r="UZ208" s="14">
        <f t="shared" ca="1" si="1027"/>
        <v>48772.979659999997</v>
      </c>
      <c r="VA208" s="14">
        <f t="shared" ca="1" si="1027"/>
        <v>13383.15295</v>
      </c>
      <c r="VB208" s="14">
        <f t="shared" ca="1" si="1027"/>
        <v>-5096.336088</v>
      </c>
      <c r="VC208" s="14">
        <f t="shared" ca="1" si="1027"/>
        <v>14217.193660000001</v>
      </c>
      <c r="VD208" s="14">
        <f t="shared" ca="1" si="1027"/>
        <v>17516.467680000002</v>
      </c>
      <c r="VE208" s="14">
        <f t="shared" ca="1" si="1027"/>
        <v>-5407.4581029999999</v>
      </c>
      <c r="VF208" s="14">
        <f t="shared" ca="1" si="1027"/>
        <v>17845.877329999999</v>
      </c>
      <c r="VG208" s="14">
        <f t="shared" ca="1" si="1027"/>
        <v>-5096.336088</v>
      </c>
      <c r="VH208" s="14">
        <f t="shared" ca="1" si="1027"/>
        <v>40237.952160000001</v>
      </c>
      <c r="VI208" s="14">
        <f t="shared" ca="1" si="1027"/>
        <v>7700.8646790000003</v>
      </c>
      <c r="VJ208" s="14">
        <f t="shared" ca="1" si="1027"/>
        <v>12613.531489999999</v>
      </c>
      <c r="VK208" s="14">
        <f t="shared" ca="1" si="1027"/>
        <v>8618.6566820000007</v>
      </c>
      <c r="VL208" s="14">
        <f t="shared" ca="1" si="1027"/>
        <v>-1165.1983769999999</v>
      </c>
      <c r="VM208" s="14">
        <f t="shared" ca="1" si="1027"/>
        <v>3360.3736020000001</v>
      </c>
      <c r="VN208" s="14">
        <f t="shared" ca="1" si="1027"/>
        <v>-2102.7543209999999</v>
      </c>
      <c r="VO208" s="14">
        <f t="shared" ca="1" si="1027"/>
        <v>746.09667100000001</v>
      </c>
      <c r="VP208" s="14">
        <f t="shared" ca="1" si="1027"/>
        <v>16589.683440000001</v>
      </c>
      <c r="VQ208" s="14">
        <f t="shared" ca="1" si="1027"/>
        <v>11821.729139999999</v>
      </c>
      <c r="VR208" s="14">
        <f t="shared" ca="1" si="1027"/>
        <v>41159.12386</v>
      </c>
      <c r="VS208" s="14">
        <f t="shared" ca="1" si="1027"/>
        <v>-95600.848140000002</v>
      </c>
      <c r="VT208" s="14">
        <f t="shared" ca="1" si="1027"/>
        <v>-29251.820589999999</v>
      </c>
      <c r="VU208" s="14">
        <f t="shared" ca="1" si="1027"/>
        <v>18507.516039999999</v>
      </c>
      <c r="VV208" s="14">
        <f t="shared" ca="1" si="1027"/>
        <v>-3892.26703</v>
      </c>
      <c r="VW208" s="14">
        <f t="shared" ca="1" si="1027"/>
        <v>-24669.667450000001</v>
      </c>
      <c r="VX208" s="14">
        <f t="shared" ca="1" si="1027"/>
        <v>-11991.82886</v>
      </c>
      <c r="VY208" s="14">
        <f t="shared" ca="1" si="1027"/>
        <v>27844.667720000001</v>
      </c>
      <c r="VZ208" s="14">
        <f t="shared" ca="1" si="1027"/>
        <v>-14917.139950000001</v>
      </c>
      <c r="WA208" s="14">
        <f t="shared" ca="1" si="1027"/>
        <v>17791.009839999999</v>
      </c>
      <c r="WB208" s="14">
        <f t="shared" ca="1" si="1027"/>
        <v>30982.786609999999</v>
      </c>
      <c r="WC208" s="14">
        <f t="shared" ca="1" si="1027"/>
        <v>-4646.0373220000001</v>
      </c>
      <c r="WD208" s="14">
        <f t="shared" ca="1" si="1027"/>
        <v>24940.129400000002</v>
      </c>
      <c r="WE208" s="14">
        <f t="shared" ca="1" si="1027"/>
        <v>4364.9689939999998</v>
      </c>
      <c r="WF208" s="14">
        <f t="shared" ca="1" si="1027"/>
        <v>-13867.792009999999</v>
      </c>
      <c r="WG208" s="14">
        <f t="shared" ca="1" si="1027"/>
        <v>1196.902229</v>
      </c>
      <c r="WH208" s="14">
        <f t="shared" ca="1" si="1027"/>
        <v>21600.550139999999</v>
      </c>
      <c r="WI208" s="14">
        <f t="shared" ca="1" si="1027"/>
        <v>188.48430389999999</v>
      </c>
      <c r="WJ208" s="14">
        <f t="shared" ca="1" si="1027"/>
        <v>6602.7860579999997</v>
      </c>
      <c r="WK208" s="14">
        <f t="shared" ca="1" si="1027"/>
        <v>4715.0685439999997</v>
      </c>
      <c r="WL208" s="14">
        <f t="shared" ca="1" si="1027"/>
        <v>19682.583630000001</v>
      </c>
      <c r="WM208" s="14">
        <f t="shared" ca="1" si="1027"/>
        <v>3297.106781</v>
      </c>
      <c r="WN208" s="14">
        <f t="shared" ca="1" si="1027"/>
        <v>-9478.9904879999995</v>
      </c>
      <c r="WO208" s="14">
        <f t="shared" ca="1" si="1027"/>
        <v>-48528.430659999998</v>
      </c>
      <c r="WP208" s="14">
        <f t="shared" ca="1" si="1027"/>
        <v>13357.999980000001</v>
      </c>
      <c r="WQ208" s="14">
        <f t="shared" ca="1" si="1027"/>
        <v>-1795.2023830000001</v>
      </c>
      <c r="WR208" s="14">
        <f t="shared" ca="1" si="1027"/>
        <v>4051.9657539999998</v>
      </c>
      <c r="WS208" s="14">
        <f t="shared" ca="1" si="1027"/>
        <v>-13191.24209</v>
      </c>
      <c r="WT208" s="14">
        <f t="shared" ca="1" si="1027"/>
        <v>21357.539929999999</v>
      </c>
      <c r="WU208" s="14">
        <f t="shared" ca="1" si="1027"/>
        <v>-61260.964569999996</v>
      </c>
      <c r="WV208" s="14">
        <f t="shared" ca="1" si="1027"/>
        <v>-795.74545220000005</v>
      </c>
      <c r="WW208" s="14">
        <f t="shared" ca="1" si="1027"/>
        <v>24103.391439999999</v>
      </c>
      <c r="WX208" s="14">
        <f t="shared" ca="1" si="1027"/>
        <v>9391.7171030000009</v>
      </c>
      <c r="WY208" s="14">
        <f t="shared" ca="1" si="1027"/>
        <v>8856.0897100000002</v>
      </c>
      <c r="WZ208" s="14">
        <f t="shared" ca="1" si="1027"/>
        <v>27212.029259999999</v>
      </c>
      <c r="XA208" s="14">
        <f t="shared" ca="1" si="1027"/>
        <v>13416.7911</v>
      </c>
      <c r="XB208" s="14">
        <f t="shared" ca="1" si="1027"/>
        <v>31892.498479999998</v>
      </c>
      <c r="XC208" s="14">
        <f t="shared" ca="1" si="1027"/>
        <v>16095.791310000001</v>
      </c>
      <c r="XD208" s="14">
        <f t="shared" ca="1" si="1027"/>
        <v>-11734.58664</v>
      </c>
      <c r="XE208" s="14">
        <f t="shared" ca="1" si="1028"/>
        <v>5646.6118239999996</v>
      </c>
      <c r="XF208" s="14">
        <f t="shared" ca="1" si="1028"/>
        <v>-5780.3566940000001</v>
      </c>
      <c r="XG208" s="14">
        <f t="shared" ca="1" si="1028"/>
        <v>-1135.0344700000001</v>
      </c>
      <c r="XH208" s="14">
        <f t="shared" ca="1" si="1028"/>
        <v>-4929.8505930000001</v>
      </c>
      <c r="XI208" s="14">
        <f t="shared" ca="1" si="1028"/>
        <v>17242.56033</v>
      </c>
      <c r="XJ208" s="14">
        <f t="shared" ca="1" si="1028"/>
        <v>-1231.323731</v>
      </c>
      <c r="XK208" s="14">
        <f t="shared" ca="1" si="1028"/>
        <v>15077.43102</v>
      </c>
      <c r="XL208" s="14">
        <f t="shared" ca="1" si="1028"/>
        <v>-10177.860500000001</v>
      </c>
      <c r="XM208" s="14">
        <f t="shared" ca="1" si="1028"/>
        <v>-3487.7982229999998</v>
      </c>
      <c r="XN208" s="14">
        <f t="shared" ca="1" si="1028"/>
        <v>89025.690100000007</v>
      </c>
      <c r="XO208" s="14">
        <f t="shared" ca="1" si="1028"/>
        <v>-60042.700570000001</v>
      </c>
      <c r="XP208" s="14">
        <f t="shared" ca="1" si="1028"/>
        <v>975.38118699999995</v>
      </c>
      <c r="XQ208" s="14">
        <f t="shared" ca="1" si="1028"/>
        <v>1539.0670150000001</v>
      </c>
      <c r="XR208" s="14">
        <f t="shared" ca="1" si="1028"/>
        <v>-5594.6494350000003</v>
      </c>
      <c r="XS208" s="14">
        <f t="shared" ca="1" si="1028"/>
        <v>-28754.41764</v>
      </c>
      <c r="XT208" s="14">
        <f t="shared" ca="1" si="1028"/>
        <v>-14917.139950000001</v>
      </c>
      <c r="XU208" s="14">
        <f t="shared" ca="1" si="1028"/>
        <v>18550.30241</v>
      </c>
      <c r="XV208" s="14">
        <f t="shared" ca="1" si="1028"/>
        <v>11112.6016</v>
      </c>
      <c r="XW208" s="14">
        <f t="shared" ca="1" si="1028"/>
        <v>104.2349495</v>
      </c>
      <c r="XX208" s="14">
        <f t="shared" ca="1" si="1028"/>
        <v>4817.4909699999998</v>
      </c>
      <c r="XY208" s="14">
        <f t="shared" ca="1" si="1028"/>
        <v>-1546.920803</v>
      </c>
      <c r="XZ208" s="14">
        <f t="shared" ca="1" si="1028"/>
        <v>-2405.5006170000001</v>
      </c>
      <c r="YA208" s="14">
        <f t="shared" ca="1" si="1028"/>
        <v>-18458.661700000001</v>
      </c>
      <c r="YB208" s="14">
        <f t="shared" ca="1" si="1028"/>
        <v>7274.917469</v>
      </c>
      <c r="YC208" s="14">
        <f t="shared" ca="1" si="1028"/>
        <v>-30280.062709999998</v>
      </c>
      <c r="YD208" s="14">
        <f t="shared" ca="1" si="1028"/>
        <v>-11574.9483</v>
      </c>
      <c r="YE208" s="14">
        <f t="shared" ca="1" si="1028"/>
        <v>32701.362560000001</v>
      </c>
      <c r="YF208" s="14">
        <f t="shared" ca="1" si="1028"/>
        <v>4866.9423740000002</v>
      </c>
      <c r="YG208" s="14">
        <f t="shared" ca="1" si="1028"/>
        <v>-2847.5398970000001</v>
      </c>
      <c r="YH208" s="14">
        <f t="shared" ca="1" si="1028"/>
        <v>6130.4882950000001</v>
      </c>
      <c r="YI208" s="14">
        <f t="shared" ca="1" si="1028"/>
        <v>-1656.1768609999999</v>
      </c>
      <c r="YJ208" s="14">
        <f t="shared" ca="1" si="1028"/>
        <v>402.19959929999999</v>
      </c>
      <c r="YK208" s="14">
        <f t="shared" ca="1" si="1028"/>
        <v>21077.337609999999</v>
      </c>
      <c r="YL208" s="14">
        <f t="shared" ca="1" si="1028"/>
        <v>32704.724910000001</v>
      </c>
      <c r="YM208" s="14">
        <f t="shared" ca="1" si="1028"/>
        <v>-19674.160329999999</v>
      </c>
      <c r="YN208" s="14">
        <f t="shared" ca="1" si="1028"/>
        <v>20823.030640000001</v>
      </c>
      <c r="YO208" s="14">
        <f t="shared" ca="1" si="1028"/>
        <v>16333.41324</v>
      </c>
      <c r="YP208" s="14">
        <f t="shared" ca="1" si="1028"/>
        <v>14471.758089999999</v>
      </c>
      <c r="YQ208" s="14">
        <f t="shared" ca="1" si="1028"/>
        <v>-1715.0980380000001</v>
      </c>
      <c r="YR208" s="14">
        <f t="shared" ca="1" si="1028"/>
        <v>9011.8909550000008</v>
      </c>
      <c r="YS208" s="14">
        <f t="shared" ca="1" si="1028"/>
        <v>-41138.622779999998</v>
      </c>
      <c r="YT208" s="14">
        <f t="shared" ca="1" si="1028"/>
        <v>23849.246579999999</v>
      </c>
      <c r="YU208" s="14">
        <f t="shared" ca="1" si="1028"/>
        <v>32704.724910000001</v>
      </c>
      <c r="YV208" s="14">
        <f t="shared" ca="1" si="1028"/>
        <v>-25045.39474</v>
      </c>
      <c r="YW208" s="14">
        <f t="shared" ca="1" si="1028"/>
        <v>-9853.4647359999999</v>
      </c>
      <c r="YX208" s="14">
        <f t="shared" ca="1" si="1028"/>
        <v>6563.9598420000002</v>
      </c>
      <c r="YY208" s="14">
        <f t="shared" ca="1" si="1028"/>
        <v>1742.391509</v>
      </c>
      <c r="YZ208" s="14">
        <f t="shared" ca="1" si="1028"/>
        <v>4001.998619</v>
      </c>
      <c r="ZA208" s="14">
        <f t="shared" ca="1" si="1028"/>
        <v>-61260.964569999996</v>
      </c>
      <c r="ZB208" s="14">
        <f t="shared" ca="1" si="1028"/>
        <v>-30166.093000000001</v>
      </c>
      <c r="ZC208" s="14">
        <f t="shared" ca="1" si="1028"/>
        <v>-4646.0373220000001</v>
      </c>
      <c r="ZD208" s="14">
        <f t="shared" ca="1" si="1028"/>
        <v>-8278.6192809999993</v>
      </c>
      <c r="ZE208" s="14">
        <f t="shared" ca="1" si="1028"/>
        <v>10300.63546</v>
      </c>
      <c r="ZF208" s="14">
        <f t="shared" ca="1" si="1028"/>
        <v>-2101.8246960000001</v>
      </c>
      <c r="ZG208" s="14">
        <f t="shared" ca="1" si="1028"/>
        <v>8181.1288299999997</v>
      </c>
      <c r="ZH208" s="14">
        <f t="shared" ca="1" si="1028"/>
        <v>3737.0564169999998</v>
      </c>
      <c r="ZI208" s="14">
        <f t="shared" ca="1" si="1028"/>
        <v>11783.059810000001</v>
      </c>
      <c r="ZJ208" s="14">
        <f t="shared" ca="1" si="1028"/>
        <v>-4077.9076639999998</v>
      </c>
      <c r="ZK208" s="14">
        <f t="shared" ca="1" si="1028"/>
        <v>8979.1920630000004</v>
      </c>
      <c r="ZL208" s="14">
        <f t="shared" ca="1" si="1028"/>
        <v>8856.0897100000002</v>
      </c>
      <c r="ZM208" s="14">
        <f t="shared" ca="1" si="1028"/>
        <v>-28754.41764</v>
      </c>
      <c r="ZN208" s="14">
        <f t="shared" ca="1" si="1028"/>
        <v>6707.2453919999998</v>
      </c>
      <c r="ZO208" s="14">
        <f t="shared" ca="1" si="1028"/>
        <v>-4810.9404830000003</v>
      </c>
      <c r="ZP208" s="14">
        <f t="shared" ca="1" si="1028"/>
        <v>19704.082480000001</v>
      </c>
      <c r="ZQ208" s="14">
        <f t="shared" ca="1" si="1022"/>
        <v>-23829.55255</v>
      </c>
      <c r="ZR208" s="14">
        <f t="shared" ca="1" si="1022"/>
        <v>8674.5597309999994</v>
      </c>
      <c r="ZS208" s="14">
        <f t="shared" ca="1" si="1022"/>
        <v>-9763.7551210000001</v>
      </c>
      <c r="ZT208" s="14">
        <f t="shared" ca="1" si="1023"/>
        <v>20823.030640000001</v>
      </c>
      <c r="ZU208" s="14">
        <f t="shared" ca="1" si="1023"/>
        <v>-18863.91286</v>
      </c>
      <c r="ZV208" s="14">
        <f t="shared" ca="1" si="1023"/>
        <v>27844.667720000001</v>
      </c>
      <c r="ZW208" s="14">
        <f t="shared" ca="1" si="1023"/>
        <v>8458.6126920000006</v>
      </c>
      <c r="ZX208" s="14">
        <f t="shared" ca="1" si="1023"/>
        <v>4001.998619</v>
      </c>
      <c r="ZY208" s="14">
        <f t="shared" ca="1" si="1023"/>
        <v>143.43840829999999</v>
      </c>
      <c r="ZZ208" s="14">
        <f t="shared" ca="1" si="1023"/>
        <v>975.38118699999995</v>
      </c>
      <c r="AAA208" s="14">
        <f t="shared" ca="1" si="1023"/>
        <v>15128.92871</v>
      </c>
      <c r="AAB208" s="14">
        <f t="shared" ca="1" si="1023"/>
        <v>27212.029259999999</v>
      </c>
      <c r="AAC208" s="14">
        <f t="shared" ca="1" si="1023"/>
        <v>-3860.2666020000001</v>
      </c>
      <c r="AAD208" s="14">
        <f t="shared" ca="1" si="1023"/>
        <v>-9058.8264359999994</v>
      </c>
      <c r="AAE208" s="14">
        <f t="shared" ca="1" si="1023"/>
        <v>7993.5205830000004</v>
      </c>
      <c r="AAF208" s="14">
        <f t="shared" ca="1" si="1023"/>
        <v>5471.3482649999996</v>
      </c>
      <c r="AAG208" s="14">
        <f t="shared" ca="1" si="1023"/>
        <v>-1165.1983769999999</v>
      </c>
      <c r="AAH208" s="14">
        <f t="shared" ca="1" si="1023"/>
        <v>746.09667100000001</v>
      </c>
      <c r="AAI208" s="14">
        <f t="shared" ca="1" si="1023"/>
        <v>-2649.4496709999999</v>
      </c>
      <c r="AAJ208" s="14">
        <f t="shared" ca="1" si="1023"/>
        <v>-18957.615460000001</v>
      </c>
      <c r="AAK208" s="14">
        <f t="shared" ca="1" si="1023"/>
        <v>3360.3736020000001</v>
      </c>
      <c r="AAL208" s="14">
        <f t="shared" ca="1" si="1023"/>
        <v>40237.952160000001</v>
      </c>
      <c r="AAM208" s="14">
        <f t="shared" ca="1" si="1023"/>
        <v>-5780.3566940000001</v>
      </c>
      <c r="AAN208" s="14">
        <f t="shared" ca="1" si="1023"/>
        <v>2397.9030699999998</v>
      </c>
      <c r="AAO208" s="14">
        <f t="shared" ca="1" si="1023"/>
        <v>22240.7091</v>
      </c>
      <c r="AAP208" s="14">
        <f t="shared" ca="1" si="1023"/>
        <v>-843.2696608</v>
      </c>
      <c r="AAQ208" s="14">
        <f t="shared" ca="1" si="1023"/>
        <v>-5659.7404829999996</v>
      </c>
      <c r="AAR208" s="14">
        <f t="shared" ca="1" si="1023"/>
        <v>-7312.2955140000004</v>
      </c>
      <c r="AAS208" s="14">
        <f t="shared" ca="1" si="1023"/>
        <v>-26835.49296</v>
      </c>
      <c r="AAT208" s="14">
        <f t="shared" ca="1" si="1023"/>
        <v>-31025.704089999999</v>
      </c>
      <c r="AAU208" s="14">
        <f t="shared" ca="1" si="1023"/>
        <v>1292.1919069999999</v>
      </c>
      <c r="AAV208" s="14">
        <f t="shared" ca="1" si="1023"/>
        <v>-11574.9483</v>
      </c>
      <c r="AAW208" s="14">
        <f t="shared" ca="1" si="1023"/>
        <v>16095.791310000001</v>
      </c>
      <c r="AAX208" s="14">
        <f t="shared" ca="1" si="1023"/>
        <v>27546.12314</v>
      </c>
      <c r="AAY208" s="14">
        <f t="shared" ca="1" si="1023"/>
        <v>8979.1920630000004</v>
      </c>
      <c r="AAZ208" s="14">
        <f t="shared" ca="1" si="1023"/>
        <v>6540.5146889999996</v>
      </c>
      <c r="ABA208" s="14">
        <f t="shared" ca="1" si="1023"/>
        <v>19704.082480000001</v>
      </c>
      <c r="ABB208" s="14">
        <f t="shared" ca="1" si="1023"/>
        <v>-13867.792009999999</v>
      </c>
      <c r="ABC208" s="14">
        <f t="shared" ca="1" si="1023"/>
        <v>-16019.38003</v>
      </c>
      <c r="ABD208" s="14">
        <f t="shared" ca="1" si="1023"/>
        <v>14070.2317</v>
      </c>
      <c r="ABE208" s="14">
        <f t="shared" ca="1" si="1023"/>
        <v>-541.53975209999999</v>
      </c>
      <c r="ABF208" s="14">
        <f t="shared" ca="1" si="1023"/>
        <v>1731.9358179999999</v>
      </c>
      <c r="ABG208" s="14">
        <f t="shared" ca="1" si="1023"/>
        <v>-210.85753940000001</v>
      </c>
      <c r="ABH208" s="14">
        <f t="shared" ca="1" si="1023"/>
        <v>-15676.66128</v>
      </c>
      <c r="ABI208" s="14">
        <f t="shared" ca="1" si="1023"/>
        <v>5176.4703890000001</v>
      </c>
      <c r="ABJ208" s="14">
        <f t="shared" ca="1" si="1023"/>
        <v>1539.0670150000001</v>
      </c>
      <c r="ABK208" s="14">
        <f t="shared" ca="1" si="1023"/>
        <v>-48528.430659999998</v>
      </c>
      <c r="ABL208" s="14">
        <f t="shared" ca="1" si="1023"/>
        <v>-8213.5078169999997</v>
      </c>
      <c r="ABM208" s="14">
        <f t="shared" ca="1" si="1023"/>
        <v>16655.82332</v>
      </c>
      <c r="ABN208" s="14">
        <f t="shared" ca="1" si="1023"/>
        <v>143.43840829999999</v>
      </c>
      <c r="ABO208" s="14">
        <f t="shared" ca="1" si="1023"/>
        <v>-25045.39474</v>
      </c>
      <c r="ABP208" s="14">
        <f t="shared" ca="1" si="1023"/>
        <v>1742.391509</v>
      </c>
      <c r="ABQ208" s="14">
        <f t="shared" ca="1" si="1023"/>
        <v>8119.8899000000001</v>
      </c>
      <c r="ABR208" s="14">
        <f t="shared" ca="1" si="1023"/>
        <v>13086.927799999999</v>
      </c>
      <c r="ABS208" s="14">
        <f t="shared" ca="1" si="1023"/>
        <v>27471.014640000001</v>
      </c>
      <c r="ABT208" s="14">
        <f t="shared" ca="1" si="1023"/>
        <v>-27347.97625</v>
      </c>
      <c r="ABU208" s="14">
        <f t="shared" ca="1" si="1023"/>
        <v>13086.927799999999</v>
      </c>
      <c r="ABV208" s="14">
        <f t="shared" ca="1" si="1023"/>
        <v>12929.62968</v>
      </c>
      <c r="ABW208" s="14">
        <f t="shared" ca="1" si="1023"/>
        <v>3225.6315450000002</v>
      </c>
      <c r="ABX208" s="14">
        <f t="shared" ca="1" si="1023"/>
        <v>-49415.236519999999</v>
      </c>
      <c r="ABY208" s="14">
        <f t="shared" ca="1" si="1023"/>
        <v>10270.19224</v>
      </c>
      <c r="ABZ208" s="14">
        <f t="shared" ca="1" si="1023"/>
        <v>-7489.7700640000003</v>
      </c>
      <c r="ACA208" s="14">
        <f t="shared" ca="1" si="1023"/>
        <v>-17527.703720000001</v>
      </c>
      <c r="ACB208" s="14">
        <f t="shared" ca="1" si="1023"/>
        <v>-12450.636420000001</v>
      </c>
      <c r="ACC208" s="14">
        <f t="shared" ca="1" si="1023"/>
        <v>-3860.2666020000001</v>
      </c>
      <c r="ACD208" s="14">
        <f t="shared" ca="1" si="1023"/>
        <v>-8466.1761229999993</v>
      </c>
      <c r="ACE208" s="14">
        <f t="shared" ca="1" si="1023"/>
        <v>1449.8628450000001</v>
      </c>
      <c r="ACF208" s="14">
        <f t="shared" ca="1" si="1015"/>
        <v>14359.822770000001</v>
      </c>
      <c r="ACG208" s="14">
        <f t="shared" ca="1" si="1015"/>
        <v>-60042.700570000001</v>
      </c>
      <c r="ACH208" s="14">
        <f t="shared" ca="1" si="1015"/>
        <v>-12126.202950000001</v>
      </c>
      <c r="ACI208" s="14">
        <f t="shared" ca="1" si="1015"/>
        <v>-1928.304549</v>
      </c>
      <c r="ACJ208" s="14">
        <f t="shared" ca="1" si="1015"/>
        <v>-11764.9982</v>
      </c>
      <c r="ACK208" s="14">
        <f t="shared" ca="1" si="1015"/>
        <v>5471.3482649999996</v>
      </c>
      <c r="ACL208" s="14">
        <f t="shared" ca="1" si="1015"/>
        <v>16333.41324</v>
      </c>
      <c r="ACM208" s="14">
        <f t="shared" ca="1" si="1015"/>
        <v>10784.72191</v>
      </c>
      <c r="ACN208" s="14">
        <f t="shared" ca="1" si="1015"/>
        <v>-1639.4611170000001</v>
      </c>
      <c r="ACO208" s="14">
        <f t="shared" ca="1" si="1015"/>
        <v>-1231.323731</v>
      </c>
      <c r="ACP208" s="14">
        <f t="shared" ca="1" si="1015"/>
        <v>-10075.011420000001</v>
      </c>
      <c r="ACQ208" s="14">
        <f t="shared" ca="1" si="1024"/>
        <v>30324.801029999999</v>
      </c>
      <c r="ACR208" s="14">
        <f t="shared" ca="1" si="1024"/>
        <v>21831.135399999999</v>
      </c>
      <c r="ACS208" s="14">
        <f t="shared" ca="1" si="1024"/>
        <v>-121.5876313</v>
      </c>
      <c r="ACT208" s="14">
        <f t="shared" ca="1" si="1024"/>
        <v>-8682.9243139999999</v>
      </c>
      <c r="ACU208" s="14">
        <f t="shared" ca="1" si="1024"/>
        <v>-120061.8806</v>
      </c>
      <c r="ACV208" s="14">
        <f t="shared" ca="1" si="1024"/>
        <v>27899.990580000002</v>
      </c>
      <c r="ACW208" s="14">
        <f t="shared" ca="1" si="1024"/>
        <v>-8682.9243139999999</v>
      </c>
      <c r="ACX208" s="14">
        <f t="shared" ca="1" si="1024"/>
        <v>30982.786609999999</v>
      </c>
      <c r="ACY208" s="14">
        <f t="shared" ca="1" si="1024"/>
        <v>26378.2598</v>
      </c>
      <c r="ACZ208" s="14">
        <f t="shared" ca="1" si="1024"/>
        <v>-1723.7056339999999</v>
      </c>
      <c r="ADA208" s="14">
        <f t="shared" ca="1" si="1024"/>
        <v>22184.190289999999</v>
      </c>
      <c r="ADB208" s="14">
        <f t="shared" ca="1" si="1024"/>
        <v>15077.43102</v>
      </c>
      <c r="ADC208" s="14">
        <f t="shared" ca="1" si="1024"/>
        <v>6158.3357550000001</v>
      </c>
      <c r="ADD208" s="14">
        <f t="shared" ca="1" si="1024"/>
        <v>9155.1493740000005</v>
      </c>
      <c r="ADE208" s="14">
        <f t="shared" ca="1" si="1024"/>
        <v>11171.64328</v>
      </c>
      <c r="ADF208" s="14">
        <f t="shared" ca="1" si="1024"/>
        <v>25449.367730000002</v>
      </c>
      <c r="ADG208" s="14">
        <f t="shared" ca="1" si="1024"/>
        <v>9171.4079259999999</v>
      </c>
      <c r="ADH208" s="14">
        <f t="shared" ca="1" si="1024"/>
        <v>6563.9598420000002</v>
      </c>
      <c r="ADI208" s="14">
        <f t="shared" ca="1" si="1024"/>
        <v>1818.671294</v>
      </c>
      <c r="ADJ208" s="14">
        <f t="shared" ca="1" si="1024"/>
        <v>-4929.8505930000001</v>
      </c>
      <c r="ADK208" s="14">
        <f t="shared" ca="1" si="1024"/>
        <v>18643.782360000001</v>
      </c>
      <c r="ADL208" s="14">
        <f t="shared" ca="1" si="1024"/>
        <v>11854.67627</v>
      </c>
      <c r="ADM208" s="14">
        <f t="shared" ca="1" si="1024"/>
        <v>486.24658060000002</v>
      </c>
      <c r="ADN208" s="14">
        <f t="shared" ca="1" si="1024"/>
        <v>-3627.5866380000002</v>
      </c>
      <c r="ADO208" s="14">
        <f t="shared" ca="1" si="1024"/>
        <v>13357.999980000001</v>
      </c>
      <c r="ADP208" s="14">
        <f t="shared" ca="1" si="1024"/>
        <v>17068.466339999999</v>
      </c>
      <c r="ADQ208" s="14">
        <f t="shared" ca="1" si="1024"/>
        <v>-9853.4647359999999</v>
      </c>
      <c r="ADR208" s="14">
        <f t="shared" ca="1" si="1024"/>
        <v>12929.62968</v>
      </c>
      <c r="ADS208" s="14">
        <f t="shared" ca="1" si="1024"/>
        <v>-12450.636420000001</v>
      </c>
      <c r="ADT208" s="14">
        <f t="shared" ca="1" si="1024"/>
        <v>18643.782360000001</v>
      </c>
      <c r="ADU208" s="14">
        <f t="shared" ca="1" si="1024"/>
        <v>-120061.8806</v>
      </c>
      <c r="ADV208" s="14">
        <f t="shared" ca="1" si="1024"/>
        <v>11826.04124</v>
      </c>
      <c r="ADW208" s="14">
        <f t="shared" ca="1" si="1024"/>
        <v>18098.246709999999</v>
      </c>
      <c r="ADX208" s="14">
        <f t="shared" ca="1" si="1024"/>
        <v>3196.253224</v>
      </c>
      <c r="ADY208" s="14">
        <f t="shared" ca="1" si="1024"/>
        <v>-15850.179910000001</v>
      </c>
      <c r="ADZ208" s="14">
        <f t="shared" ca="1" si="1024"/>
        <v>852.24667520000003</v>
      </c>
      <c r="AEA208" s="14">
        <f t="shared" ca="1" si="1024"/>
        <v>1088.637326</v>
      </c>
      <c r="AEB208" s="14">
        <f t="shared" ca="1" si="1024"/>
        <v>3225.6315450000002</v>
      </c>
      <c r="AEC208" s="14">
        <f t="shared" ca="1" si="1024"/>
        <v>19682.583630000001</v>
      </c>
      <c r="AED208" s="14">
        <f t="shared" ca="1" si="1024"/>
        <v>10300.63546</v>
      </c>
      <c r="AEE208" s="14">
        <f t="shared" ca="1" si="1024"/>
        <v>188.48430389999999</v>
      </c>
      <c r="AEF208" s="14">
        <f t="shared" ca="1" si="1024"/>
        <v>-6561.8831840000003</v>
      </c>
      <c r="AEG208" s="14">
        <f t="shared" ca="1" si="1024"/>
        <v>-4810.9404830000003</v>
      </c>
      <c r="AEH208" s="14">
        <f t="shared" ca="1" si="1024"/>
        <v>6422.9041930000003</v>
      </c>
      <c r="AEI208" s="14">
        <f t="shared" ca="1" si="1024"/>
        <v>6764.1247659999999</v>
      </c>
      <c r="AEJ208" s="14">
        <f t="shared" ca="1" si="1024"/>
        <v>12398.893679999999</v>
      </c>
      <c r="AEK208" s="14">
        <f t="shared" ca="1" si="1024"/>
        <v>12398.893679999999</v>
      </c>
      <c r="AEL208" s="14">
        <f t="shared" ca="1" si="1024"/>
        <v>17845.877329999999</v>
      </c>
      <c r="AEM208" s="14">
        <f t="shared" ca="1" si="1024"/>
        <v>21338.65725</v>
      </c>
      <c r="AEN208" s="14">
        <f t="shared" ca="1" si="1024"/>
        <v>18643.782360000001</v>
      </c>
      <c r="AEO208" s="14">
        <f t="shared" ca="1" si="1024"/>
        <v>12613.531489999999</v>
      </c>
      <c r="AEP208" s="14">
        <f t="shared" ca="1" si="1024"/>
        <v>-17885.39083</v>
      </c>
      <c r="AEQ208" s="14">
        <f t="shared" ca="1" si="1024"/>
        <v>22240.7091</v>
      </c>
      <c r="AER208" s="14">
        <f t="shared" ca="1" si="1024"/>
        <v>23849.246579999999</v>
      </c>
      <c r="AES208" s="14">
        <f t="shared" ca="1" si="1024"/>
        <v>145.94554059999999</v>
      </c>
      <c r="AET208" s="14">
        <f t="shared" ca="1" si="1024"/>
        <v>1371.5585599999999</v>
      </c>
      <c r="AEU208" s="14">
        <f t="shared" ca="1" si="1024"/>
        <v>-5745.0062779999998</v>
      </c>
      <c r="AEV208" s="14">
        <f t="shared" ca="1" si="1024"/>
        <v>-7489.7700640000003</v>
      </c>
      <c r="AEW208" s="14">
        <f t="shared" ca="1" si="1024"/>
        <v>8856.0897100000002</v>
      </c>
      <c r="AEX208" s="14">
        <f t="shared" ca="1" si="1024"/>
        <v>41076.350489999997</v>
      </c>
      <c r="AEY208" s="14">
        <f t="shared" ca="1" si="1024"/>
        <v>12392.77255</v>
      </c>
      <c r="AEZ208" s="14">
        <f t="shared" ca="1" si="1024"/>
        <v>8119.8899000000001</v>
      </c>
      <c r="AFA208" s="14">
        <f t="shared" ca="1" si="1024"/>
        <v>-6225.3303839999999</v>
      </c>
      <c r="AFB208" s="14">
        <f t="shared" ca="1" si="1024"/>
        <v>18739.65409</v>
      </c>
      <c r="AFC208" s="14">
        <f t="shared" ca="1" si="999"/>
        <v>-2026.5075489999999</v>
      </c>
      <c r="AFD208" s="14">
        <f t="shared" ca="1" si="999"/>
        <v>-9578.8356810000005</v>
      </c>
      <c r="AFE208" s="14">
        <f t="shared" ca="1" si="999"/>
        <v>-9763.7551210000001</v>
      </c>
      <c r="AFF208" s="14">
        <f t="shared" ca="1" si="999"/>
        <v>20823.030640000001</v>
      </c>
      <c r="AFG208" s="14">
        <f t="shared" ca="1" si="999"/>
        <v>-13433.57655</v>
      </c>
      <c r="AFH208" s="14">
        <f t="shared" ref="AFH208:AHS211" ca="1" si="1031">INDEX($A$2:$A$501,RANDBETWEEN(1,500))</f>
        <v>20846.158940000001</v>
      </c>
      <c r="AFI208" s="14">
        <f t="shared" ca="1" si="1031"/>
        <v>-4077.9076639999998</v>
      </c>
      <c r="AFJ208" s="14">
        <f t="shared" ca="1" si="1031"/>
        <v>11403.37005</v>
      </c>
      <c r="AFK208" s="14">
        <f t="shared" ca="1" si="1031"/>
        <v>27212.029259999999</v>
      </c>
      <c r="AFL208" s="14">
        <f t="shared" ca="1" si="1031"/>
        <v>9391.7171030000009</v>
      </c>
      <c r="AFM208" s="14">
        <f t="shared" ca="1" si="1031"/>
        <v>16830.935450000001</v>
      </c>
      <c r="AFN208" s="14">
        <f t="shared" ca="1" si="1031"/>
        <v>-3165.4641940000001</v>
      </c>
      <c r="AFO208" s="14">
        <f t="shared" ca="1" si="1031"/>
        <v>41076.350489999997</v>
      </c>
      <c r="AFP208" s="14">
        <f t="shared" ca="1" si="1031"/>
        <v>-34115.788410000001</v>
      </c>
      <c r="AFQ208" s="14">
        <f t="shared" ca="1" si="1031"/>
        <v>8856.0897100000002</v>
      </c>
      <c r="AFR208" s="14">
        <f t="shared" ca="1" si="1031"/>
        <v>6130.4882950000001</v>
      </c>
      <c r="AFS208" s="14">
        <f t="shared" ca="1" si="1031"/>
        <v>-11925.40684</v>
      </c>
      <c r="AFT208" s="14">
        <f t="shared" ca="1" si="1031"/>
        <v>20704.119790000001</v>
      </c>
      <c r="AFU208" s="14">
        <f t="shared" ca="1" si="1031"/>
        <v>-3491.018266</v>
      </c>
      <c r="AFV208" s="14">
        <f t="shared" ca="1" si="1031"/>
        <v>17516.467680000002</v>
      </c>
      <c r="AFW208" s="14">
        <f t="shared" ca="1" si="1031"/>
        <v>37018.097549999999</v>
      </c>
      <c r="AFX208" s="14">
        <f t="shared" ca="1" si="1031"/>
        <v>4866.9423740000002</v>
      </c>
      <c r="AFY208" s="14">
        <f t="shared" ca="1" si="1031"/>
        <v>24103.391439999999</v>
      </c>
      <c r="AFZ208" s="14">
        <f t="shared" ca="1" si="1031"/>
        <v>9389.6104429999996</v>
      </c>
      <c r="AGA208" s="14">
        <f t="shared" ca="1" si="1031"/>
        <v>9285.9755910000003</v>
      </c>
      <c r="AGB208" s="14">
        <f t="shared" ca="1" si="1031"/>
        <v>-17527.703720000001</v>
      </c>
      <c r="AGC208" s="14">
        <f t="shared" ca="1" si="1031"/>
        <v>-11991.82886</v>
      </c>
      <c r="AGD208" s="14">
        <f t="shared" ca="1" si="1031"/>
        <v>-3221.196958</v>
      </c>
      <c r="AGE208" s="14">
        <f t="shared" ca="1" si="1031"/>
        <v>-8466.1761229999993</v>
      </c>
      <c r="AGF208" s="14">
        <f t="shared" ca="1" si="1031"/>
        <v>1196.902229</v>
      </c>
      <c r="AGG208" s="14">
        <f t="shared" ca="1" si="1031"/>
        <v>-1262.6031909999999</v>
      </c>
      <c r="AGH208" s="14">
        <f t="shared" ca="1" si="1031"/>
        <v>-768.99733939999999</v>
      </c>
      <c r="AGI208" s="14">
        <f t="shared" ca="1" si="1031"/>
        <v>4001.998619</v>
      </c>
      <c r="AGJ208" s="14">
        <f t="shared" ca="1" si="1031"/>
        <v>9026.9697120000001</v>
      </c>
      <c r="AGK208" s="14">
        <f t="shared" ca="1" si="1031"/>
        <v>-11099.03529</v>
      </c>
      <c r="AGL208" s="14">
        <f t="shared" ca="1" si="1031"/>
        <v>11082.72941</v>
      </c>
      <c r="AGM208" s="14">
        <f t="shared" ca="1" si="1031"/>
        <v>9011.8909550000008</v>
      </c>
      <c r="AGN208" s="14">
        <f t="shared" ca="1" si="1031"/>
        <v>6540.5146889999996</v>
      </c>
      <c r="AGO208" s="14">
        <f t="shared" ca="1" si="1031"/>
        <v>10158.28882</v>
      </c>
      <c r="AGP208" s="14">
        <f t="shared" ca="1" si="1031"/>
        <v>-6561.8831840000003</v>
      </c>
      <c r="AGQ208" s="14">
        <f t="shared" ca="1" si="1031"/>
        <v>15128.92871</v>
      </c>
      <c r="AGR208" s="14">
        <f t="shared" ca="1" si="1031"/>
        <v>26378.2598</v>
      </c>
      <c r="AGS208" s="14">
        <f t="shared" ca="1" si="1031"/>
        <v>2397.9030699999998</v>
      </c>
      <c r="AGT208" s="14">
        <f t="shared" ca="1" si="1031"/>
        <v>-4545.4774809999999</v>
      </c>
      <c r="AGU208" s="14">
        <f t="shared" ca="1" si="1031"/>
        <v>8856.0897100000002</v>
      </c>
      <c r="AGV208" s="14">
        <f t="shared" ca="1" si="1031"/>
        <v>5646.6118239999996</v>
      </c>
      <c r="AGW208" s="14">
        <f t="shared" ca="1" si="1031"/>
        <v>-7562.1666619999996</v>
      </c>
      <c r="AGX208" s="14">
        <f t="shared" ca="1" si="1031"/>
        <v>12929.62968</v>
      </c>
      <c r="AGY208" s="14">
        <f t="shared" ca="1" si="1031"/>
        <v>-49415.236519999999</v>
      </c>
      <c r="AGZ208" s="14">
        <f t="shared" ca="1" si="1031"/>
        <v>4893.1826689999998</v>
      </c>
      <c r="AHA208" s="14">
        <f t="shared" ca="1" si="1031"/>
        <v>1742.391509</v>
      </c>
      <c r="AHB208" s="14">
        <f t="shared" ca="1" si="1031"/>
        <v>-18863.91286</v>
      </c>
      <c r="AHC208" s="14">
        <f t="shared" ca="1" si="1031"/>
        <v>30039.77421</v>
      </c>
      <c r="AHD208" s="14">
        <f t="shared" ca="1" si="1031"/>
        <v>27411.769370000002</v>
      </c>
      <c r="AHE208" s="14">
        <f t="shared" ca="1" si="1031"/>
        <v>746.09667100000001</v>
      </c>
      <c r="AHF208" s="14">
        <f t="shared" ca="1" si="1031"/>
        <v>13383.15295</v>
      </c>
      <c r="AHG208" s="14">
        <f t="shared" ca="1" si="1031"/>
        <v>-24603.685079999999</v>
      </c>
      <c r="AHH208" s="14">
        <f t="shared" ca="1" si="1031"/>
        <v>-4190.3021440000002</v>
      </c>
      <c r="AHI208" s="14">
        <f t="shared" ca="1" si="1031"/>
        <v>-1715.0980380000001</v>
      </c>
      <c r="AHJ208" s="14">
        <f t="shared" ca="1" si="1031"/>
        <v>-12920.76763</v>
      </c>
      <c r="AHK208" s="14">
        <f t="shared" ca="1" si="1031"/>
        <v>-3487.7982229999998</v>
      </c>
      <c r="AHL208" s="14">
        <f t="shared" ca="1" si="1031"/>
        <v>-6679.0920800000004</v>
      </c>
      <c r="AHM208" s="14">
        <f t="shared" ca="1" si="1031"/>
        <v>-10957.330379999999</v>
      </c>
      <c r="AHN208" s="14">
        <f t="shared" ca="1" si="1031"/>
        <v>-13436.482110000001</v>
      </c>
      <c r="AHO208" s="14">
        <f t="shared" ca="1" si="1031"/>
        <v>-7489.7700640000003</v>
      </c>
      <c r="AHP208" s="14">
        <f t="shared" ca="1" si="1031"/>
        <v>2564.3360349999998</v>
      </c>
      <c r="AHQ208" s="14">
        <f t="shared" ca="1" si="1031"/>
        <v>-15850.179910000001</v>
      </c>
      <c r="AHR208" s="14">
        <f t="shared" ca="1" si="1031"/>
        <v>-5369.0840680000001</v>
      </c>
      <c r="AHS208" s="14">
        <f t="shared" ca="1" si="1031"/>
        <v>6001.1376190000001</v>
      </c>
      <c r="AHT208" s="14">
        <f t="shared" ca="1" si="1016"/>
        <v>-8682.9243139999999</v>
      </c>
      <c r="AHU208" s="14">
        <f t="shared" ca="1" si="1016"/>
        <v>-1262.6031909999999</v>
      </c>
      <c r="AHV208" s="14">
        <f t="shared" ca="1" si="1016"/>
        <v>21172.101170000002</v>
      </c>
      <c r="AHW208" s="14">
        <f t="shared" ca="1" si="1016"/>
        <v>-8506.7463019999996</v>
      </c>
      <c r="AHX208" s="14">
        <f t="shared" ca="1" si="1016"/>
        <v>28304.956579999998</v>
      </c>
      <c r="AHY208" s="14">
        <f t="shared" ca="1" si="1016"/>
        <v>17106.91793</v>
      </c>
      <c r="AHZ208" s="14">
        <f t="shared" ca="1" si="1016"/>
        <v>18936.84058</v>
      </c>
      <c r="AIA208" s="14">
        <f t="shared" ca="1" si="1016"/>
        <v>-9790.3864890000004</v>
      </c>
      <c r="AIB208" s="14">
        <f t="shared" ca="1" si="1016"/>
        <v>12929.62968</v>
      </c>
      <c r="AIC208" s="14">
        <f t="shared" ca="1" si="1016"/>
        <v>41076.350489999997</v>
      </c>
      <c r="AID208" s="14">
        <f t="shared" ca="1" si="1016"/>
        <v>31023.953000000001</v>
      </c>
      <c r="AIE208" s="14">
        <f t="shared" ca="1" si="1016"/>
        <v>4001.998619</v>
      </c>
      <c r="AIF208" s="14">
        <f t="shared" ca="1" si="1016"/>
        <v>37025.318769999998</v>
      </c>
      <c r="AIG208" s="14">
        <f t="shared" ca="1" si="1016"/>
        <v>4893.1826689999998</v>
      </c>
      <c r="AIH208" s="14">
        <f t="shared" ca="1" si="1016"/>
        <v>27411.769370000002</v>
      </c>
      <c r="AII208" s="14">
        <f t="shared" ca="1" si="1016"/>
        <v>-18863.91286</v>
      </c>
      <c r="AIJ208" s="14">
        <f t="shared" ca="1" si="1016"/>
        <v>145.94554059999999</v>
      </c>
      <c r="AIK208" s="14">
        <f t="shared" ca="1" si="1016"/>
        <v>5294.5399209999996</v>
      </c>
      <c r="AIL208" s="14">
        <f t="shared" ca="1" si="1016"/>
        <v>-15743.83762</v>
      </c>
      <c r="AIM208" s="14">
        <f t="shared" ca="1" si="1016"/>
        <v>10983.049919999999</v>
      </c>
      <c r="AIN208" s="14">
        <f t="shared" ca="1" si="1016"/>
        <v>5048.627152</v>
      </c>
      <c r="AIO208" s="14">
        <f t="shared" ca="1" si="1016"/>
        <v>13383.15295</v>
      </c>
      <c r="AIP208" s="14">
        <f t="shared" ca="1" si="1016"/>
        <v>83774.074189999999</v>
      </c>
      <c r="AIQ208" s="14">
        <f t="shared" ca="1" si="1016"/>
        <v>-5369.0840680000001</v>
      </c>
      <c r="AIR208" s="14">
        <f t="shared" ca="1" si="1016"/>
        <v>6422.9041930000003</v>
      </c>
      <c r="AIS208" s="14">
        <f t="shared" ca="1" si="1016"/>
        <v>8475.38508</v>
      </c>
      <c r="AIT208" s="14">
        <f t="shared" ca="1" si="1016"/>
        <v>-44789.08844</v>
      </c>
      <c r="AIU208" s="14">
        <f t="shared" ca="1" si="1016"/>
        <v>-3491.018266</v>
      </c>
      <c r="AIV208" s="14">
        <f t="shared" ca="1" si="1016"/>
        <v>8823.430359</v>
      </c>
      <c r="AIW208" s="14">
        <f t="shared" ca="1" si="1016"/>
        <v>1539.0670150000001</v>
      </c>
      <c r="AIX208" s="14">
        <f t="shared" ca="1" si="1016"/>
        <v>27471.014640000001</v>
      </c>
      <c r="AIY208" s="14">
        <f t="shared" ca="1" si="1016"/>
        <v>6285.4964449999998</v>
      </c>
      <c r="AIZ208" s="14">
        <f t="shared" ca="1" si="1016"/>
        <v>-9559.1951929999996</v>
      </c>
      <c r="AJA208" s="14">
        <f t="shared" ca="1" si="1016"/>
        <v>-39374.941599999998</v>
      </c>
      <c r="AJB208" s="14">
        <f t="shared" ca="1" si="1016"/>
        <v>-11347.22608</v>
      </c>
      <c r="AJC208" s="14">
        <f t="shared" ca="1" si="1016"/>
        <v>-34115.788410000001</v>
      </c>
      <c r="AJD208" s="14">
        <f t="shared" ca="1" si="1016"/>
        <v>-9478.9904879999995</v>
      </c>
      <c r="AJE208" s="14">
        <f t="shared" ca="1" si="1016"/>
        <v>-1212.682742</v>
      </c>
      <c r="AJF208" s="14">
        <f t="shared" ca="1" si="1016"/>
        <v>-73155.620809999993</v>
      </c>
      <c r="AJG208" s="14">
        <f t="shared" ca="1" si="1016"/>
        <v>-11347.22608</v>
      </c>
      <c r="AJH208" s="14">
        <f t="shared" ca="1" si="1016"/>
        <v>-3491.018266</v>
      </c>
      <c r="AJI208" s="14">
        <f t="shared" ca="1" si="1017"/>
        <v>2921.4545560000001</v>
      </c>
      <c r="AJJ208" s="14">
        <f t="shared" ca="1" si="1017"/>
        <v>25449.367730000002</v>
      </c>
      <c r="AJK208" s="14">
        <f t="shared" ca="1" si="1017"/>
        <v>1595.3233299999999</v>
      </c>
      <c r="AJL208" s="14">
        <f t="shared" ca="1" si="1017"/>
        <v>5471.3482649999996</v>
      </c>
      <c r="AJM208" s="14">
        <f t="shared" ca="1" si="1017"/>
        <v>22135.799650000001</v>
      </c>
      <c r="AJN208" s="14">
        <f t="shared" ca="1" si="1017"/>
        <v>-10428.61306</v>
      </c>
      <c r="AJO208" s="14">
        <f t="shared" ca="1" si="1017"/>
        <v>37018.097549999999</v>
      </c>
      <c r="AJP208" s="14">
        <f t="shared" ca="1" si="1017"/>
        <v>-27347.97625</v>
      </c>
      <c r="AJQ208" s="14">
        <f t="shared" ca="1" si="1017"/>
        <v>-28754.41764</v>
      </c>
      <c r="AJR208" s="14">
        <f t="shared" ca="1" si="1017"/>
        <v>17845.877329999999</v>
      </c>
      <c r="AJS208" s="14">
        <f t="shared" ca="1" si="1017"/>
        <v>-5296.9121459999997</v>
      </c>
      <c r="AJT208" s="14">
        <f t="shared" ca="1" si="1017"/>
        <v>1196.902229</v>
      </c>
      <c r="AJU208" s="14">
        <f t="shared" ca="1" si="1017"/>
        <v>-14917.139950000001</v>
      </c>
      <c r="AJV208" s="14">
        <f t="shared" ca="1" si="1017"/>
        <v>-5659.7404829999996</v>
      </c>
      <c r="AJW208" s="14">
        <f t="shared" ca="1" si="1017"/>
        <v>-9058.8264359999994</v>
      </c>
      <c r="AJX208" s="14">
        <f t="shared" ca="1" si="1017"/>
        <v>-120061.8806</v>
      </c>
      <c r="AJY208" s="14">
        <f t="shared" ca="1" si="1017"/>
        <v>13605.912700000001</v>
      </c>
      <c r="AJZ208" s="14">
        <f t="shared" ca="1" si="1017"/>
        <v>-1212.682742</v>
      </c>
      <c r="AKA208" s="14">
        <f t="shared" ca="1" si="1017"/>
        <v>6091.7044830000004</v>
      </c>
      <c r="AKB208" s="14">
        <f t="shared" ca="1" si="1017"/>
        <v>7897.01685</v>
      </c>
      <c r="AKC208" s="14">
        <f t="shared" ca="1" si="1017"/>
        <v>24513.991870000002</v>
      </c>
      <c r="AKD208" s="14">
        <f t="shared" ca="1" si="1017"/>
        <v>-4470.2569270000004</v>
      </c>
      <c r="AKE208" s="14">
        <f t="shared" ca="1" si="1017"/>
        <v>-5594.6494350000003</v>
      </c>
      <c r="AKF208" s="14">
        <f t="shared" ca="1" si="1017"/>
        <v>-18458.661700000001</v>
      </c>
      <c r="AKG208" s="14">
        <f t="shared" ca="1" si="1017"/>
        <v>-1210.747777</v>
      </c>
      <c r="AKH208" s="14">
        <f t="shared" ca="1" si="1017"/>
        <v>7274.917469</v>
      </c>
      <c r="AKI208" s="14">
        <f t="shared" ca="1" si="1017"/>
        <v>-1715.0980380000001</v>
      </c>
      <c r="AKJ208" s="14">
        <f t="shared" ca="1" si="1017"/>
        <v>14471.758089999999</v>
      </c>
      <c r="AKK208" s="14">
        <f t="shared" ca="1" si="1017"/>
        <v>-11574.9483</v>
      </c>
      <c r="AKL208" s="14">
        <f t="shared" ca="1" si="1017"/>
        <v>-8213.5078169999997</v>
      </c>
      <c r="AKM208" s="14">
        <f t="shared" ca="1" si="1017"/>
        <v>2094.3300589999999</v>
      </c>
      <c r="AKN208" s="14">
        <f t="shared" ca="1" si="1017"/>
        <v>13383.15295</v>
      </c>
      <c r="AKO208" s="14">
        <f t="shared" ca="1" si="1017"/>
        <v>23762.966479999999</v>
      </c>
      <c r="AKP208" s="14">
        <f t="shared" ca="1" si="1017"/>
        <v>4893.1826689999998</v>
      </c>
      <c r="AKQ208" s="14">
        <f t="shared" ca="1" si="1017"/>
        <v>16095.791310000001</v>
      </c>
      <c r="AKR208" s="14">
        <f t="shared" ca="1" si="1017"/>
        <v>-5659.7404829999996</v>
      </c>
      <c r="AKS208" s="14">
        <f t="shared" ca="1" si="1017"/>
        <v>50649.713250000001</v>
      </c>
      <c r="AKT208" s="14">
        <f t="shared" ca="1" si="1017"/>
        <v>-1656.1768609999999</v>
      </c>
      <c r="AKU208" s="14">
        <f t="shared" ca="1" si="1017"/>
        <v>2329.1410129999999</v>
      </c>
      <c r="AKV208" s="14">
        <f t="shared" ca="1" si="1017"/>
        <v>1292.1919069999999</v>
      </c>
      <c r="AKW208" s="14">
        <f t="shared" ca="1" si="1017"/>
        <v>18768.324260000001</v>
      </c>
      <c r="AKX208" s="14">
        <f t="shared" ca="1" si="1017"/>
        <v>-9979.6013459999995</v>
      </c>
      <c r="AKY208" s="14">
        <f t="shared" ca="1" si="1017"/>
        <v>-3221.196958</v>
      </c>
      <c r="AKZ208" s="14">
        <f t="shared" ca="1" si="1017"/>
        <v>56418.768620000003</v>
      </c>
      <c r="ALA208" s="14">
        <f t="shared" ca="1" si="1017"/>
        <v>6422.9041930000003</v>
      </c>
      <c r="ALB208" s="14">
        <f t="shared" ca="1" si="1017"/>
        <v>1449.8628450000001</v>
      </c>
      <c r="ALC208" s="14">
        <f t="shared" ca="1" si="1017"/>
        <v>-61260.964569999996</v>
      </c>
      <c r="ALD208" s="14">
        <f t="shared" ca="1" si="1017"/>
        <v>-3860.2666020000001</v>
      </c>
      <c r="ALE208" s="14">
        <f t="shared" ca="1" si="1017"/>
        <v>65947.965979999994</v>
      </c>
      <c r="ALF208" s="14">
        <f t="shared" ca="1" si="1017"/>
        <v>11544.530940000001</v>
      </c>
      <c r="ALG208" s="14">
        <f t="shared" ca="1" si="1017"/>
        <v>9391.7171030000009</v>
      </c>
      <c r="ALH208" s="14">
        <f t="shared" ca="1" si="1017"/>
        <v>21831.135399999999</v>
      </c>
      <c r="ALI208" s="14">
        <f t="shared" ca="1" si="1017"/>
        <v>19682.583630000001</v>
      </c>
      <c r="ALJ208" s="14">
        <f t="shared" ca="1" si="1017"/>
        <v>1288.396526</v>
      </c>
      <c r="ALK208" s="14">
        <f t="shared" ca="1" si="1017"/>
        <v>41159.12386</v>
      </c>
      <c r="ALL208" s="14">
        <f t="shared" ca="1" si="1017"/>
        <v>-6801.6629089999997</v>
      </c>
      <c r="ALM208" s="14">
        <f t="shared" ca="1" si="1017"/>
        <v>17791.009839999999</v>
      </c>
    </row>
    <row r="209" spans="1:1001" ht="15.75" customHeight="1">
      <c r="A209" s="15">
        <v>2921.4545560000001</v>
      </c>
      <c r="B209" s="14">
        <f t="shared" ca="1" si="974"/>
        <v>3253.417841</v>
      </c>
      <c r="C209" s="14">
        <f t="shared" ca="1" si="974"/>
        <v>-30280.062709999998</v>
      </c>
      <c r="D209" s="14">
        <f t="shared" ca="1" si="974"/>
        <v>15077.43102</v>
      </c>
      <c r="E209" s="14">
        <f t="shared" ca="1" si="974"/>
        <v>143.43840829999999</v>
      </c>
      <c r="F209" s="14">
        <f t="shared" ca="1" si="974"/>
        <v>6801.321105</v>
      </c>
      <c r="G209" s="14">
        <f t="shared" ca="1" si="974"/>
        <v>18936.84058</v>
      </c>
      <c r="H209" s="14">
        <f t="shared" ca="1" si="974"/>
        <v>11082.72941</v>
      </c>
      <c r="I209" s="14">
        <f t="shared" ca="1" si="974"/>
        <v>7394.8711050000002</v>
      </c>
      <c r="J209" s="14">
        <f t="shared" ca="1" si="974"/>
        <v>-4545.4774809999999</v>
      </c>
      <c r="K209" s="14">
        <f t="shared" ca="1" si="974"/>
        <v>-10428.61306</v>
      </c>
      <c r="L209" s="14">
        <f t="shared" ca="1" si="974"/>
        <v>-16019.38003</v>
      </c>
      <c r="M209" s="14">
        <f t="shared" ca="1" si="974"/>
        <v>-2101.8246960000001</v>
      </c>
      <c r="N209" s="14">
        <f t="shared" ca="1" si="974"/>
        <v>-1165.1983769999999</v>
      </c>
      <c r="O209" s="14">
        <f t="shared" ca="1" si="974"/>
        <v>-12880.468870000001</v>
      </c>
      <c r="P209" s="14">
        <f t="shared" ca="1" si="974"/>
        <v>-2847.5398970000001</v>
      </c>
      <c r="Q209" s="14">
        <f t="shared" ca="1" si="974"/>
        <v>17845.877329999999</v>
      </c>
      <c r="R209" s="14">
        <f t="shared" ca="1" si="1018"/>
        <v>2094.3300589999999</v>
      </c>
      <c r="S209" s="14">
        <f t="shared" ca="1" si="1018"/>
        <v>-2277.7857060000001</v>
      </c>
      <c r="T209" s="14">
        <f t="shared" ca="1" si="1018"/>
        <v>-32141.432369999999</v>
      </c>
      <c r="U209" s="14">
        <f t="shared" ca="1" si="1018"/>
        <v>522.48398199999997</v>
      </c>
      <c r="V209" s="14">
        <f t="shared" ca="1" si="1018"/>
        <v>-6072.4601849999999</v>
      </c>
      <c r="W209" s="14">
        <f t="shared" ca="1" si="1018"/>
        <v>20823.030640000001</v>
      </c>
      <c r="X209" s="14">
        <f t="shared" ca="1" si="1018"/>
        <v>-3165.4641940000001</v>
      </c>
      <c r="Y209" s="14">
        <f t="shared" ca="1" si="1018"/>
        <v>-1165.1983769999999</v>
      </c>
      <c r="Z209" s="14">
        <f t="shared" ca="1" si="1018"/>
        <v>-29638.785080000001</v>
      </c>
      <c r="AA209" s="14">
        <f t="shared" ca="1" si="1018"/>
        <v>1196.902229</v>
      </c>
      <c r="AB209" s="14">
        <f t="shared" ca="1" si="1018"/>
        <v>-2026.5075489999999</v>
      </c>
      <c r="AC209" s="14">
        <f t="shared" ca="1" si="1018"/>
        <v>-60042.700570000001</v>
      </c>
      <c r="AD209" s="14">
        <f t="shared" ca="1" si="1018"/>
        <v>486.24658060000002</v>
      </c>
      <c r="AE209" s="14">
        <f t="shared" ca="1" si="1018"/>
        <v>20951.188959999999</v>
      </c>
      <c r="AF209" s="14">
        <f t="shared" ca="1" si="1018"/>
        <v>7274.917469</v>
      </c>
      <c r="AG209" s="14">
        <f t="shared" ca="1" si="1018"/>
        <v>4715.0685439999997</v>
      </c>
      <c r="AH209" s="14">
        <f t="shared" ca="1" si="1018"/>
        <v>17516.467680000002</v>
      </c>
      <c r="AI209" s="14">
        <f t="shared" ca="1" si="1018"/>
        <v>-11734.58664</v>
      </c>
      <c r="AJ209" s="14">
        <f t="shared" ca="1" si="1018"/>
        <v>8674.5597309999994</v>
      </c>
      <c r="AK209" s="14">
        <f t="shared" ca="1" si="1018"/>
        <v>-879.57570029999999</v>
      </c>
      <c r="AL209" s="14">
        <f t="shared" ca="1" si="1018"/>
        <v>14434.566699999999</v>
      </c>
      <c r="AM209" s="14">
        <f t="shared" ca="1" si="1018"/>
        <v>1584.5342330000001</v>
      </c>
      <c r="AN209" s="14">
        <f t="shared" ca="1" si="1018"/>
        <v>11821.729139999999</v>
      </c>
      <c r="AO209" s="14">
        <f t="shared" ca="1" si="1018"/>
        <v>-9067.7197030000007</v>
      </c>
      <c r="AP209" s="14">
        <f t="shared" ca="1" si="1018"/>
        <v>9578.3087020000003</v>
      </c>
      <c r="AQ209" s="14">
        <f t="shared" ca="1" si="1018"/>
        <v>-11925.40684</v>
      </c>
      <c r="AR209" s="14">
        <f t="shared" ca="1" si="1018"/>
        <v>3714.433814</v>
      </c>
      <c r="AS209" s="14">
        <f t="shared" ca="1" si="1018"/>
        <v>6563.9598420000002</v>
      </c>
      <c r="AT209" s="14">
        <f t="shared" ca="1" si="1018"/>
        <v>-2032.4068589999999</v>
      </c>
      <c r="AU209" s="14">
        <f t="shared" ca="1" si="1018"/>
        <v>-2544.1021989999999</v>
      </c>
      <c r="AV209" s="14">
        <f t="shared" ca="1" si="1018"/>
        <v>89786.871369999993</v>
      </c>
      <c r="AW209" s="14">
        <f t="shared" ca="1" si="1018"/>
        <v>32153.55269</v>
      </c>
      <c r="AX209" s="14">
        <f t="shared" ca="1" si="1018"/>
        <v>10848.754070000001</v>
      </c>
      <c r="AY209" s="14">
        <f t="shared" ca="1" si="1018"/>
        <v>45616.250209999998</v>
      </c>
      <c r="AZ209" s="14">
        <f t="shared" ca="1" si="1018"/>
        <v>2564.3360349999998</v>
      </c>
      <c r="BA209" s="14">
        <f t="shared" ca="1" si="1018"/>
        <v>65947.965979999994</v>
      </c>
      <c r="BB209" s="14">
        <f t="shared" ca="1" si="1018"/>
        <v>9285.9755910000003</v>
      </c>
      <c r="BC209" s="14">
        <f t="shared" ca="1" si="1018"/>
        <v>13132.469789999999</v>
      </c>
      <c r="BD209" s="14">
        <f t="shared" ca="1" si="1018"/>
        <v>11220.24128</v>
      </c>
      <c r="BE209" s="14">
        <f t="shared" ca="1" si="1018"/>
        <v>4001.998619</v>
      </c>
      <c r="BF209" s="14">
        <f t="shared" ca="1" si="1018"/>
        <v>975.38118699999995</v>
      </c>
      <c r="BG209" s="14">
        <f t="shared" ca="1" si="1018"/>
        <v>-1305.889842</v>
      </c>
      <c r="BH209" s="14">
        <f t="shared" ca="1" si="1018"/>
        <v>143.43840829999999</v>
      </c>
      <c r="BI209" s="14">
        <f t="shared" ca="1" si="1018"/>
        <v>32727.27317</v>
      </c>
      <c r="BJ209" s="14">
        <f t="shared" ca="1" si="1018"/>
        <v>29459.811669999999</v>
      </c>
      <c r="BK209" s="14">
        <f t="shared" ca="1" si="1018"/>
        <v>-3491.018266</v>
      </c>
      <c r="BL209" s="14">
        <f t="shared" ca="1" si="1018"/>
        <v>-13189.73465</v>
      </c>
      <c r="BM209" s="14">
        <f t="shared" ca="1" si="1018"/>
        <v>14070.2317</v>
      </c>
      <c r="BN209" s="14">
        <f t="shared" ca="1" si="1018"/>
        <v>-3627.5866380000002</v>
      </c>
      <c r="BO209" s="14">
        <f t="shared" ca="1" si="1018"/>
        <v>24757.880550000002</v>
      </c>
      <c r="BP209" s="14">
        <f t="shared" ca="1" si="1018"/>
        <v>-2026.5075489999999</v>
      </c>
      <c r="BQ209" s="14">
        <f t="shared" ca="1" si="1018"/>
        <v>-11925.40684</v>
      </c>
      <c r="BR209" s="14">
        <f t="shared" ca="1" si="1018"/>
        <v>2088.8770199999999</v>
      </c>
      <c r="BS209" s="14">
        <f t="shared" ca="1" si="1018"/>
        <v>1371.5585599999999</v>
      </c>
      <c r="BT209" s="14">
        <f t="shared" ca="1" si="1018"/>
        <v>-6051.7530180000003</v>
      </c>
      <c r="BU209" s="14">
        <f t="shared" ca="1" si="1018"/>
        <v>18550.30241</v>
      </c>
      <c r="BV209" s="14">
        <f t="shared" ca="1" si="1018"/>
        <v>-12126.202950000001</v>
      </c>
      <c r="BW209" s="14">
        <f t="shared" ca="1" si="1018"/>
        <v>-27347.97625</v>
      </c>
      <c r="BX209" s="14">
        <f t="shared" ca="1" si="1018"/>
        <v>-7406.5091000000002</v>
      </c>
      <c r="BY209" s="14">
        <f t="shared" ca="1" si="1018"/>
        <v>-4896.911212</v>
      </c>
      <c r="BZ209" s="14">
        <f t="shared" ca="1" si="1018"/>
        <v>89786.871369999993</v>
      </c>
      <c r="CA209" s="14">
        <f t="shared" ca="1" si="1018"/>
        <v>7067.9571409999999</v>
      </c>
      <c r="CB209" s="14">
        <f t="shared" ca="1" si="1018"/>
        <v>4715.0685439999997</v>
      </c>
      <c r="CC209" s="14">
        <f t="shared" ca="1" si="1018"/>
        <v>22184.190289999999</v>
      </c>
      <c r="CD209" s="14">
        <f t="shared" ca="1" si="1013"/>
        <v>-18957.615460000001</v>
      </c>
      <c r="CE209" s="14">
        <f t="shared" ca="1" si="1013"/>
        <v>-1017.982209</v>
      </c>
      <c r="CF209" s="14">
        <f t="shared" ca="1" si="1013"/>
        <v>-4610.6963830000004</v>
      </c>
      <c r="CG209" s="14">
        <f t="shared" ca="1" si="1013"/>
        <v>-2266.1778250000002</v>
      </c>
      <c r="CH209" s="14">
        <f t="shared" ca="1" si="1013"/>
        <v>-21578.679510000002</v>
      </c>
      <c r="CI209" s="14">
        <f t="shared" ca="1" si="1013"/>
        <v>17106.91793</v>
      </c>
      <c r="CJ209" s="14">
        <f t="shared" ca="1" si="1013"/>
        <v>-10957.330379999999</v>
      </c>
      <c r="CK209" s="14">
        <f t="shared" ca="1" si="1013"/>
        <v>-15743.83762</v>
      </c>
      <c r="CL209" s="14">
        <f t="shared" ca="1" si="1013"/>
        <v>9593.5227630000009</v>
      </c>
      <c r="CM209" s="14">
        <f t="shared" ca="1" si="1013"/>
        <v>-19680.512449999998</v>
      </c>
      <c r="CN209" s="14">
        <f t="shared" ca="1" si="1013"/>
        <v>20337.58325</v>
      </c>
      <c r="CO209" s="14">
        <f t="shared" ca="1" si="1013"/>
        <v>10848.754070000001</v>
      </c>
      <c r="CP209" s="14">
        <f t="shared" ca="1" si="1013"/>
        <v>-14345.09115</v>
      </c>
      <c r="CQ209" s="14">
        <f t="shared" ca="1" si="1013"/>
        <v>-18863.91286</v>
      </c>
      <c r="CR209" s="14">
        <f t="shared" ca="1" si="1013"/>
        <v>-9979.6013459999995</v>
      </c>
      <c r="CS209" s="14">
        <f t="shared" ca="1" si="1013"/>
        <v>5048.627152</v>
      </c>
      <c r="CT209" s="14">
        <f t="shared" ca="1" si="1013"/>
        <v>22240.7091</v>
      </c>
      <c r="CU209" s="14">
        <f t="shared" ca="1" si="1013"/>
        <v>7274.917469</v>
      </c>
      <c r="CV209" s="14">
        <f t="shared" ca="1" si="1013"/>
        <v>10865.22631</v>
      </c>
      <c r="CW209" s="14">
        <f t="shared" ca="1" si="1013"/>
        <v>1818.671294</v>
      </c>
      <c r="CX209" s="14">
        <f t="shared" ca="1" si="1013"/>
        <v>-15850.179910000001</v>
      </c>
      <c r="CY209" s="14">
        <f t="shared" ca="1" si="1013"/>
        <v>17106.91793</v>
      </c>
      <c r="CZ209" s="14">
        <f t="shared" ca="1" si="1013"/>
        <v>-3892.26703</v>
      </c>
      <c r="DA209" s="14">
        <f t="shared" ca="1" si="1013"/>
        <v>222.75103469999999</v>
      </c>
      <c r="DB209" s="14">
        <f t="shared" ca="1" si="1013"/>
        <v>-14345.09115</v>
      </c>
      <c r="DC209" s="14">
        <f t="shared" ca="1" si="1013"/>
        <v>7700.8646790000003</v>
      </c>
      <c r="DD209" s="14">
        <f t="shared" ca="1" si="1013"/>
        <v>852.24667520000003</v>
      </c>
      <c r="DE209" s="14">
        <f t="shared" ca="1" si="1013"/>
        <v>-3165.4641940000001</v>
      </c>
      <c r="DF209" s="14">
        <f t="shared" ca="1" si="1013"/>
        <v>-60042.700570000001</v>
      </c>
      <c r="DG209" s="14">
        <f t="shared" ca="1" si="1007"/>
        <v>2564.3360349999998</v>
      </c>
      <c r="DH209" s="14">
        <f t="shared" ca="1" si="1007"/>
        <v>-15743.83762</v>
      </c>
      <c r="DI209" s="14">
        <f t="shared" ca="1" si="1007"/>
        <v>-18990.66834</v>
      </c>
      <c r="DJ209" s="14">
        <f t="shared" ca="1" si="1007"/>
        <v>-2165.3112759999999</v>
      </c>
      <c r="DK209" s="14">
        <f t="shared" ca="1" si="1007"/>
        <v>-12920.76763</v>
      </c>
      <c r="DL209" s="14">
        <f t="shared" ca="1" si="1007"/>
        <v>-1517.081361</v>
      </c>
      <c r="DM209" s="14">
        <f t="shared" ca="1" si="1007"/>
        <v>-1517.081361</v>
      </c>
      <c r="DN209" s="14">
        <f t="shared" ca="1" si="1007"/>
        <v>32727.27317</v>
      </c>
      <c r="DO209" s="14">
        <f t="shared" ca="1" si="1007"/>
        <v>20846.158940000001</v>
      </c>
      <c r="DP209" s="14">
        <f t="shared" ca="1" si="1007"/>
        <v>10300.63546</v>
      </c>
      <c r="DQ209" s="14">
        <f t="shared" ca="1" si="1007"/>
        <v>10793.19673</v>
      </c>
      <c r="DR209" s="14">
        <f t="shared" ca="1" si="1007"/>
        <v>-13433.57655</v>
      </c>
      <c r="DS209" s="14">
        <f t="shared" ca="1" si="1007"/>
        <v>-5407.4581029999999</v>
      </c>
      <c r="DT209" s="14">
        <f t="shared" ca="1" si="1007"/>
        <v>-17758.66258</v>
      </c>
      <c r="DU209" s="14">
        <f t="shared" ca="1" si="1007"/>
        <v>143.43840829999999</v>
      </c>
      <c r="DV209" s="14">
        <f t="shared" ca="1" si="1007"/>
        <v>-9067.7197030000007</v>
      </c>
      <c r="DW209" s="14">
        <f t="shared" ca="1" si="1007"/>
        <v>-29638.785080000001</v>
      </c>
      <c r="DX209" s="14">
        <f t="shared" ca="1" si="1007"/>
        <v>-3880.8318410000002</v>
      </c>
      <c r="DY209" s="14">
        <f t="shared" ca="1" si="1007"/>
        <v>-34115.788410000001</v>
      </c>
      <c r="DZ209" s="14">
        <f t="shared" ca="1" si="1007"/>
        <v>14434.566699999999</v>
      </c>
      <c r="EA209" s="14">
        <f t="shared" ca="1" si="1007"/>
        <v>6707.2453919999998</v>
      </c>
      <c r="EB209" s="14">
        <f t="shared" ca="1" si="1007"/>
        <v>-2266.1778250000002</v>
      </c>
      <c r="EC209" s="14">
        <f t="shared" ca="1" si="1007"/>
        <v>8475.38508</v>
      </c>
      <c r="ED209" s="14">
        <f t="shared" ca="1" si="1007"/>
        <v>5294.5399209999996</v>
      </c>
      <c r="EE209" s="14">
        <f t="shared" ca="1" si="1007"/>
        <v>-6051.7530180000003</v>
      </c>
      <c r="EF209" s="14">
        <f t="shared" ca="1" si="1007"/>
        <v>29459.811669999999</v>
      </c>
      <c r="EG209" s="14">
        <f t="shared" ca="1" si="1007"/>
        <v>-10957.330379999999</v>
      </c>
      <c r="EH209" s="14">
        <f t="shared" ca="1" si="1007"/>
        <v>15784.172780000001</v>
      </c>
      <c r="EI209" s="14">
        <f t="shared" ca="1" si="1007"/>
        <v>6764.1247659999999</v>
      </c>
      <c r="EJ209" s="14">
        <f t="shared" ca="1" si="1007"/>
        <v>-4378.27304</v>
      </c>
      <c r="EK209" s="14">
        <f t="shared" ca="1" si="1007"/>
        <v>3714.433814</v>
      </c>
      <c r="EL209" s="14">
        <f t="shared" ca="1" si="1007"/>
        <v>-7433.8114960000003</v>
      </c>
      <c r="EM209" s="14">
        <f t="shared" ca="1" si="1007"/>
        <v>6158.3357550000001</v>
      </c>
      <c r="EN209" s="14">
        <f t="shared" ca="1" si="1007"/>
        <v>-11925.40684</v>
      </c>
      <c r="EO209" s="14">
        <f t="shared" ca="1" si="1007"/>
        <v>-44789.08844</v>
      </c>
      <c r="EP209" s="14">
        <f t="shared" ca="1" si="1007"/>
        <v>7487.7124860000004</v>
      </c>
      <c r="EQ209" s="14">
        <f t="shared" ca="1" si="1007"/>
        <v>-13436.482110000001</v>
      </c>
      <c r="ER209" s="14">
        <f t="shared" ca="1" si="1007"/>
        <v>3737.0564169999998</v>
      </c>
      <c r="ES209" s="14">
        <f t="shared" ca="1" si="1007"/>
        <v>56418.768620000003</v>
      </c>
      <c r="ET209" s="14">
        <f t="shared" ca="1" si="1007"/>
        <v>24103.391439999999</v>
      </c>
      <c r="EU209" s="14">
        <f t="shared" ca="1" si="1007"/>
        <v>-8466.1761229999993</v>
      </c>
      <c r="EV209" s="14">
        <f t="shared" ca="1" si="1007"/>
        <v>3856.1828879999998</v>
      </c>
      <c r="EW209" s="14">
        <f t="shared" ca="1" si="1007"/>
        <v>-12360.71077</v>
      </c>
      <c r="EX209" s="14">
        <f t="shared" ca="1" si="1007"/>
        <v>16212.47</v>
      </c>
      <c r="EY209" s="14">
        <f t="shared" ca="1" si="1007"/>
        <v>-6513.6960060000001</v>
      </c>
      <c r="EZ209" s="14">
        <f t="shared" ca="1" si="1007"/>
        <v>-2906.9776849999998</v>
      </c>
      <c r="FA209" s="14">
        <f t="shared" ca="1" si="1007"/>
        <v>4488.3087930000002</v>
      </c>
      <c r="FB209" s="14">
        <f t="shared" ca="1" si="1007"/>
        <v>11826.04124</v>
      </c>
      <c r="FC209" s="14">
        <f t="shared" ca="1" si="1007"/>
        <v>12398.893679999999</v>
      </c>
      <c r="FD209" s="14">
        <f t="shared" ca="1" si="1007"/>
        <v>13416.7911</v>
      </c>
      <c r="FE209" s="14">
        <f t="shared" ca="1" si="1007"/>
        <v>-768.99733939999999</v>
      </c>
      <c r="FF209" s="14">
        <f t="shared" ca="1" si="1007"/>
        <v>7866.7795839999999</v>
      </c>
      <c r="FG209" s="14">
        <f t="shared" ca="1" si="1007"/>
        <v>7091.1531869999999</v>
      </c>
      <c r="FH209" s="14">
        <f t="shared" ca="1" si="1007"/>
        <v>12398.893679999999</v>
      </c>
      <c r="FI209" s="14">
        <f t="shared" ca="1" si="1007"/>
        <v>13605.912700000001</v>
      </c>
      <c r="FJ209" s="14">
        <f t="shared" ca="1" si="1007"/>
        <v>12398.893679999999</v>
      </c>
      <c r="FK209" s="14">
        <f t="shared" ca="1" si="1007"/>
        <v>26180.32026</v>
      </c>
      <c r="FL209" s="14">
        <f t="shared" ca="1" si="1007"/>
        <v>-843.2696608</v>
      </c>
      <c r="FM209" s="14">
        <f t="shared" ca="1" si="1007"/>
        <v>-6513.6960060000001</v>
      </c>
      <c r="FN209" s="14">
        <f t="shared" ca="1" si="1007"/>
        <v>8671.8741819999996</v>
      </c>
      <c r="FO209" s="14">
        <f t="shared" ca="1" si="1007"/>
        <v>21172.101170000002</v>
      </c>
      <c r="FP209" s="14">
        <f t="shared" ca="1" si="1007"/>
        <v>8475.38508</v>
      </c>
      <c r="FQ209" s="14">
        <f t="shared" ca="1" si="1007"/>
        <v>3225.6315450000002</v>
      </c>
      <c r="FR209" s="14">
        <f t="shared" ca="1" si="1007"/>
        <v>1214.848375</v>
      </c>
      <c r="FS209" s="14">
        <f t="shared" ca="1" si="1019"/>
        <v>8674.5597309999994</v>
      </c>
      <c r="FT209" s="14">
        <f t="shared" ca="1" si="1019"/>
        <v>27754.656159999999</v>
      </c>
      <c r="FU209" s="14">
        <f t="shared" ca="1" si="1019"/>
        <v>11826.04124</v>
      </c>
      <c r="FV209" s="14">
        <f t="shared" ca="1" si="1019"/>
        <v>20699.162400000001</v>
      </c>
      <c r="FW209" s="14">
        <f t="shared" ca="1" si="1019"/>
        <v>-7433.8114960000003</v>
      </c>
      <c r="FX209" s="14">
        <f t="shared" ca="1" si="1019"/>
        <v>30635.048070000001</v>
      </c>
      <c r="FY209" s="14">
        <f t="shared" ca="1" si="1019"/>
        <v>-5407.4581029999999</v>
      </c>
      <c r="FZ209" s="14">
        <f t="shared" ca="1" si="1019"/>
        <v>-49415.236519999999</v>
      </c>
      <c r="GA209" s="14">
        <f t="shared" ca="1" si="1019"/>
        <v>7993.5205830000004</v>
      </c>
      <c r="GB209" s="14">
        <f t="shared" ca="1" si="1019"/>
        <v>6497.541389</v>
      </c>
      <c r="GC209" s="14">
        <f t="shared" ca="1" si="1019"/>
        <v>-1165.1983769999999</v>
      </c>
      <c r="GD209" s="14">
        <f t="shared" ca="1" si="1019"/>
        <v>27546.12314</v>
      </c>
      <c r="GE209" s="14">
        <f t="shared" ca="1" si="1019"/>
        <v>-15676.66128</v>
      </c>
      <c r="GF209" s="14">
        <f t="shared" ca="1" si="1019"/>
        <v>2921.4545560000001</v>
      </c>
      <c r="GG209" s="14">
        <f t="shared" ca="1" si="1019"/>
        <v>23762.966479999999</v>
      </c>
      <c r="GH209" s="14">
        <f t="shared" ca="1" si="1019"/>
        <v>12666.77305</v>
      </c>
      <c r="GI209" s="14">
        <f t="shared" ca="1" si="1019"/>
        <v>-5646.8402290000004</v>
      </c>
      <c r="GJ209" s="14">
        <f t="shared" ca="1" si="1019"/>
        <v>11082.72941</v>
      </c>
      <c r="GK209" s="14">
        <f t="shared" ca="1" si="1019"/>
        <v>10983.049919999999</v>
      </c>
      <c r="GL209" s="14">
        <f t="shared" ca="1" si="1019"/>
        <v>-1795.2023830000001</v>
      </c>
      <c r="GM209" s="14">
        <f t="shared" ca="1" si="1019"/>
        <v>89025.690100000007</v>
      </c>
      <c r="GN209" s="14">
        <f t="shared" ca="1" si="1019"/>
        <v>4051.9657539999998</v>
      </c>
      <c r="GO209" s="14">
        <f t="shared" ca="1" si="1019"/>
        <v>-768.99733939999999</v>
      </c>
      <c r="GP209" s="14">
        <f t="shared" ca="1" si="1019"/>
        <v>24404.66444</v>
      </c>
      <c r="GQ209" s="14">
        <f t="shared" ca="1" si="1019"/>
        <v>29459.811669999999</v>
      </c>
      <c r="GR209" s="14">
        <f t="shared" ca="1" si="1019"/>
        <v>-7562.1666619999996</v>
      </c>
      <c r="GS209" s="14">
        <f t="shared" ca="1" si="1019"/>
        <v>6435.3798470000002</v>
      </c>
      <c r="GT209" s="14">
        <f t="shared" ca="1" si="1019"/>
        <v>-28754.41764</v>
      </c>
      <c r="GU209" s="14">
        <f t="shared" ca="1" si="1019"/>
        <v>-795.74545220000005</v>
      </c>
      <c r="GV209" s="14">
        <f t="shared" ca="1" si="1019"/>
        <v>-9979.6013459999995</v>
      </c>
      <c r="GW209" s="14">
        <f t="shared" ca="1" si="1019"/>
        <v>9026.9697120000001</v>
      </c>
      <c r="GX209" s="14">
        <f t="shared" ca="1" si="1019"/>
        <v>17242.56033</v>
      </c>
      <c r="GY209" s="14">
        <f t="shared" ca="1" si="1019"/>
        <v>18920.927250000001</v>
      </c>
      <c r="GZ209" s="14">
        <f t="shared" ca="1" si="1019"/>
        <v>-7910.344392</v>
      </c>
      <c r="HA209" s="14">
        <f t="shared" ca="1" si="1019"/>
        <v>-6513.6960060000001</v>
      </c>
      <c r="HB209" s="14">
        <f t="shared" ca="1" si="1019"/>
        <v>1292.1919069999999</v>
      </c>
      <c r="HC209" s="14">
        <f t="shared" ca="1" si="1019"/>
        <v>59957.411330000003</v>
      </c>
      <c r="HD209" s="14">
        <f t="shared" ca="1" si="1025"/>
        <v>7558.7957749999996</v>
      </c>
      <c r="HE209" s="14">
        <f t="shared" ca="1" si="1025"/>
        <v>-3683.722796</v>
      </c>
      <c r="HF209" s="14">
        <f t="shared" ca="1" si="1025"/>
        <v>6563.9598420000002</v>
      </c>
      <c r="HG209" s="14">
        <f t="shared" ca="1" si="1025"/>
        <v>522.48398199999997</v>
      </c>
      <c r="HH209" s="14">
        <f t="shared" ca="1" si="1025"/>
        <v>20699.162400000001</v>
      </c>
      <c r="HI209" s="14">
        <f t="shared" ca="1" si="1025"/>
        <v>12476.78348</v>
      </c>
      <c r="HJ209" s="14">
        <f t="shared" ca="1" si="1025"/>
        <v>30324.801029999999</v>
      </c>
      <c r="HK209" s="14">
        <f t="shared" ca="1" si="1025"/>
        <v>56418.768620000003</v>
      </c>
      <c r="HL209" s="14">
        <f t="shared" ca="1" si="1025"/>
        <v>17068.466339999999</v>
      </c>
      <c r="HM209" s="14">
        <f t="shared" ca="1" si="1025"/>
        <v>22240.7091</v>
      </c>
      <c r="HN209" s="14">
        <f t="shared" ca="1" si="1025"/>
        <v>16315.483899999999</v>
      </c>
      <c r="HO209" s="14">
        <f t="shared" ca="1" si="1025"/>
        <v>6245.8253629999999</v>
      </c>
      <c r="HP209" s="14">
        <f t="shared" ca="1" si="1025"/>
        <v>16095.791310000001</v>
      </c>
      <c r="HQ209" s="14">
        <f t="shared" ca="1" si="1025"/>
        <v>8458.6126920000006</v>
      </c>
      <c r="HR209" s="14">
        <f t="shared" ca="1" si="1025"/>
        <v>9026.9697120000001</v>
      </c>
      <c r="HS209" s="14">
        <f t="shared" ca="1" si="1025"/>
        <v>11668.029420000001</v>
      </c>
      <c r="HT209" s="14">
        <f t="shared" ca="1" si="1025"/>
        <v>10270.19224</v>
      </c>
      <c r="HU209" s="14">
        <f t="shared" ca="1" si="1025"/>
        <v>1818.671294</v>
      </c>
      <c r="HV209" s="14">
        <f t="shared" ca="1" si="1025"/>
        <v>-2266.1778250000002</v>
      </c>
      <c r="HW209" s="14">
        <f t="shared" ca="1" si="1025"/>
        <v>15265.80881</v>
      </c>
      <c r="HX209" s="14">
        <f t="shared" ca="1" si="1025"/>
        <v>6801.321105</v>
      </c>
      <c r="HY209" s="14">
        <f t="shared" ca="1" si="1025"/>
        <v>7993.5205830000004</v>
      </c>
      <c r="HZ209" s="14">
        <f t="shared" ca="1" si="1025"/>
        <v>2324.6095420000001</v>
      </c>
      <c r="IA209" s="14">
        <f t="shared" ca="1" si="1025"/>
        <v>-3487.7982229999998</v>
      </c>
      <c r="IB209" s="14">
        <f t="shared" ca="1" si="1025"/>
        <v>-19608.482619999999</v>
      </c>
      <c r="IC209" s="14">
        <f t="shared" ca="1" si="1025"/>
        <v>37025.318769999998</v>
      </c>
      <c r="ID209" s="14">
        <f t="shared" ca="1" si="1025"/>
        <v>89025.690100000007</v>
      </c>
      <c r="IE209" s="14">
        <f t="shared" ca="1" si="1025"/>
        <v>-8213.5078169999997</v>
      </c>
      <c r="IF209" s="14">
        <f t="shared" ca="1" si="1025"/>
        <v>-12126.202950000001</v>
      </c>
      <c r="IG209" s="14">
        <f t="shared" ca="1" si="1025"/>
        <v>-12960.56026</v>
      </c>
      <c r="IH209" s="14">
        <f t="shared" ca="1" si="1025"/>
        <v>41159.12386</v>
      </c>
      <c r="II209" s="14">
        <f t="shared" ca="1" si="1025"/>
        <v>486.24658060000002</v>
      </c>
      <c r="IJ209" s="14">
        <f t="shared" ca="1" si="1025"/>
        <v>21338.65725</v>
      </c>
      <c r="IK209" s="14">
        <f t="shared" ca="1" si="1025"/>
        <v>11082.72941</v>
      </c>
      <c r="IL209" s="14">
        <f t="shared" ca="1" si="1025"/>
        <v>104.2349495</v>
      </c>
      <c r="IM209" s="14">
        <f t="shared" ca="1" si="1025"/>
        <v>-21467.332030000001</v>
      </c>
      <c r="IN209" s="14">
        <f t="shared" ca="1" si="1025"/>
        <v>6764.1247659999999</v>
      </c>
      <c r="IO209" s="14">
        <f t="shared" ca="1" si="1025"/>
        <v>14070.2317</v>
      </c>
      <c r="IP209" s="14">
        <f t="shared" ca="1" si="1025"/>
        <v>16589.683440000001</v>
      </c>
      <c r="IQ209" s="14">
        <f t="shared" ca="1" si="1025"/>
        <v>23762.966479999999</v>
      </c>
      <c r="IR209" s="14">
        <f t="shared" ca="1" si="1025"/>
        <v>-25045.39474</v>
      </c>
      <c r="IS209" s="14">
        <f t="shared" ca="1" si="1025"/>
        <v>19594.696070000002</v>
      </c>
      <c r="IT209" s="14">
        <f t="shared" ca="1" si="1025"/>
        <v>-1165.1983769999999</v>
      </c>
      <c r="IU209" s="14">
        <f t="shared" ca="1" si="1025"/>
        <v>486.24658060000002</v>
      </c>
      <c r="IV209" s="14">
        <f t="shared" ca="1" si="1025"/>
        <v>17709.860809999998</v>
      </c>
      <c r="IW209" s="14">
        <f t="shared" ca="1" si="1025"/>
        <v>-32141.432369999999</v>
      </c>
      <c r="IX209" s="14">
        <f t="shared" ca="1" si="1025"/>
        <v>5616.1979689999998</v>
      </c>
      <c r="IY209" s="14">
        <f t="shared" ca="1" si="1025"/>
        <v>27546.12314</v>
      </c>
      <c r="IZ209" s="14">
        <f t="shared" ca="1" si="1025"/>
        <v>-10177.860500000001</v>
      </c>
      <c r="JA209" s="14">
        <f t="shared" ca="1" si="1025"/>
        <v>3737.0564169999998</v>
      </c>
      <c r="JB209" s="14">
        <f t="shared" ca="1" si="1025"/>
        <v>-14223.84132</v>
      </c>
      <c r="JC209" s="14">
        <f t="shared" ca="1" si="1025"/>
        <v>27212.029259999999</v>
      </c>
      <c r="JD209" s="14">
        <f t="shared" ca="1" si="1025"/>
        <v>10793.19673</v>
      </c>
      <c r="JE209" s="14">
        <f t="shared" ca="1" si="1025"/>
        <v>-1305.889842</v>
      </c>
      <c r="JF209" s="14">
        <f t="shared" ca="1" si="1025"/>
        <v>14434.566699999999</v>
      </c>
      <c r="JG209" s="14">
        <f t="shared" ca="1" si="1025"/>
        <v>-879.57570029999999</v>
      </c>
      <c r="JH209" s="14">
        <f t="shared" ca="1" si="1025"/>
        <v>801.91976279999994</v>
      </c>
      <c r="JI209" s="14">
        <f t="shared" ca="1" si="1025"/>
        <v>-4545.4774809999999</v>
      </c>
      <c r="JJ209" s="14">
        <f t="shared" ca="1" si="1025"/>
        <v>1292.1919069999999</v>
      </c>
      <c r="JK209" s="14">
        <f t="shared" ca="1" si="1025"/>
        <v>18739.65409</v>
      </c>
      <c r="JL209" s="14">
        <f t="shared" ca="1" si="1025"/>
        <v>32727.27317</v>
      </c>
      <c r="JM209" s="14">
        <f t="shared" ca="1" si="1025"/>
        <v>-1210.747777</v>
      </c>
      <c r="JN209" s="14">
        <f t="shared" ca="1" si="1025"/>
        <v>-18919.847409999998</v>
      </c>
      <c r="JO209" s="14">
        <f t="shared" ca="1" si="1025"/>
        <v>-4646.0373220000001</v>
      </c>
      <c r="JP209" s="14">
        <f t="shared" ref="JP209:MA214" ca="1" si="1032">INDEX($A$2:$A$501,RANDBETWEEN(1,500))</f>
        <v>14217.193660000001</v>
      </c>
      <c r="JQ209" s="14">
        <f t="shared" ca="1" si="1032"/>
        <v>2921.4545560000001</v>
      </c>
      <c r="JR209" s="14">
        <f t="shared" ca="1" si="1032"/>
        <v>4488.3087930000002</v>
      </c>
      <c r="JS209" s="14">
        <f t="shared" ca="1" si="1032"/>
        <v>8181.1288299999997</v>
      </c>
      <c r="JT209" s="14">
        <f t="shared" ca="1" si="1032"/>
        <v>1292.1919069999999</v>
      </c>
      <c r="JU209" s="14">
        <f t="shared" ca="1" si="1032"/>
        <v>-30280.062709999998</v>
      </c>
      <c r="JV209" s="14">
        <f t="shared" ca="1" si="1032"/>
        <v>4051.9657539999998</v>
      </c>
      <c r="JW209" s="14">
        <f t="shared" ca="1" si="1032"/>
        <v>-5745.0062779999998</v>
      </c>
      <c r="JX209" s="14">
        <f t="shared" ca="1" si="1032"/>
        <v>2329.1410129999999</v>
      </c>
      <c r="JY209" s="14">
        <f t="shared" ca="1" si="1032"/>
        <v>31200.838009999999</v>
      </c>
      <c r="JZ209" s="14">
        <f t="shared" ca="1" si="1032"/>
        <v>12790.406800000001</v>
      </c>
      <c r="KA209" s="14">
        <f t="shared" ca="1" si="1032"/>
        <v>24757.880550000002</v>
      </c>
      <c r="KB209" s="14">
        <f t="shared" ca="1" si="1032"/>
        <v>20699.162400000001</v>
      </c>
      <c r="KC209" s="14">
        <f t="shared" ca="1" si="1032"/>
        <v>-18919.847409999998</v>
      </c>
      <c r="KD209" s="14">
        <f t="shared" ca="1" si="1032"/>
        <v>-10428.61306</v>
      </c>
      <c r="KE209" s="14">
        <f t="shared" ca="1" si="1032"/>
        <v>40237.952160000001</v>
      </c>
      <c r="KF209" s="14">
        <f t="shared" ca="1" si="1032"/>
        <v>143.43840829999999</v>
      </c>
      <c r="KG209" s="14">
        <f t="shared" ca="1" si="1032"/>
        <v>17106.91793</v>
      </c>
      <c r="KH209" s="14">
        <f t="shared" ca="1" si="1032"/>
        <v>2981.6316790000001</v>
      </c>
      <c r="KI209" s="14">
        <f t="shared" ca="1" si="1032"/>
        <v>-2277.7857060000001</v>
      </c>
      <c r="KJ209" s="14">
        <f t="shared" ca="1" si="1032"/>
        <v>-1592.542191</v>
      </c>
      <c r="KK209" s="14">
        <f t="shared" ca="1" si="1032"/>
        <v>16333.41324</v>
      </c>
      <c r="KL209" s="14">
        <f t="shared" ca="1" si="1032"/>
        <v>12619.499980000001</v>
      </c>
      <c r="KM209" s="14">
        <f t="shared" ca="1" si="1032"/>
        <v>2397.9030699999998</v>
      </c>
      <c r="KN209" s="14">
        <f t="shared" ca="1" si="1032"/>
        <v>-13191.24209</v>
      </c>
      <c r="KO209" s="14">
        <f t="shared" ca="1" si="1032"/>
        <v>145.94554059999999</v>
      </c>
      <c r="KP209" s="14">
        <f t="shared" ca="1" si="1032"/>
        <v>8475.38508</v>
      </c>
      <c r="KQ209" s="14">
        <f t="shared" ca="1" si="1032"/>
        <v>-19608.482619999999</v>
      </c>
      <c r="KR209" s="14">
        <f t="shared" ca="1" si="1032"/>
        <v>27411.769370000002</v>
      </c>
      <c r="KS209" s="14">
        <f t="shared" ca="1" si="1032"/>
        <v>-49992.120139999999</v>
      </c>
      <c r="KT209" s="14">
        <f t="shared" ca="1" si="1032"/>
        <v>-19674.160329999999</v>
      </c>
      <c r="KU209" s="14">
        <f t="shared" ca="1" si="1032"/>
        <v>9155.1493740000005</v>
      </c>
      <c r="KV209" s="14">
        <f t="shared" ca="1" si="1032"/>
        <v>-10075.011420000001</v>
      </c>
      <c r="KW209" s="14">
        <f t="shared" ca="1" si="1032"/>
        <v>9578.3087020000003</v>
      </c>
      <c r="KX209" s="14">
        <f t="shared" ca="1" si="1032"/>
        <v>22825.25592</v>
      </c>
      <c r="KY209" s="14">
        <f t="shared" ca="1" si="1032"/>
        <v>15128.92871</v>
      </c>
      <c r="KZ209" s="14">
        <f t="shared" ca="1" si="1032"/>
        <v>59957.411330000003</v>
      </c>
      <c r="LA209" s="14">
        <f t="shared" ca="1" si="1032"/>
        <v>-1795.2023830000001</v>
      </c>
      <c r="LB209" s="14">
        <f t="shared" ca="1" si="1032"/>
        <v>-15872.224200000001</v>
      </c>
      <c r="LC209" s="14">
        <f t="shared" ca="1" si="1032"/>
        <v>41076.350489999997</v>
      </c>
      <c r="LD209" s="14">
        <f t="shared" ca="1" si="1032"/>
        <v>-30166.093000000001</v>
      </c>
      <c r="LE209" s="14">
        <f t="shared" ca="1" si="1032"/>
        <v>16333.41324</v>
      </c>
      <c r="LF209" s="14">
        <f t="shared" ca="1" si="1032"/>
        <v>-3065.8929699999999</v>
      </c>
      <c r="LG209" s="14">
        <f t="shared" ca="1" si="1032"/>
        <v>19704.082480000001</v>
      </c>
      <c r="LH209" s="14">
        <f t="shared" ca="1" si="1032"/>
        <v>14217.193660000001</v>
      </c>
      <c r="LI209" s="14">
        <f t="shared" ca="1" si="1032"/>
        <v>5471.3482649999996</v>
      </c>
      <c r="LJ209" s="14">
        <f t="shared" ca="1" si="1032"/>
        <v>-4610.6963830000004</v>
      </c>
      <c r="LK209" s="14">
        <f t="shared" ca="1" si="1032"/>
        <v>3535.8738170000001</v>
      </c>
      <c r="LL209" s="14">
        <f t="shared" ca="1" si="1032"/>
        <v>17106.91793</v>
      </c>
      <c r="LM209" s="14">
        <f t="shared" ca="1" si="1032"/>
        <v>-49992.120139999999</v>
      </c>
      <c r="LN209" s="14">
        <f t="shared" ca="1" si="1032"/>
        <v>30324.801029999999</v>
      </c>
      <c r="LO209" s="14">
        <f t="shared" ca="1" si="1032"/>
        <v>-7433.8114960000003</v>
      </c>
      <c r="LP209" s="14">
        <f t="shared" ca="1" si="1032"/>
        <v>-15850.179910000001</v>
      </c>
      <c r="LQ209" s="14">
        <f t="shared" ca="1" si="1032"/>
        <v>-6225.3303839999999</v>
      </c>
      <c r="LR209" s="14">
        <f t="shared" ca="1" si="1032"/>
        <v>-44789.08844</v>
      </c>
      <c r="LS209" s="14">
        <f t="shared" ca="1" si="1032"/>
        <v>4488.3087930000002</v>
      </c>
      <c r="LT209" s="14">
        <f t="shared" ca="1" si="1032"/>
        <v>3628.9224389999999</v>
      </c>
      <c r="LU209" s="14">
        <f t="shared" ca="1" si="1032"/>
        <v>-4973.2952260000002</v>
      </c>
      <c r="LV209" s="14">
        <f t="shared" ca="1" si="1032"/>
        <v>2981.6316790000001</v>
      </c>
      <c r="LW209" s="14">
        <f t="shared" ca="1" si="1003"/>
        <v>8674.5597309999994</v>
      </c>
      <c r="LX209" s="14">
        <f t="shared" ca="1" si="1003"/>
        <v>1449.8628450000001</v>
      </c>
      <c r="LY209" s="14">
        <f t="shared" ca="1" si="1003"/>
        <v>-26223.801530000001</v>
      </c>
      <c r="LZ209" s="14">
        <f t="shared" ca="1" si="1003"/>
        <v>-34115.788410000001</v>
      </c>
      <c r="MA209" s="14">
        <f t="shared" ca="1" si="1026"/>
        <v>402.19959929999999</v>
      </c>
      <c r="MB209" s="14">
        <f t="shared" ca="1" si="1026"/>
        <v>-6072.4601849999999</v>
      </c>
      <c r="MC209" s="14">
        <f t="shared" ca="1" si="1026"/>
        <v>12619.499980000001</v>
      </c>
      <c r="MD209" s="14">
        <f t="shared" ca="1" si="1026"/>
        <v>-2649.4496709999999</v>
      </c>
      <c r="ME209" s="14">
        <f t="shared" ca="1" si="1026"/>
        <v>12956.93763</v>
      </c>
      <c r="MF209" s="14">
        <f t="shared" ca="1" si="1026"/>
        <v>-4929.8505930000001</v>
      </c>
      <c r="MG209" s="14">
        <f t="shared" ca="1" si="1026"/>
        <v>10848.754070000001</v>
      </c>
      <c r="MH209" s="14">
        <f t="shared" ca="1" si="1026"/>
        <v>7866.7795839999999</v>
      </c>
      <c r="MI209" s="14">
        <f t="shared" ca="1" si="1026"/>
        <v>-18919.847409999998</v>
      </c>
      <c r="MJ209" s="14">
        <f t="shared" ca="1" si="1026"/>
        <v>5392.2961960000002</v>
      </c>
      <c r="MK209" s="14">
        <f t="shared" ca="1" si="1026"/>
        <v>19704.082480000001</v>
      </c>
      <c r="ML209" s="14">
        <f t="shared" ca="1" si="1026"/>
        <v>145.94554059999999</v>
      </c>
      <c r="MM209" s="14">
        <f t="shared" ca="1" si="1026"/>
        <v>11544.530940000001</v>
      </c>
      <c r="MN209" s="14">
        <f t="shared" ca="1" si="1026"/>
        <v>-7489.7700640000003</v>
      </c>
      <c r="MO209" s="14">
        <f t="shared" ca="1" si="1026"/>
        <v>22072.888480000001</v>
      </c>
      <c r="MP209" s="14">
        <f t="shared" ca="1" si="1026"/>
        <v>-24669.667450000001</v>
      </c>
      <c r="MQ209" s="14">
        <f t="shared" ca="1" si="1026"/>
        <v>-7989.7057269999996</v>
      </c>
      <c r="MR209" s="14">
        <f t="shared" ca="1" si="1026"/>
        <v>17242.56033</v>
      </c>
      <c r="MS209" s="14">
        <f t="shared" ca="1" si="1026"/>
        <v>3628.9224389999999</v>
      </c>
      <c r="MT209" s="14">
        <f t="shared" ca="1" si="1026"/>
        <v>-4610.6963830000004</v>
      </c>
      <c r="MU209" s="14">
        <f t="shared" ca="1" si="1026"/>
        <v>-9979.6013459999995</v>
      </c>
      <c r="MV209" s="14">
        <f t="shared" ca="1" si="1026"/>
        <v>-1639.4611170000001</v>
      </c>
      <c r="MW209" s="14">
        <f t="shared" ca="1" si="1026"/>
        <v>-26944.361110000002</v>
      </c>
      <c r="MX209" s="14">
        <f t="shared" ca="1" si="1026"/>
        <v>402.19959929999999</v>
      </c>
      <c r="MY209" s="14">
        <f t="shared" ca="1" si="1026"/>
        <v>83774.074189999999</v>
      </c>
      <c r="MZ209" s="14">
        <f t="shared" ca="1" si="1026"/>
        <v>-1928.304549</v>
      </c>
      <c r="NA209" s="14">
        <f t="shared" ca="1" si="1026"/>
        <v>-7433.8114960000003</v>
      </c>
      <c r="NB209" s="14">
        <f t="shared" ca="1" si="1026"/>
        <v>6801.321105</v>
      </c>
      <c r="NC209" s="14">
        <f t="shared" ca="1" si="1026"/>
        <v>4364.9689939999998</v>
      </c>
      <c r="ND209" s="14">
        <f t="shared" ca="1" si="1026"/>
        <v>-11925.40684</v>
      </c>
      <c r="NE209" s="14">
        <f t="shared" ca="1" si="1026"/>
        <v>8856.0897100000002</v>
      </c>
      <c r="NF209" s="14">
        <f t="shared" ca="1" si="1026"/>
        <v>18936.84058</v>
      </c>
      <c r="NG209" s="14">
        <f t="shared" ca="1" si="1026"/>
        <v>36355.251830000001</v>
      </c>
      <c r="NH209" s="14">
        <f t="shared" ca="1" si="1026"/>
        <v>-8663.6290829999998</v>
      </c>
      <c r="NI209" s="14">
        <f t="shared" ca="1" si="1026"/>
        <v>-10075.011420000001</v>
      </c>
      <c r="NJ209" s="14">
        <f t="shared" ca="1" si="1026"/>
        <v>1306.212563</v>
      </c>
      <c r="NK209" s="14">
        <f t="shared" ca="1" si="1026"/>
        <v>36355.251830000001</v>
      </c>
      <c r="NL209" s="14">
        <f t="shared" ca="1" si="1026"/>
        <v>1584.5342330000001</v>
      </c>
      <c r="NM209" s="14">
        <f t="shared" ca="1" si="1026"/>
        <v>-4190.3021440000002</v>
      </c>
      <c r="NN209" s="14">
        <f t="shared" ca="1" si="1026"/>
        <v>6563.9598420000002</v>
      </c>
      <c r="NO209" s="14">
        <f t="shared" ca="1" si="1026"/>
        <v>-121.5876313</v>
      </c>
      <c r="NP209" s="14">
        <f t="shared" ca="1" si="1026"/>
        <v>17068.466339999999</v>
      </c>
      <c r="NQ209" s="14">
        <f t="shared" ca="1" si="1026"/>
        <v>-9559.1951929999996</v>
      </c>
      <c r="NR209" s="14">
        <f t="shared" ca="1" si="1026"/>
        <v>9589.1738490000007</v>
      </c>
      <c r="NS209" s="14">
        <f t="shared" ca="1" si="1026"/>
        <v>2397.9030699999998</v>
      </c>
      <c r="NT209" s="14">
        <f t="shared" ca="1" si="1026"/>
        <v>-14917.139950000001</v>
      </c>
      <c r="NU209" s="14">
        <f t="shared" ca="1" si="1026"/>
        <v>-7433.8114960000003</v>
      </c>
      <c r="NV209" s="14">
        <f t="shared" ca="1" si="1026"/>
        <v>9389.6104429999996</v>
      </c>
      <c r="NW209" s="14">
        <f t="shared" ca="1" si="1026"/>
        <v>1731.9358179999999</v>
      </c>
      <c r="NX209" s="14">
        <f t="shared" ca="1" si="1026"/>
        <v>-61260.964569999996</v>
      </c>
      <c r="NY209" s="14">
        <f t="shared" ca="1" si="1026"/>
        <v>12398.893679999999</v>
      </c>
      <c r="NZ209" s="14">
        <f t="shared" ca="1" si="1026"/>
        <v>1288.396526</v>
      </c>
      <c r="OA209" s="14">
        <f t="shared" ca="1" si="1026"/>
        <v>-2102.7543209999999</v>
      </c>
      <c r="OB209" s="14">
        <f t="shared" ca="1" si="1026"/>
        <v>13132.469789999999</v>
      </c>
      <c r="OC209" s="14">
        <f t="shared" ca="1" si="1026"/>
        <v>-5646.8402290000004</v>
      </c>
      <c r="OD209" s="14">
        <f t="shared" ca="1" si="1026"/>
        <v>16589.683440000001</v>
      </c>
      <c r="OE209" s="14">
        <f t="shared" ca="1" si="1026"/>
        <v>24404.66444</v>
      </c>
      <c r="OF209" s="14">
        <f t="shared" ca="1" si="1026"/>
        <v>52708.806049999999</v>
      </c>
      <c r="OG209" s="14">
        <f t="shared" ca="1" si="1026"/>
        <v>6801.321105</v>
      </c>
      <c r="OH209" s="14">
        <f t="shared" ca="1" si="1008"/>
        <v>13605.912700000001</v>
      </c>
      <c r="OI209" s="14">
        <f t="shared" ca="1" si="1008"/>
        <v>-13436.482110000001</v>
      </c>
      <c r="OJ209" s="14">
        <f t="shared" ca="1" si="1008"/>
        <v>8458.6126920000006</v>
      </c>
      <c r="OK209" s="14">
        <f t="shared" ca="1" si="1008"/>
        <v>3360.3736020000001</v>
      </c>
      <c r="OL209" s="14">
        <f t="shared" ca="1" si="1008"/>
        <v>4001.998619</v>
      </c>
      <c r="OM209" s="14">
        <f t="shared" ca="1" si="1008"/>
        <v>7700.8646790000003</v>
      </c>
      <c r="ON209" s="14">
        <f t="shared" ca="1" si="1008"/>
        <v>-11099.03529</v>
      </c>
      <c r="OO209" s="14">
        <f t="shared" ca="1" si="1008"/>
        <v>5646.6118239999996</v>
      </c>
      <c r="OP209" s="14">
        <f t="shared" ca="1" si="1008"/>
        <v>-9058.8264359999994</v>
      </c>
      <c r="OQ209" s="14">
        <f t="shared" ca="1" si="1008"/>
        <v>-2266.1778250000002</v>
      </c>
      <c r="OR209" s="14">
        <f t="shared" ca="1" si="1008"/>
        <v>50649.713250000001</v>
      </c>
      <c r="OS209" s="14">
        <f t="shared" ca="1" si="1008"/>
        <v>-31025.704089999999</v>
      </c>
      <c r="OT209" s="14">
        <f t="shared" ca="1" si="1008"/>
        <v>486.24658060000002</v>
      </c>
      <c r="OU209" s="14">
        <f t="shared" ca="1" si="1008"/>
        <v>1306.212563</v>
      </c>
      <c r="OV209" s="14">
        <f t="shared" ca="1" si="1008"/>
        <v>9155.1493740000005</v>
      </c>
      <c r="OW209" s="14">
        <f t="shared" ca="1" si="1008"/>
        <v>-2696.0328180000001</v>
      </c>
      <c r="OX209" s="14">
        <f t="shared" ca="1" si="1008"/>
        <v>12392.77255</v>
      </c>
      <c r="OY209" s="14">
        <f t="shared" ca="1" si="1008"/>
        <v>17106.91793</v>
      </c>
      <c r="OZ209" s="14">
        <f t="shared" ca="1" si="1008"/>
        <v>-3683.722796</v>
      </c>
      <c r="PA209" s="14">
        <f t="shared" ca="1" si="1008"/>
        <v>-5780.3566940000001</v>
      </c>
      <c r="PB209" s="14">
        <f t="shared" ca="1" si="1008"/>
        <v>-46244.35469</v>
      </c>
      <c r="PC209" s="14">
        <f t="shared" ca="1" si="1008"/>
        <v>-5096.336088</v>
      </c>
      <c r="PD209" s="14">
        <f t="shared" ca="1" si="1008"/>
        <v>6965.550534</v>
      </c>
      <c r="PE209" s="14">
        <f t="shared" ca="1" si="1008"/>
        <v>2981.6316790000001</v>
      </c>
      <c r="PF209" s="14">
        <f t="shared" ca="1" si="1008"/>
        <v>5810.01782</v>
      </c>
      <c r="PG209" s="14">
        <f t="shared" ca="1" si="1008"/>
        <v>30955.878000000001</v>
      </c>
      <c r="PH209" s="14">
        <f t="shared" ca="1" si="1008"/>
        <v>-3221.196958</v>
      </c>
      <c r="PI209" s="14">
        <f t="shared" ca="1" si="1008"/>
        <v>8856.0897100000002</v>
      </c>
      <c r="PJ209" s="14">
        <f t="shared" ca="1" si="1008"/>
        <v>773.8125526</v>
      </c>
      <c r="PK209" s="14">
        <f t="shared" ca="1" si="1008"/>
        <v>4055.805233</v>
      </c>
      <c r="PL209" s="14">
        <f t="shared" ca="1" si="1008"/>
        <v>30955.878000000001</v>
      </c>
      <c r="PM209" s="14">
        <f t="shared" ca="1" si="1008"/>
        <v>-8663.6290829999998</v>
      </c>
      <c r="PN209" s="14">
        <f t="shared" ca="1" si="1008"/>
        <v>12790.406800000001</v>
      </c>
      <c r="PO209" s="14">
        <f t="shared" ca="1" si="1008"/>
        <v>402.19959929999999</v>
      </c>
      <c r="PP209" s="14">
        <f t="shared" ca="1" si="1008"/>
        <v>-18893.82847</v>
      </c>
      <c r="PQ209" s="14">
        <f t="shared" ca="1" si="1009"/>
        <v>-3892.26703</v>
      </c>
      <c r="PR209" s="14">
        <f t="shared" ca="1" si="1009"/>
        <v>5048.627152</v>
      </c>
      <c r="PS209" s="14">
        <f t="shared" ca="1" si="1009"/>
        <v>-541.53975209999999</v>
      </c>
      <c r="PT209" s="14">
        <f t="shared" ca="1" si="1009"/>
        <v>-95600.848140000002</v>
      </c>
      <c r="PU209" s="14">
        <f t="shared" ca="1" si="1009"/>
        <v>-7489.7700640000003</v>
      </c>
      <c r="PV209" s="14">
        <f t="shared" ca="1" si="1009"/>
        <v>-6051.7530180000003</v>
      </c>
      <c r="PW209" s="14">
        <f t="shared" ca="1" si="1009"/>
        <v>30982.786609999999</v>
      </c>
      <c r="PX209" s="14">
        <f t="shared" ca="1" si="1009"/>
        <v>-13433.57655</v>
      </c>
      <c r="PY209" s="14">
        <f t="shared" ca="1" si="1009"/>
        <v>-6679.0920800000004</v>
      </c>
      <c r="PZ209" s="14">
        <f t="shared" ca="1" si="1009"/>
        <v>1292.1919069999999</v>
      </c>
      <c r="QA209" s="14">
        <f t="shared" ca="1" si="1009"/>
        <v>2329.1410129999999</v>
      </c>
      <c r="QB209" s="14">
        <f t="shared" ca="1" si="1009"/>
        <v>16610.666939999999</v>
      </c>
      <c r="QC209" s="14">
        <f t="shared" ca="1" si="1009"/>
        <v>7700.8646790000003</v>
      </c>
      <c r="QD209" s="14">
        <f t="shared" ca="1" si="1009"/>
        <v>9146.1823390000009</v>
      </c>
      <c r="QE209" s="14">
        <f t="shared" ca="1" si="1009"/>
        <v>20130.014439999999</v>
      </c>
      <c r="QF209" s="14">
        <f t="shared" ca="1" si="1009"/>
        <v>-15676.66128</v>
      </c>
      <c r="QG209" s="14">
        <f t="shared" ca="1" si="1009"/>
        <v>11220.24128</v>
      </c>
      <c r="QH209" s="14">
        <f t="shared" ca="1" si="1009"/>
        <v>4364.9689939999998</v>
      </c>
      <c r="QI209" s="14">
        <f t="shared" ca="1" si="1009"/>
        <v>-7562.1666619999996</v>
      </c>
      <c r="QJ209" s="14">
        <f t="shared" ca="1" si="1009"/>
        <v>-17885.39083</v>
      </c>
      <c r="QK209" s="14">
        <f t="shared" ca="1" si="1009"/>
        <v>9011.8909550000008</v>
      </c>
      <c r="QL209" s="14">
        <f t="shared" ca="1" si="1009"/>
        <v>-60042.700570000001</v>
      </c>
      <c r="QM209" s="14">
        <f t="shared" ca="1" si="1009"/>
        <v>1539.0670150000001</v>
      </c>
      <c r="QN209" s="14">
        <f t="shared" ca="1" si="1009"/>
        <v>-60042.700570000001</v>
      </c>
      <c r="QO209" s="14">
        <f t="shared" ca="1" si="1009"/>
        <v>-1984.4131520000001</v>
      </c>
      <c r="QP209" s="14">
        <f t="shared" ca="1" si="1009"/>
        <v>12398.893679999999</v>
      </c>
      <c r="QQ209" s="14">
        <f t="shared" ca="1" si="1009"/>
        <v>8618.6566820000007</v>
      </c>
      <c r="QR209" s="14">
        <f t="shared" ref="QR209:SG219" ca="1" si="1033">INDEX($A$2:$A$501,RANDBETWEEN(1,500))</f>
        <v>10300.63546</v>
      </c>
      <c r="QS209" s="14">
        <f t="shared" ca="1" si="1033"/>
        <v>4255.3395769999997</v>
      </c>
      <c r="QT209" s="14">
        <f t="shared" ca="1" si="1033"/>
        <v>-2847.5398970000001</v>
      </c>
      <c r="QU209" s="14">
        <f t="shared" ca="1" si="1033"/>
        <v>-28754.41764</v>
      </c>
      <c r="QV209" s="14">
        <f t="shared" ca="1" si="1033"/>
        <v>26378.2598</v>
      </c>
      <c r="QW209" s="14">
        <f t="shared" ca="1" si="1033"/>
        <v>-8278.6192809999993</v>
      </c>
      <c r="QX209" s="14">
        <f t="shared" ca="1" si="1033"/>
        <v>-18990.66834</v>
      </c>
      <c r="QY209" s="14">
        <f t="shared" ca="1" si="1033"/>
        <v>-3487.7982229999998</v>
      </c>
      <c r="QZ209" s="14">
        <f t="shared" ca="1" si="1033"/>
        <v>1731.9358179999999</v>
      </c>
      <c r="RA209" s="14">
        <f t="shared" ca="1" si="1033"/>
        <v>11783.059810000001</v>
      </c>
      <c r="RB209" s="14">
        <f t="shared" ca="1" si="1033"/>
        <v>9171.4079259999999</v>
      </c>
      <c r="RC209" s="14">
        <f t="shared" ca="1" si="1033"/>
        <v>1742.391509</v>
      </c>
      <c r="RD209" s="14">
        <f t="shared" ca="1" si="1033"/>
        <v>16333.41324</v>
      </c>
      <c r="RE209" s="14">
        <f t="shared" ca="1" si="1033"/>
        <v>-15872.224200000001</v>
      </c>
      <c r="RF209" s="14">
        <f t="shared" ca="1" si="1004"/>
        <v>-4190.3021440000002</v>
      </c>
      <c r="RG209" s="14">
        <f t="shared" ca="1" si="1004"/>
        <v>12929.62968</v>
      </c>
      <c r="RH209" s="14">
        <f t="shared" ca="1" si="1004"/>
        <v>530.1157723</v>
      </c>
      <c r="RI209" s="14">
        <f t="shared" ca="1" si="1004"/>
        <v>24103.391439999999</v>
      </c>
      <c r="RJ209" s="14">
        <f t="shared" ca="1" si="1004"/>
        <v>-24603.685079999999</v>
      </c>
      <c r="RK209" s="14">
        <f t="shared" ca="1" si="1004"/>
        <v>-18919.847409999998</v>
      </c>
      <c r="RL209" s="14">
        <f t="shared" ca="1" si="1004"/>
        <v>6602.7860579999997</v>
      </c>
      <c r="RM209" s="14">
        <f t="shared" ca="1" si="1004"/>
        <v>-70177.046709999995</v>
      </c>
      <c r="RN209" s="14">
        <f t="shared" ca="1" si="1004"/>
        <v>1179.8797420000001</v>
      </c>
      <c r="RO209" s="14">
        <f t="shared" ca="1" si="1004"/>
        <v>23849.246579999999</v>
      </c>
      <c r="RP209" s="14">
        <f t="shared" ca="1" si="1004"/>
        <v>402.19959929999999</v>
      </c>
      <c r="RQ209" s="14">
        <f t="shared" ca="1" si="1004"/>
        <v>-4610.6963830000004</v>
      </c>
      <c r="RR209" s="14">
        <f t="shared" ca="1" si="1004"/>
        <v>-14267.481750000001</v>
      </c>
      <c r="RS209" s="14">
        <f t="shared" ca="1" si="1004"/>
        <v>-17885.39083</v>
      </c>
      <c r="RT209" s="14">
        <f t="shared" ca="1" si="1004"/>
        <v>20823.030640000001</v>
      </c>
      <c r="RU209" s="14">
        <f t="shared" ca="1" si="1004"/>
        <v>21172.101170000002</v>
      </c>
      <c r="RV209" s="14">
        <f t="shared" ca="1" si="1004"/>
        <v>6851.1805210000002</v>
      </c>
      <c r="RW209" s="14">
        <f t="shared" ca="1" si="1004"/>
        <v>-13191.24209</v>
      </c>
      <c r="RX209" s="14">
        <f t="shared" ca="1" si="1004"/>
        <v>18936.84058</v>
      </c>
      <c r="RY209" s="14">
        <f t="shared" ca="1" si="1004"/>
        <v>-11574.9483</v>
      </c>
      <c r="RZ209" s="14">
        <f t="shared" ca="1" si="1004"/>
        <v>7274.917469</v>
      </c>
      <c r="SA209" s="14">
        <f t="shared" ca="1" si="1004"/>
        <v>-4196.1239130000004</v>
      </c>
      <c r="SB209" s="14">
        <f t="shared" ca="1" si="1004"/>
        <v>-41138.622779999998</v>
      </c>
      <c r="SC209" s="14">
        <f t="shared" ca="1" si="1004"/>
        <v>4893.1826689999998</v>
      </c>
      <c r="SD209" s="14">
        <f t="shared" ca="1" si="1004"/>
        <v>-10177.860500000001</v>
      </c>
      <c r="SE209" s="14">
        <f t="shared" ca="1" si="1004"/>
        <v>30324.801029999999</v>
      </c>
      <c r="SF209" s="14">
        <f t="shared" ca="1" si="1004"/>
        <v>11826.04124</v>
      </c>
      <c r="SG209" s="14">
        <f t="shared" ca="1" si="1004"/>
        <v>6851.1805210000002</v>
      </c>
      <c r="SH209" s="14">
        <f t="shared" ca="1" si="1030"/>
        <v>18936.84058</v>
      </c>
      <c r="SI209" s="14">
        <f t="shared" ca="1" si="1030"/>
        <v>-2906.9776849999998</v>
      </c>
      <c r="SJ209" s="14">
        <f t="shared" ca="1" si="1030"/>
        <v>-19680.512449999998</v>
      </c>
      <c r="SK209" s="14">
        <f t="shared" ca="1" si="1030"/>
        <v>3535.8738170000001</v>
      </c>
      <c r="SL209" s="14">
        <f t="shared" ca="1" si="1030"/>
        <v>-5745.0062779999998</v>
      </c>
      <c r="SM209" s="14">
        <f t="shared" ca="1" si="1030"/>
        <v>89025.690100000007</v>
      </c>
      <c r="SN209" s="14">
        <f t="shared" ca="1" si="1030"/>
        <v>852.24667520000003</v>
      </c>
      <c r="SO209" s="14">
        <f t="shared" ca="1" si="1030"/>
        <v>-2544.1021989999999</v>
      </c>
      <c r="SP209" s="14">
        <f t="shared" ca="1" si="1030"/>
        <v>10270.19224</v>
      </c>
      <c r="SQ209" s="14">
        <f t="shared" ca="1" si="1030"/>
        <v>1731.9358179999999</v>
      </c>
      <c r="SR209" s="14">
        <f t="shared" ca="1" si="1030"/>
        <v>4001.998619</v>
      </c>
      <c r="SS209" s="14">
        <f t="shared" ca="1" si="1030"/>
        <v>975.38118699999995</v>
      </c>
      <c r="ST209" s="14">
        <f t="shared" ca="1" si="1030"/>
        <v>28304.956579999998</v>
      </c>
      <c r="SU209" s="14">
        <f t="shared" ca="1" si="1030"/>
        <v>29459.811669999999</v>
      </c>
      <c r="SV209" s="14">
        <f t="shared" ca="1" si="1030"/>
        <v>3628.9224389999999</v>
      </c>
      <c r="SW209" s="14">
        <f t="shared" ca="1" si="1030"/>
        <v>-5296.9121459999997</v>
      </c>
      <c r="SX209" s="14">
        <f t="shared" ca="1" si="1030"/>
        <v>-1210.747777</v>
      </c>
      <c r="SY209" s="14">
        <f t="shared" ca="1" si="1030"/>
        <v>-1210.747777</v>
      </c>
      <c r="SZ209" s="14">
        <f t="shared" ca="1" si="1030"/>
        <v>-4929.8505930000001</v>
      </c>
      <c r="TA209" s="14">
        <f t="shared" ca="1" si="1030"/>
        <v>9578.3087020000003</v>
      </c>
      <c r="TB209" s="14">
        <f t="shared" ca="1" si="1030"/>
        <v>24103.391439999999</v>
      </c>
      <c r="TC209" s="14">
        <f t="shared" ca="1" si="1030"/>
        <v>-1878.0305739999999</v>
      </c>
      <c r="TD209" s="14">
        <f t="shared" ca="1" si="1030"/>
        <v>27212.029259999999</v>
      </c>
      <c r="TE209" s="14">
        <f t="shared" ca="1" si="1030"/>
        <v>4715.0685439999997</v>
      </c>
      <c r="TF209" s="14">
        <f t="shared" ca="1" si="1030"/>
        <v>-11734.58664</v>
      </c>
      <c r="TG209" s="14">
        <f t="shared" ca="1" si="1030"/>
        <v>-13433.57655</v>
      </c>
      <c r="TH209" s="14">
        <f t="shared" ca="1" si="1030"/>
        <v>-5636.885526</v>
      </c>
      <c r="TI209" s="14">
        <f t="shared" ca="1" si="1030"/>
        <v>-11764.9982</v>
      </c>
      <c r="TJ209" s="14">
        <f t="shared" ca="1" si="1030"/>
        <v>-26835.49296</v>
      </c>
      <c r="TK209" s="14">
        <f t="shared" ca="1" si="1030"/>
        <v>1292.1919069999999</v>
      </c>
      <c r="TL209" s="14">
        <f t="shared" ca="1" si="1030"/>
        <v>5998.4193560000003</v>
      </c>
      <c r="TM209" s="14">
        <f t="shared" ca="1" si="1030"/>
        <v>17106.91793</v>
      </c>
      <c r="TN209" s="14">
        <f t="shared" ca="1" si="1030"/>
        <v>-14223.84132</v>
      </c>
      <c r="TO209" s="14">
        <f t="shared" ca="1" si="1030"/>
        <v>59957.411330000003</v>
      </c>
      <c r="TP209" s="14">
        <f t="shared" ca="1" si="1030"/>
        <v>-14267.481750000001</v>
      </c>
      <c r="TQ209" s="14">
        <f t="shared" ca="1" si="1030"/>
        <v>-120061.8806</v>
      </c>
      <c r="TR209" s="14">
        <f t="shared" ca="1" si="1030"/>
        <v>-27347.97625</v>
      </c>
      <c r="TS209" s="14">
        <f t="shared" ca="1" si="1030"/>
        <v>-26835.49296</v>
      </c>
      <c r="TT209" s="14">
        <f t="shared" ca="1" si="1030"/>
        <v>-18919.847409999998</v>
      </c>
      <c r="TU209" s="14">
        <f t="shared" ca="1" si="1030"/>
        <v>10597.204299999999</v>
      </c>
      <c r="TV209" s="14">
        <f t="shared" ca="1" si="1030"/>
        <v>4001.998619</v>
      </c>
      <c r="TW209" s="14">
        <f t="shared" ca="1" si="1030"/>
        <v>1595.3233299999999</v>
      </c>
      <c r="TX209" s="14">
        <f t="shared" ca="1" si="1030"/>
        <v>-9478.9904879999995</v>
      </c>
      <c r="TY209" s="14">
        <f t="shared" ca="1" si="1030"/>
        <v>3535.8738170000001</v>
      </c>
      <c r="TZ209" s="14">
        <f t="shared" ca="1" si="1030"/>
        <v>2397.9030699999998</v>
      </c>
      <c r="UA209" s="14">
        <f t="shared" ca="1" si="1030"/>
        <v>-27347.97625</v>
      </c>
      <c r="UB209" s="14">
        <f t="shared" ca="1" si="1030"/>
        <v>-23829.55255</v>
      </c>
      <c r="UC209" s="14">
        <f t="shared" ca="1" si="1030"/>
        <v>3360.3736020000001</v>
      </c>
      <c r="UD209" s="14">
        <f t="shared" ca="1" si="1030"/>
        <v>10983.049919999999</v>
      </c>
      <c r="UE209" s="14">
        <f t="shared" ca="1" si="1030"/>
        <v>9391.7171030000009</v>
      </c>
      <c r="UF209" s="14">
        <f t="shared" ca="1" si="1030"/>
        <v>-13433.57655</v>
      </c>
      <c r="UG209" s="14">
        <f t="shared" ca="1" si="1030"/>
        <v>-541.53975209999999</v>
      </c>
      <c r="UH209" s="14">
        <f t="shared" ca="1" si="1030"/>
        <v>19502.38942</v>
      </c>
      <c r="UI209" s="14">
        <f t="shared" ca="1" si="1030"/>
        <v>-8466.1761229999993</v>
      </c>
      <c r="UJ209" s="14">
        <f t="shared" ca="1" si="1030"/>
        <v>16333.41324</v>
      </c>
      <c r="UK209" s="14">
        <f t="shared" ca="1" si="1030"/>
        <v>20704.119790000001</v>
      </c>
      <c r="UL209" s="14">
        <f t="shared" ca="1" si="1030"/>
        <v>-8555.4562519999999</v>
      </c>
      <c r="UM209" s="14">
        <f t="shared" ca="1" si="1030"/>
        <v>-14917.139950000001</v>
      </c>
      <c r="UN209" s="14">
        <f t="shared" ca="1" si="1030"/>
        <v>18768.324260000001</v>
      </c>
      <c r="UO209" s="14">
        <f t="shared" ca="1" si="1030"/>
        <v>27546.12314</v>
      </c>
      <c r="UP209" s="14">
        <f t="shared" ca="1" si="1030"/>
        <v>-5780.3566940000001</v>
      </c>
      <c r="UQ209" s="14">
        <f t="shared" ca="1" si="1030"/>
        <v>-3065.8929699999999</v>
      </c>
      <c r="UR209" s="14">
        <f t="shared" ca="1" si="1030"/>
        <v>522.48398199999997</v>
      </c>
      <c r="US209" s="14">
        <f t="shared" ca="1" si="1030"/>
        <v>12929.62968</v>
      </c>
      <c r="UT209" s="14">
        <f t="shared" ca="1" si="1027"/>
        <v>1539.0670150000001</v>
      </c>
      <c r="UU209" s="14">
        <f t="shared" ca="1" si="1027"/>
        <v>32727.27317</v>
      </c>
      <c r="UV209" s="14">
        <f t="shared" ca="1" si="1027"/>
        <v>-2277.7857060000001</v>
      </c>
      <c r="UW209" s="14">
        <f t="shared" ca="1" si="1027"/>
        <v>8458.6126920000006</v>
      </c>
      <c r="UX209" s="14">
        <f t="shared" ca="1" si="1027"/>
        <v>17845.877329999999</v>
      </c>
      <c r="UY209" s="14">
        <f t="shared" ca="1" si="1027"/>
        <v>5646.6118239999996</v>
      </c>
      <c r="UZ209" s="14">
        <f t="shared" ca="1" si="1027"/>
        <v>1449.8628450000001</v>
      </c>
      <c r="VA209" s="14">
        <f t="shared" ca="1" si="1027"/>
        <v>-2906.9776849999998</v>
      </c>
      <c r="VB209" s="14">
        <f t="shared" ca="1" si="1027"/>
        <v>15565.548199999999</v>
      </c>
      <c r="VC209" s="14">
        <f t="shared" ca="1" si="1027"/>
        <v>-14267.481750000001</v>
      </c>
      <c r="VD209" s="14">
        <f t="shared" ca="1" si="1027"/>
        <v>8823.430359</v>
      </c>
      <c r="VE209" s="14">
        <f t="shared" ca="1" si="1027"/>
        <v>1288.396526</v>
      </c>
      <c r="VF209" s="14">
        <f t="shared" ca="1" si="1027"/>
        <v>6851.1805210000002</v>
      </c>
      <c r="VG209" s="14">
        <f t="shared" ca="1" si="1027"/>
        <v>-1017.982209</v>
      </c>
      <c r="VH209" s="14">
        <f t="shared" ca="1" si="1027"/>
        <v>-1592.542191</v>
      </c>
      <c r="VI209" s="14">
        <f t="shared" ca="1" si="1027"/>
        <v>27411.769370000002</v>
      </c>
      <c r="VJ209" s="14">
        <f t="shared" ca="1" si="1027"/>
        <v>6297.6703349999998</v>
      </c>
      <c r="VK209" s="14">
        <f t="shared" ca="1" si="1027"/>
        <v>-10650.10247</v>
      </c>
      <c r="VL209" s="14">
        <f t="shared" ca="1" si="1027"/>
        <v>-31025.704089999999</v>
      </c>
      <c r="VM209" s="14">
        <f t="shared" ca="1" si="1027"/>
        <v>-34115.788410000001</v>
      </c>
      <c r="VN209" s="14">
        <f t="shared" ca="1" si="1027"/>
        <v>9593.5227630000009</v>
      </c>
      <c r="VO209" s="14">
        <f t="shared" ca="1" si="1027"/>
        <v>11171.64328</v>
      </c>
      <c r="VP209" s="14">
        <f t="shared" ca="1" si="1027"/>
        <v>-21467.332030000001</v>
      </c>
      <c r="VQ209" s="14">
        <f t="shared" ca="1" si="1027"/>
        <v>3297.106781</v>
      </c>
      <c r="VR209" s="14">
        <f t="shared" ca="1" si="1027"/>
        <v>14434.566699999999</v>
      </c>
      <c r="VS209" s="14">
        <f t="shared" ca="1" si="1027"/>
        <v>-8555.4562519999999</v>
      </c>
      <c r="VT209" s="14">
        <f t="shared" ca="1" si="1027"/>
        <v>-9853.4647359999999</v>
      </c>
      <c r="VU209" s="14">
        <f t="shared" ca="1" si="1027"/>
        <v>6188.9588720000002</v>
      </c>
      <c r="VV209" s="14">
        <f t="shared" ca="1" si="1027"/>
        <v>-6051.7530180000003</v>
      </c>
      <c r="VW209" s="14">
        <f t="shared" ca="1" si="1027"/>
        <v>30039.77421</v>
      </c>
      <c r="VX209" s="14">
        <f t="shared" ca="1" si="1027"/>
        <v>8979.1920630000004</v>
      </c>
      <c r="VY209" s="14">
        <f t="shared" ca="1" si="1027"/>
        <v>17516.467680000002</v>
      </c>
      <c r="VZ209" s="14">
        <f t="shared" ca="1" si="1027"/>
        <v>-10075.011420000001</v>
      </c>
      <c r="WA209" s="14">
        <f t="shared" ca="1" si="1027"/>
        <v>-3683.722796</v>
      </c>
      <c r="WB209" s="14">
        <f t="shared" ca="1" si="1027"/>
        <v>3297.106781</v>
      </c>
      <c r="WC209" s="14">
        <f t="shared" ca="1" si="1027"/>
        <v>4866.9423740000002</v>
      </c>
      <c r="WD209" s="14">
        <f t="shared" ca="1" si="1027"/>
        <v>5471.3482649999996</v>
      </c>
      <c r="WE209" s="14">
        <f t="shared" ca="1" si="1027"/>
        <v>10158.28882</v>
      </c>
      <c r="WF209" s="14">
        <f t="shared" ca="1" si="1027"/>
        <v>21357.539929999999</v>
      </c>
      <c r="WG209" s="14">
        <f t="shared" ca="1" si="1027"/>
        <v>2094.3300589999999</v>
      </c>
      <c r="WH209" s="14">
        <f t="shared" ca="1" si="1027"/>
        <v>11171.64328</v>
      </c>
      <c r="WI209" s="14">
        <f t="shared" ca="1" si="1027"/>
        <v>4893.1826689999998</v>
      </c>
      <c r="WJ209" s="14">
        <f t="shared" ca="1" si="1027"/>
        <v>7067.9571409999999</v>
      </c>
      <c r="WK209" s="14">
        <f t="shared" ca="1" si="1027"/>
        <v>-26223.801530000001</v>
      </c>
      <c r="WL209" s="14">
        <f t="shared" ca="1" si="1027"/>
        <v>-1212.682742</v>
      </c>
      <c r="WM209" s="14">
        <f t="shared" ca="1" si="1027"/>
        <v>15734.38963</v>
      </c>
      <c r="WN209" s="14">
        <f t="shared" ca="1" si="1027"/>
        <v>4893.1826689999998</v>
      </c>
      <c r="WO209" s="14">
        <f t="shared" ca="1" si="1027"/>
        <v>4055.805233</v>
      </c>
      <c r="WP209" s="14">
        <f t="shared" ca="1" si="1027"/>
        <v>11381.34179</v>
      </c>
      <c r="WQ209" s="14">
        <f t="shared" ca="1" si="1027"/>
        <v>3856.1828879999998</v>
      </c>
      <c r="WR209" s="14">
        <f t="shared" ca="1" si="1027"/>
        <v>-14345.09115</v>
      </c>
      <c r="WS209" s="14">
        <f t="shared" ca="1" si="1027"/>
        <v>-11743.272489999999</v>
      </c>
      <c r="WT209" s="14">
        <f t="shared" ca="1" si="1027"/>
        <v>-1723.7056339999999</v>
      </c>
      <c r="WU209" s="14">
        <f t="shared" ca="1" si="1027"/>
        <v>-18957.615460000001</v>
      </c>
      <c r="WV209" s="14">
        <f t="shared" ca="1" si="1027"/>
        <v>1139.4893159999999</v>
      </c>
      <c r="WW209" s="14">
        <f t="shared" ca="1" si="1027"/>
        <v>6540.5146889999996</v>
      </c>
      <c r="WX209" s="14">
        <f t="shared" ca="1" si="1027"/>
        <v>-12192.09828</v>
      </c>
      <c r="WY209" s="14">
        <f t="shared" ca="1" si="1027"/>
        <v>-15676.66128</v>
      </c>
      <c r="WZ209" s="14">
        <f t="shared" ca="1" si="1027"/>
        <v>-5407.4581029999999</v>
      </c>
      <c r="XA209" s="14">
        <f t="shared" ca="1" si="1027"/>
        <v>14070.2317</v>
      </c>
      <c r="XB209" s="14">
        <f t="shared" ca="1" si="1027"/>
        <v>-28754.41764</v>
      </c>
      <c r="XC209" s="14">
        <f t="shared" ca="1" si="1027"/>
        <v>-12920.76763</v>
      </c>
      <c r="XD209" s="14">
        <f t="shared" ca="1" si="1027"/>
        <v>45616.250209999998</v>
      </c>
      <c r="XE209" s="14">
        <f t="shared" ca="1" si="1028"/>
        <v>-200.04211040000001</v>
      </c>
      <c r="XF209" s="14">
        <f t="shared" ca="1" si="1028"/>
        <v>-95600.848140000002</v>
      </c>
      <c r="XG209" s="14">
        <f t="shared" ca="1" si="1028"/>
        <v>-6051.7530180000003</v>
      </c>
      <c r="XH209" s="14">
        <f t="shared" ca="1" si="1028"/>
        <v>-7910.344392</v>
      </c>
      <c r="XI209" s="14">
        <f t="shared" ca="1" si="1028"/>
        <v>-1305.889842</v>
      </c>
      <c r="XJ209" s="14">
        <f t="shared" ca="1" si="1028"/>
        <v>12613.531489999999</v>
      </c>
      <c r="XK209" s="14">
        <f t="shared" ca="1" si="1028"/>
        <v>-1017.982209</v>
      </c>
      <c r="XL209" s="14">
        <f t="shared" ca="1" si="1028"/>
        <v>402.19959929999999</v>
      </c>
      <c r="XM209" s="14">
        <f t="shared" ca="1" si="1028"/>
        <v>773.8125526</v>
      </c>
      <c r="XN209" s="14">
        <f t="shared" ca="1" si="1028"/>
        <v>7274.917469</v>
      </c>
      <c r="XO209" s="14">
        <f t="shared" ca="1" si="1028"/>
        <v>6563.9598420000002</v>
      </c>
      <c r="XP209" s="14">
        <f t="shared" ca="1" si="1028"/>
        <v>18550.30241</v>
      </c>
      <c r="XQ209" s="14">
        <f t="shared" ca="1" si="1028"/>
        <v>-48528.430659999998</v>
      </c>
      <c r="XR209" s="14">
        <f t="shared" ca="1" si="1028"/>
        <v>7067.9571409999999</v>
      </c>
      <c r="XS209" s="14">
        <f t="shared" ca="1" si="1028"/>
        <v>10983.049919999999</v>
      </c>
      <c r="XT209" s="14">
        <f t="shared" ca="1" si="1028"/>
        <v>-1928.304549</v>
      </c>
      <c r="XU209" s="14">
        <f t="shared" ca="1" si="1028"/>
        <v>-2266.1778250000002</v>
      </c>
      <c r="XV209" s="14">
        <f t="shared" ca="1" si="1028"/>
        <v>10300.63546</v>
      </c>
      <c r="XW209" s="14">
        <f t="shared" ca="1" si="1028"/>
        <v>4893.1826689999998</v>
      </c>
      <c r="XX209" s="14">
        <f t="shared" ca="1" si="1028"/>
        <v>7558.7957749999996</v>
      </c>
      <c r="XY209" s="14">
        <f t="shared" ca="1" si="1028"/>
        <v>-2277.7857060000001</v>
      </c>
      <c r="XZ209" s="14">
        <f t="shared" ca="1" si="1028"/>
        <v>4550.7650059999996</v>
      </c>
      <c r="YA209" s="14">
        <f t="shared" ca="1" si="1028"/>
        <v>9589.1738490000007</v>
      </c>
      <c r="YB209" s="14">
        <f t="shared" ca="1" si="1028"/>
        <v>-10428.61306</v>
      </c>
      <c r="YC209" s="14">
        <f t="shared" ca="1" si="1028"/>
        <v>-17527.703720000001</v>
      </c>
      <c r="YD209" s="14">
        <f t="shared" ca="1" si="1028"/>
        <v>-4378.27304</v>
      </c>
      <c r="YE209" s="14">
        <f t="shared" ca="1" si="1028"/>
        <v>-95600.848140000002</v>
      </c>
      <c r="YF209" s="14">
        <f t="shared" ca="1" si="1028"/>
        <v>-4973.2952260000002</v>
      </c>
      <c r="YG209" s="14">
        <f t="shared" ca="1" si="1028"/>
        <v>-2026.5075489999999</v>
      </c>
      <c r="YH209" s="14">
        <f t="shared" ca="1" si="1028"/>
        <v>-10389.263709999999</v>
      </c>
      <c r="YI209" s="14">
        <f t="shared" ca="1" si="1028"/>
        <v>4051.9657539999998</v>
      </c>
      <c r="YJ209" s="14">
        <f t="shared" ca="1" si="1028"/>
        <v>-59828.123679999997</v>
      </c>
      <c r="YK209" s="14">
        <f t="shared" ca="1" si="1028"/>
        <v>6188.9588720000002</v>
      </c>
      <c r="YL209" s="14">
        <f t="shared" ca="1" si="1028"/>
        <v>-61260.964569999996</v>
      </c>
      <c r="YM209" s="14">
        <f t="shared" ca="1" si="1028"/>
        <v>19682.583630000001</v>
      </c>
      <c r="YN209" s="14">
        <f t="shared" ca="1" si="1028"/>
        <v>-4810.9404830000003</v>
      </c>
      <c r="YO209" s="14">
        <f t="shared" ca="1" si="1028"/>
        <v>-17885.39083</v>
      </c>
      <c r="YP209" s="14">
        <f t="shared" ca="1" si="1028"/>
        <v>3225.6315450000002</v>
      </c>
      <c r="YQ209" s="14">
        <f t="shared" ca="1" si="1028"/>
        <v>79179.363209999996</v>
      </c>
      <c r="YR209" s="14">
        <f t="shared" ca="1" si="1028"/>
        <v>-210.85753940000001</v>
      </c>
      <c r="YS209" s="14">
        <f t="shared" ca="1" si="1028"/>
        <v>6156.7632960000001</v>
      </c>
      <c r="YT209" s="14">
        <f t="shared" ca="1" si="1028"/>
        <v>1767.7894289999999</v>
      </c>
      <c r="YU209" s="14">
        <f t="shared" ca="1" si="1028"/>
        <v>11826.04124</v>
      </c>
      <c r="YV209" s="14">
        <f t="shared" ca="1" si="1028"/>
        <v>-1358.3230470000001</v>
      </c>
      <c r="YW209" s="14">
        <f t="shared" ca="1" si="1028"/>
        <v>-2847.5398970000001</v>
      </c>
      <c r="YX209" s="14">
        <f t="shared" ca="1" si="1028"/>
        <v>-9559.1951929999996</v>
      </c>
      <c r="YY209" s="14">
        <f t="shared" ca="1" si="1028"/>
        <v>-73155.620809999993</v>
      </c>
      <c r="YZ209" s="14">
        <f t="shared" ca="1" si="1028"/>
        <v>-4943.6740399999999</v>
      </c>
      <c r="ZA209" s="14">
        <f t="shared" ca="1" si="1028"/>
        <v>-15676.66128</v>
      </c>
      <c r="ZB209" s="14">
        <f t="shared" ca="1" si="1028"/>
        <v>1539.0670150000001</v>
      </c>
      <c r="ZC209" s="14">
        <f t="shared" ca="1" si="1028"/>
        <v>21172.101170000002</v>
      </c>
      <c r="ZD209" s="14">
        <f t="shared" ca="1" si="1028"/>
        <v>3225.6315450000002</v>
      </c>
      <c r="ZE209" s="14">
        <f t="shared" ca="1" si="1028"/>
        <v>-12960.56026</v>
      </c>
      <c r="ZF209" s="14">
        <f t="shared" ca="1" si="1028"/>
        <v>-3627.5866380000002</v>
      </c>
      <c r="ZG209" s="14">
        <f t="shared" ca="1" si="1028"/>
        <v>18739.65409</v>
      </c>
      <c r="ZH209" s="14">
        <f t="shared" ca="1" si="1028"/>
        <v>-12960.56026</v>
      </c>
      <c r="ZI209" s="14">
        <f t="shared" ca="1" si="1028"/>
        <v>6602.7860579999997</v>
      </c>
      <c r="ZJ209" s="14">
        <f t="shared" ca="1" si="1028"/>
        <v>6563.9598420000002</v>
      </c>
      <c r="ZK209" s="14">
        <f t="shared" ca="1" si="1028"/>
        <v>7253.9028779999999</v>
      </c>
      <c r="ZL209" s="14">
        <f t="shared" ca="1" si="1028"/>
        <v>-1231.323731</v>
      </c>
      <c r="ZM209" s="14">
        <f t="shared" ca="1" si="1028"/>
        <v>-12360.71077</v>
      </c>
      <c r="ZN209" s="14">
        <f t="shared" ca="1" si="1028"/>
        <v>19502.38942</v>
      </c>
      <c r="ZO209" s="14">
        <f t="shared" ca="1" si="1028"/>
        <v>-29638.785080000001</v>
      </c>
      <c r="ZP209" s="14">
        <f t="shared" ca="1" si="1028"/>
        <v>6497.541389</v>
      </c>
      <c r="ZQ209" s="14">
        <f t="shared" ca="1" si="1022"/>
        <v>1818.671294</v>
      </c>
      <c r="ZR209" s="14">
        <f t="shared" ca="1" si="1022"/>
        <v>-4643.3622169999999</v>
      </c>
      <c r="ZS209" s="14">
        <f t="shared" ca="1" si="1022"/>
        <v>-4196.1239130000004</v>
      </c>
      <c r="ZT209" s="14">
        <f t="shared" ca="1" si="1023"/>
        <v>27844.667720000001</v>
      </c>
      <c r="ZU209" s="14">
        <f t="shared" ca="1" si="1023"/>
        <v>5392.2961960000002</v>
      </c>
      <c r="ZV209" s="14">
        <f t="shared" ca="1" si="1023"/>
        <v>-10650.10247</v>
      </c>
      <c r="ZW209" s="14">
        <f t="shared" ca="1" si="1023"/>
        <v>9347.0983610000003</v>
      </c>
      <c r="ZX209" s="14">
        <f t="shared" ca="1" si="1023"/>
        <v>9593.5227630000009</v>
      </c>
      <c r="ZY209" s="14">
        <f t="shared" ca="1" si="1023"/>
        <v>9391.7171030000009</v>
      </c>
      <c r="ZZ209" s="14">
        <f t="shared" ca="1" si="1023"/>
        <v>16589.683440000001</v>
      </c>
      <c r="AAA209" s="14">
        <f t="shared" ca="1" si="1023"/>
        <v>522.48398199999997</v>
      </c>
      <c r="AAB209" s="14">
        <f t="shared" ca="1" si="1023"/>
        <v>7487.7124860000004</v>
      </c>
      <c r="AAC209" s="14">
        <f t="shared" ca="1" si="1023"/>
        <v>-1517.081361</v>
      </c>
      <c r="AAD209" s="14">
        <f t="shared" ca="1" si="1023"/>
        <v>-7433.8114960000003</v>
      </c>
      <c r="AAE209" s="14">
        <f t="shared" ca="1" si="1023"/>
        <v>-3491.018266</v>
      </c>
      <c r="AAF209" s="14">
        <f t="shared" ca="1" si="1023"/>
        <v>852.24667520000003</v>
      </c>
      <c r="AAG209" s="14">
        <f t="shared" ca="1" si="1023"/>
        <v>486.24658060000002</v>
      </c>
      <c r="AAH209" s="14">
        <f t="shared" ca="1" si="1023"/>
        <v>11544.530940000001</v>
      </c>
      <c r="AAI209" s="14">
        <f t="shared" ca="1" si="1023"/>
        <v>16655.82332</v>
      </c>
      <c r="AAJ209" s="14">
        <f t="shared" ca="1" si="1023"/>
        <v>-49992.120139999999</v>
      </c>
      <c r="AAK209" s="14">
        <f t="shared" ca="1" si="1023"/>
        <v>10793.19673</v>
      </c>
      <c r="AAL209" s="14">
        <f t="shared" ca="1" si="1023"/>
        <v>1926.074494</v>
      </c>
      <c r="AAM209" s="14">
        <f t="shared" ca="1" si="1023"/>
        <v>-11574.9483</v>
      </c>
      <c r="AAN209" s="14">
        <f t="shared" ca="1" si="1023"/>
        <v>11082.72941</v>
      </c>
      <c r="AAO209" s="14">
        <f t="shared" ca="1" si="1023"/>
        <v>21600.550139999999</v>
      </c>
      <c r="AAP209" s="14">
        <f t="shared" ca="1" si="1023"/>
        <v>-3880.8318410000002</v>
      </c>
      <c r="AAQ209" s="14">
        <f t="shared" ca="1" si="1023"/>
        <v>-14917.139950000001</v>
      </c>
      <c r="AAR209" s="14">
        <f t="shared" ca="1" si="1023"/>
        <v>1196.902229</v>
      </c>
      <c r="AAS209" s="14">
        <f t="shared" ca="1" si="1023"/>
        <v>-7030.6212159999995</v>
      </c>
      <c r="AAT209" s="14">
        <f t="shared" ca="1" si="1023"/>
        <v>1292.1919069999999</v>
      </c>
      <c r="AAU209" s="14">
        <f t="shared" ca="1" si="1023"/>
        <v>-10650.10247</v>
      </c>
      <c r="AAV209" s="14">
        <f t="shared" ca="1" si="1023"/>
        <v>-19674.160329999999</v>
      </c>
      <c r="AAW209" s="14">
        <f t="shared" ca="1" si="1023"/>
        <v>32701.362560000001</v>
      </c>
      <c r="AAX209" s="14">
        <f t="shared" ca="1" si="1023"/>
        <v>-3880.8318410000002</v>
      </c>
      <c r="AAY209" s="14">
        <f t="shared" ca="1" si="1023"/>
        <v>4893.1826689999998</v>
      </c>
      <c r="AAZ209" s="14">
        <f t="shared" ca="1" si="1023"/>
        <v>-7910.344392</v>
      </c>
      <c r="ABA209" s="14">
        <f t="shared" ca="1" si="1023"/>
        <v>-13191.24209</v>
      </c>
      <c r="ABB209" s="14">
        <f t="shared" ca="1" si="1023"/>
        <v>24940.129400000002</v>
      </c>
      <c r="ABC209" s="14">
        <f t="shared" ca="1" si="1023"/>
        <v>-6072.4601849999999</v>
      </c>
      <c r="ABD209" s="14">
        <f t="shared" ca="1" si="1023"/>
        <v>-984.90862600000003</v>
      </c>
      <c r="ABE209" s="14">
        <f t="shared" ca="1" si="1023"/>
        <v>-6801.6629089999997</v>
      </c>
      <c r="ABF209" s="14">
        <f t="shared" ca="1" si="1023"/>
        <v>-18458.661700000001</v>
      </c>
      <c r="ABG209" s="14">
        <f t="shared" ca="1" si="1023"/>
        <v>12392.77255</v>
      </c>
      <c r="ABH209" s="14">
        <f t="shared" ca="1" si="1023"/>
        <v>6188.9588720000002</v>
      </c>
      <c r="ABI209" s="14">
        <f t="shared" ca="1" si="1023"/>
        <v>5810.01782</v>
      </c>
      <c r="ABJ209" s="14">
        <f t="shared" ca="1" si="1023"/>
        <v>402.19959929999999</v>
      </c>
      <c r="ABK209" s="14">
        <f t="shared" ca="1" si="1023"/>
        <v>-1017.982209</v>
      </c>
      <c r="ABL209" s="14">
        <f t="shared" ca="1" si="1023"/>
        <v>10865.22631</v>
      </c>
      <c r="ABM209" s="14">
        <f t="shared" ca="1" si="1023"/>
        <v>3196.253224</v>
      </c>
      <c r="ABN209" s="14">
        <f t="shared" ca="1" si="1023"/>
        <v>-121.5876313</v>
      </c>
      <c r="ABO209" s="14">
        <f t="shared" ca="1" si="1023"/>
        <v>9681.5042620000004</v>
      </c>
      <c r="ABP209" s="14">
        <f t="shared" ca="1" si="1023"/>
        <v>5176.4703890000001</v>
      </c>
      <c r="ABQ209" s="14">
        <f t="shared" ca="1" si="1023"/>
        <v>7897.01685</v>
      </c>
      <c r="ABR209" s="14">
        <f t="shared" ca="1" si="1023"/>
        <v>11403.37005</v>
      </c>
      <c r="ABS209" s="14">
        <f t="shared" ca="1" si="1023"/>
        <v>-15850.179910000001</v>
      </c>
      <c r="ABT209" s="14">
        <f t="shared" ca="1" si="1023"/>
        <v>6158.3357550000001</v>
      </c>
      <c r="ABU209" s="14">
        <f t="shared" ca="1" si="1023"/>
        <v>-11734.58664</v>
      </c>
      <c r="ABV209" s="14">
        <f t="shared" ca="1" si="1023"/>
        <v>15370.185680000001</v>
      </c>
      <c r="ABW209" s="14">
        <f t="shared" ca="1" si="1023"/>
        <v>-5659.7404829999996</v>
      </c>
      <c r="ABX209" s="14">
        <f t="shared" ca="1" si="1023"/>
        <v>27844.667720000001</v>
      </c>
      <c r="ABY209" s="14">
        <f t="shared" ca="1" si="1023"/>
        <v>10983.049919999999</v>
      </c>
      <c r="ABZ209" s="14">
        <f t="shared" ca="1" si="1023"/>
        <v>-25045.39474</v>
      </c>
      <c r="ACA209" s="14">
        <f t="shared" ca="1" si="1023"/>
        <v>3253.417841</v>
      </c>
      <c r="ACB209" s="14">
        <f t="shared" ca="1" si="1023"/>
        <v>5998.4193560000003</v>
      </c>
      <c r="ACC209" s="14">
        <f t="shared" ca="1" si="1023"/>
        <v>801.91976279999994</v>
      </c>
      <c r="ACD209" s="14">
        <f t="shared" ca="1" si="1023"/>
        <v>-15676.66128</v>
      </c>
      <c r="ACE209" s="14">
        <f t="shared" ref="ACE209:AEP210" ca="1" si="1034">INDEX($A$2:$A$501,RANDBETWEEN(1,500))</f>
        <v>-19608.482619999999</v>
      </c>
      <c r="ACF209" s="14">
        <f t="shared" ca="1" si="1034"/>
        <v>8475.38508</v>
      </c>
      <c r="ACG209" s="14">
        <f t="shared" ca="1" si="1034"/>
        <v>-19158.32127</v>
      </c>
      <c r="ACH209" s="14">
        <f t="shared" ca="1" si="1034"/>
        <v>-11734.58664</v>
      </c>
      <c r="ACI209" s="14">
        <f t="shared" ca="1" si="1034"/>
        <v>-7562.1666619999996</v>
      </c>
      <c r="ACJ209" s="14">
        <f t="shared" ca="1" si="1034"/>
        <v>1288.396526</v>
      </c>
      <c r="ACK209" s="14">
        <f t="shared" ca="1" si="1034"/>
        <v>-4545.4774809999999</v>
      </c>
      <c r="ACL209" s="14">
        <f t="shared" ca="1" si="1034"/>
        <v>-19608.482619999999</v>
      </c>
      <c r="ACM209" s="14">
        <f t="shared" ca="1" si="1034"/>
        <v>15265.80881</v>
      </c>
      <c r="ACN209" s="14">
        <f t="shared" ca="1" si="1034"/>
        <v>18643.782360000001</v>
      </c>
      <c r="ACO209" s="14">
        <f t="shared" ca="1" si="1034"/>
        <v>9146.1823390000009</v>
      </c>
      <c r="ACP209" s="14">
        <f t="shared" ca="1" si="1034"/>
        <v>50649.713250000001</v>
      </c>
      <c r="ACQ209" s="14">
        <f t="shared" ca="1" si="1034"/>
        <v>-4810.9404830000003</v>
      </c>
      <c r="ACR209" s="14">
        <f t="shared" ca="1" si="1034"/>
        <v>-6513.6960060000001</v>
      </c>
      <c r="ACS209" s="14">
        <f t="shared" ca="1" si="1034"/>
        <v>-8278.6192809999993</v>
      </c>
      <c r="ACT209" s="14">
        <f t="shared" ca="1" si="1034"/>
        <v>3856.1828879999998</v>
      </c>
      <c r="ACU209" s="14">
        <f t="shared" ca="1" si="1034"/>
        <v>10865.22631</v>
      </c>
      <c r="ACV209" s="14">
        <f t="shared" ca="1" si="1034"/>
        <v>11668.029420000001</v>
      </c>
      <c r="ACW209" s="14">
        <f t="shared" ca="1" si="1034"/>
        <v>-29251.820589999999</v>
      </c>
      <c r="ACX209" s="14">
        <f t="shared" ca="1" si="1034"/>
        <v>18768.324260000001</v>
      </c>
      <c r="ACY209" s="14">
        <f t="shared" ca="1" si="1034"/>
        <v>-29251.820589999999</v>
      </c>
      <c r="ACZ209" s="14">
        <f t="shared" ca="1" si="1034"/>
        <v>25449.367730000002</v>
      </c>
      <c r="ADA209" s="14">
        <f t="shared" ca="1" si="1034"/>
        <v>6764.1247659999999</v>
      </c>
      <c r="ADB209" s="14">
        <f t="shared" ca="1" si="1034"/>
        <v>-7218.4425609999998</v>
      </c>
      <c r="ADC209" s="14">
        <f t="shared" ca="1" si="1034"/>
        <v>-121.5876313</v>
      </c>
      <c r="ADD209" s="14">
        <f t="shared" ca="1" si="1034"/>
        <v>486.24658060000002</v>
      </c>
      <c r="ADE209" s="14">
        <f t="shared" ca="1" si="1034"/>
        <v>30324.801029999999</v>
      </c>
      <c r="ADF209" s="14">
        <f t="shared" ca="1" si="1034"/>
        <v>1731.9358179999999</v>
      </c>
      <c r="ADG209" s="14">
        <f t="shared" ca="1" si="1034"/>
        <v>-32141.432369999999</v>
      </c>
      <c r="ADH209" s="14">
        <f t="shared" ca="1" si="1034"/>
        <v>-11099.03529</v>
      </c>
      <c r="ADI209" s="14">
        <f t="shared" ca="1" si="1034"/>
        <v>6435.3798470000002</v>
      </c>
      <c r="ADJ209" s="14">
        <f t="shared" ca="1" si="1034"/>
        <v>-8213.5078169999997</v>
      </c>
      <c r="ADK209" s="14">
        <f t="shared" ca="1" si="1034"/>
        <v>-5780.3566940000001</v>
      </c>
      <c r="ADL209" s="14">
        <f t="shared" ca="1" si="1034"/>
        <v>-2405.5006170000001</v>
      </c>
      <c r="ADM209" s="14">
        <f t="shared" ca="1" si="1034"/>
        <v>3360.3736020000001</v>
      </c>
      <c r="ADN209" s="14">
        <f t="shared" ca="1" si="1034"/>
        <v>-18990.66834</v>
      </c>
      <c r="ADO209" s="14">
        <f t="shared" ca="1" si="1034"/>
        <v>3181.38924</v>
      </c>
      <c r="ADP209" s="14">
        <f t="shared" ca="1" si="1034"/>
        <v>-11734.58664</v>
      </c>
      <c r="ADQ209" s="14">
        <f t="shared" ca="1" si="1034"/>
        <v>6497.541389</v>
      </c>
      <c r="ADR209" s="14">
        <f t="shared" ca="1" si="1034"/>
        <v>27546.12314</v>
      </c>
      <c r="ADS209" s="14">
        <f t="shared" ca="1" si="1034"/>
        <v>9593.5227630000009</v>
      </c>
      <c r="ADT209" s="14">
        <f t="shared" ca="1" si="1034"/>
        <v>9589.1738490000007</v>
      </c>
      <c r="ADU209" s="14">
        <f t="shared" ca="1" si="1034"/>
        <v>-13867.792009999999</v>
      </c>
      <c r="ADV209" s="14">
        <f t="shared" ca="1" si="1034"/>
        <v>27844.667720000001</v>
      </c>
      <c r="ADW209" s="14">
        <f t="shared" ca="1" si="1034"/>
        <v>-6513.6960060000001</v>
      </c>
      <c r="ADX209" s="14">
        <f t="shared" ca="1" si="1034"/>
        <v>-44873.081440000002</v>
      </c>
      <c r="ADY209" s="14">
        <f t="shared" ca="1" si="1034"/>
        <v>-4378.27304</v>
      </c>
      <c r="ADZ209" s="14">
        <f t="shared" ca="1" si="1034"/>
        <v>-26100.455819999999</v>
      </c>
      <c r="AEA209" s="14">
        <f t="shared" ca="1" si="1034"/>
        <v>1595.3233299999999</v>
      </c>
      <c r="AEB209" s="14">
        <f t="shared" ca="1" si="1034"/>
        <v>-121.5876313</v>
      </c>
      <c r="AEC209" s="14">
        <f t="shared" ca="1" si="1034"/>
        <v>4817.4909699999998</v>
      </c>
      <c r="AED209" s="14">
        <f t="shared" ca="1" si="1034"/>
        <v>-9067.7197030000007</v>
      </c>
      <c r="AEE209" s="14">
        <f t="shared" ca="1" si="1034"/>
        <v>4817.4909699999998</v>
      </c>
      <c r="AEF209" s="14">
        <f t="shared" ca="1" si="1034"/>
        <v>-7489.7700640000003</v>
      </c>
      <c r="AEG209" s="14">
        <f t="shared" ca="1" si="1034"/>
        <v>-9763.7551210000001</v>
      </c>
      <c r="AEH209" s="14">
        <f t="shared" ca="1" si="1034"/>
        <v>-17092.072250000001</v>
      </c>
      <c r="AEI209" s="14">
        <f t="shared" ca="1" si="1034"/>
        <v>-7218.4425609999998</v>
      </c>
      <c r="AEJ209" s="14">
        <f t="shared" ca="1" si="1034"/>
        <v>18507.516039999999</v>
      </c>
      <c r="AEK209" s="14">
        <f t="shared" ca="1" si="1034"/>
        <v>-4943.6740399999999</v>
      </c>
      <c r="AEL209" s="14">
        <f t="shared" ca="1" si="1034"/>
        <v>975.38118699999995</v>
      </c>
      <c r="AEM209" s="14">
        <f t="shared" ca="1" si="1034"/>
        <v>10865.22631</v>
      </c>
      <c r="AEN209" s="14">
        <f t="shared" ca="1" si="1034"/>
        <v>-2032.4068589999999</v>
      </c>
      <c r="AEO209" s="14">
        <f t="shared" ca="1" si="1034"/>
        <v>11732.386839999999</v>
      </c>
      <c r="AEP209" s="14">
        <f t="shared" ca="1" si="1034"/>
        <v>486.24658060000002</v>
      </c>
      <c r="AEQ209" s="14">
        <f t="shared" ca="1" si="1024"/>
        <v>4715.0685439999997</v>
      </c>
      <c r="AER209" s="14">
        <f t="shared" ca="1" si="1024"/>
        <v>6851.1805210000002</v>
      </c>
      <c r="AES209" s="14">
        <f t="shared" ca="1" si="1024"/>
        <v>-7433.8114960000003</v>
      </c>
      <c r="AET209" s="14">
        <f t="shared" ca="1" si="1024"/>
        <v>-12126.202950000001</v>
      </c>
      <c r="AEU209" s="14">
        <f t="shared" ca="1" si="1024"/>
        <v>-17758.66258</v>
      </c>
      <c r="AEV209" s="14">
        <f t="shared" ca="1" si="1024"/>
        <v>20951.188959999999</v>
      </c>
      <c r="AEW209" s="14">
        <f t="shared" ca="1" si="1024"/>
        <v>-11734.58664</v>
      </c>
      <c r="AEX209" s="14">
        <f t="shared" ca="1" si="1024"/>
        <v>-95600.848140000002</v>
      </c>
      <c r="AEY209" s="14">
        <f t="shared" ca="1" si="1024"/>
        <v>4001.998619</v>
      </c>
      <c r="AEZ209" s="14">
        <f t="shared" ca="1" si="1024"/>
        <v>24404.66444</v>
      </c>
      <c r="AFA209" s="14">
        <f t="shared" ca="1" si="1024"/>
        <v>-18458.661700000001</v>
      </c>
      <c r="AFB209" s="14">
        <f t="shared" ca="1" si="1024"/>
        <v>10158.28882</v>
      </c>
      <c r="AFC209" s="14">
        <f t="shared" ref="AFC209:AHN212" ca="1" si="1035">INDEX($A$2:$A$501,RANDBETWEEN(1,500))</f>
        <v>-2696.0328180000001</v>
      </c>
      <c r="AFD209" s="14">
        <f t="shared" ca="1" si="1035"/>
        <v>6091.7044830000004</v>
      </c>
      <c r="AFE209" s="14">
        <f t="shared" ca="1" si="1035"/>
        <v>-3892.26703</v>
      </c>
      <c r="AFF209" s="14">
        <f t="shared" ca="1" si="1035"/>
        <v>-210.85753940000001</v>
      </c>
      <c r="AFG209" s="14">
        <f t="shared" ca="1" si="1035"/>
        <v>8458.6126920000006</v>
      </c>
      <c r="AFH209" s="14">
        <f t="shared" ca="1" si="1035"/>
        <v>-4973.2952260000002</v>
      </c>
      <c r="AFI209" s="14">
        <f t="shared" ca="1" si="1035"/>
        <v>12666.77305</v>
      </c>
      <c r="AFJ209" s="14">
        <f t="shared" ca="1" si="1035"/>
        <v>27754.656159999999</v>
      </c>
      <c r="AFK209" s="14">
        <f t="shared" ca="1" si="1035"/>
        <v>-121.5876313</v>
      </c>
      <c r="AFL209" s="14">
        <f t="shared" ca="1" si="1035"/>
        <v>26378.2598</v>
      </c>
      <c r="AFM209" s="14">
        <f t="shared" ca="1" si="1035"/>
        <v>5294.5399209999996</v>
      </c>
      <c r="AFN209" s="14">
        <f t="shared" ca="1" si="1035"/>
        <v>-3221.196958</v>
      </c>
      <c r="AFO209" s="14">
        <f t="shared" ca="1" si="1035"/>
        <v>-2101.8246960000001</v>
      </c>
      <c r="AFP209" s="14">
        <f t="shared" ca="1" si="1035"/>
        <v>8458.6126920000006</v>
      </c>
      <c r="AFQ209" s="14">
        <f t="shared" ca="1" si="1035"/>
        <v>-44789.08844</v>
      </c>
      <c r="AFR209" s="14">
        <f t="shared" ca="1" si="1035"/>
        <v>7993.5205830000004</v>
      </c>
      <c r="AFS209" s="14">
        <f t="shared" ca="1" si="1035"/>
        <v>-5296.9121459999997</v>
      </c>
      <c r="AFT209" s="14">
        <f t="shared" ca="1" si="1035"/>
        <v>1088.637326</v>
      </c>
      <c r="AFU209" s="14">
        <f t="shared" ca="1" si="1035"/>
        <v>11171.64328</v>
      </c>
      <c r="AFV209" s="14">
        <f t="shared" ca="1" si="1035"/>
        <v>18768.324260000001</v>
      </c>
      <c r="AFW209" s="14">
        <f t="shared" ca="1" si="1035"/>
        <v>1926.074494</v>
      </c>
      <c r="AFX209" s="14">
        <f t="shared" ca="1" si="1035"/>
        <v>45616.250209999998</v>
      </c>
      <c r="AFY209" s="14">
        <f t="shared" ca="1" si="1035"/>
        <v>-4077.9076639999998</v>
      </c>
      <c r="AFZ209" s="14">
        <f t="shared" ca="1" si="1035"/>
        <v>-3165.4641940000001</v>
      </c>
      <c r="AGA209" s="14">
        <f t="shared" ca="1" si="1035"/>
        <v>-9058.8264359999994</v>
      </c>
      <c r="AGB209" s="14">
        <f t="shared" ca="1" si="1035"/>
        <v>-984.90862600000003</v>
      </c>
      <c r="AGC209" s="14">
        <f t="shared" ca="1" si="1035"/>
        <v>32153.55269</v>
      </c>
      <c r="AGD209" s="14">
        <f t="shared" ca="1" si="1035"/>
        <v>3233.4736710000002</v>
      </c>
      <c r="AGE209" s="14">
        <f t="shared" ca="1" si="1035"/>
        <v>-8506.7463019999996</v>
      </c>
      <c r="AGF209" s="14">
        <f t="shared" ca="1" si="1035"/>
        <v>6435.3798470000002</v>
      </c>
      <c r="AGG209" s="14">
        <f t="shared" ca="1" si="1035"/>
        <v>3714.433814</v>
      </c>
      <c r="AGH209" s="14">
        <f t="shared" ca="1" si="1035"/>
        <v>6851.1805210000002</v>
      </c>
      <c r="AGI209" s="14">
        <f t="shared" ca="1" si="1035"/>
        <v>-3627.5866380000002</v>
      </c>
      <c r="AGJ209" s="14">
        <f t="shared" ca="1" si="1035"/>
        <v>16333.41324</v>
      </c>
      <c r="AGK209" s="14">
        <f t="shared" ca="1" si="1035"/>
        <v>-12360.71077</v>
      </c>
      <c r="AGL209" s="14">
        <f t="shared" ca="1" si="1035"/>
        <v>17106.91793</v>
      </c>
      <c r="AGM209" s="14">
        <f t="shared" ca="1" si="1035"/>
        <v>3196.253224</v>
      </c>
      <c r="AGN209" s="14">
        <f t="shared" ca="1" si="1035"/>
        <v>5646.6118239999996</v>
      </c>
      <c r="AGO209" s="14">
        <f t="shared" ca="1" si="1035"/>
        <v>20704.119790000001</v>
      </c>
      <c r="AGP209" s="14">
        <f t="shared" ca="1" si="1035"/>
        <v>32727.27317</v>
      </c>
      <c r="AGQ209" s="14">
        <f t="shared" ca="1" si="1035"/>
        <v>11893.478649999999</v>
      </c>
      <c r="AGR209" s="14">
        <f t="shared" ca="1" si="1035"/>
        <v>-4478.6404789999997</v>
      </c>
      <c r="AGS209" s="14">
        <f t="shared" ca="1" si="1035"/>
        <v>22240.7091</v>
      </c>
      <c r="AGT209" s="14">
        <f t="shared" ca="1" si="1035"/>
        <v>-21578.679510000002</v>
      </c>
      <c r="AGU209" s="14">
        <f t="shared" ca="1" si="1035"/>
        <v>15077.43102</v>
      </c>
      <c r="AGV209" s="14">
        <f t="shared" ca="1" si="1035"/>
        <v>5471.3482649999996</v>
      </c>
      <c r="AGW209" s="14">
        <f t="shared" ca="1" si="1035"/>
        <v>8671.8741819999996</v>
      </c>
      <c r="AGX209" s="14">
        <f t="shared" ca="1" si="1035"/>
        <v>89025.690100000007</v>
      </c>
      <c r="AGY209" s="14">
        <f t="shared" ca="1" si="1035"/>
        <v>-21467.332030000001</v>
      </c>
      <c r="AGZ209" s="14">
        <f t="shared" ca="1" si="1035"/>
        <v>-6561.8831840000003</v>
      </c>
      <c r="AHA209" s="14">
        <f t="shared" ca="1" si="1035"/>
        <v>-4470.2569270000004</v>
      </c>
      <c r="AHB209" s="14">
        <f t="shared" ca="1" si="1035"/>
        <v>-2266.1778250000002</v>
      </c>
      <c r="AHC209" s="14">
        <f t="shared" ca="1" si="1035"/>
        <v>11826.04124</v>
      </c>
      <c r="AHD209" s="14">
        <f t="shared" ca="1" si="1035"/>
        <v>12372.481169999999</v>
      </c>
      <c r="AHE209" s="14">
        <f t="shared" ca="1" si="1035"/>
        <v>-1212.682742</v>
      </c>
      <c r="AHF209" s="14">
        <f t="shared" ca="1" si="1035"/>
        <v>-6801.6629089999997</v>
      </c>
      <c r="AHG209" s="14">
        <f t="shared" ca="1" si="1035"/>
        <v>522.48398199999997</v>
      </c>
      <c r="AHH209" s="14">
        <f t="shared" ca="1" si="1035"/>
        <v>852.24667520000003</v>
      </c>
      <c r="AHI209" s="14">
        <f t="shared" ca="1" si="1035"/>
        <v>-1796.044709</v>
      </c>
      <c r="AHJ209" s="14">
        <f t="shared" ca="1" si="1035"/>
        <v>6801.321105</v>
      </c>
      <c r="AHK209" s="14">
        <f t="shared" ca="1" si="1035"/>
        <v>16315.483899999999</v>
      </c>
      <c r="AHL209" s="14">
        <f t="shared" ca="1" si="1035"/>
        <v>12956.93763</v>
      </c>
      <c r="AHM209" s="14">
        <f t="shared" ca="1" si="1035"/>
        <v>-95600.848140000002</v>
      </c>
      <c r="AHN209" s="14">
        <f t="shared" ca="1" si="1035"/>
        <v>40237.952160000001</v>
      </c>
      <c r="AHO209" s="14">
        <f t="shared" ca="1" si="1031"/>
        <v>773.8125526</v>
      </c>
      <c r="AHP209" s="14">
        <f t="shared" ca="1" si="1031"/>
        <v>3181.38924</v>
      </c>
      <c r="AHQ209" s="14">
        <f t="shared" ca="1" si="1031"/>
        <v>-26223.801530000001</v>
      </c>
      <c r="AHR209" s="14">
        <f t="shared" ca="1" si="1031"/>
        <v>8674.5597309999994</v>
      </c>
      <c r="AHS209" s="14">
        <f t="shared" ca="1" si="1031"/>
        <v>7993.5205830000004</v>
      </c>
      <c r="AHT209" s="14">
        <f t="shared" ca="1" si="1016"/>
        <v>10848.754070000001</v>
      </c>
      <c r="AHU209" s="14">
        <f t="shared" ca="1" si="1016"/>
        <v>17845.877329999999</v>
      </c>
      <c r="AHV209" s="14">
        <f t="shared" ca="1" si="1016"/>
        <v>50649.713250000001</v>
      </c>
      <c r="AHW209" s="14">
        <f t="shared" ca="1" si="1016"/>
        <v>37025.318769999998</v>
      </c>
      <c r="AHX209" s="14">
        <f t="shared" ca="1" si="1016"/>
        <v>16095.791310000001</v>
      </c>
      <c r="AHY209" s="14">
        <f t="shared" ca="1" si="1016"/>
        <v>-31025.704089999999</v>
      </c>
      <c r="AHZ209" s="14">
        <f t="shared" ca="1" si="1016"/>
        <v>-13867.792009999999</v>
      </c>
      <c r="AIA209" s="14">
        <f t="shared" ca="1" si="1016"/>
        <v>-48528.430659999998</v>
      </c>
      <c r="AIB209" s="14">
        <f t="shared" ca="1" si="1016"/>
        <v>-2277.7857060000001</v>
      </c>
      <c r="AIC209" s="14">
        <f t="shared" ca="1" si="1016"/>
        <v>9026.9697120000001</v>
      </c>
      <c r="AID209" s="14">
        <f t="shared" ca="1" si="1016"/>
        <v>14359.822770000001</v>
      </c>
      <c r="AIE209" s="14">
        <f t="shared" ca="1" si="1016"/>
        <v>-9478.9904879999995</v>
      </c>
      <c r="AIF209" s="14">
        <f t="shared" ca="1" si="1016"/>
        <v>14471.758089999999</v>
      </c>
      <c r="AIG209" s="14">
        <f t="shared" ca="1" si="1016"/>
        <v>14471.758089999999</v>
      </c>
      <c r="AIH209" s="14">
        <f t="shared" ca="1" si="1016"/>
        <v>-31758.02851</v>
      </c>
      <c r="AII209" s="14">
        <f t="shared" ca="1" si="1016"/>
        <v>-73155.620809999993</v>
      </c>
      <c r="AIJ209" s="14">
        <f t="shared" ca="1" si="1016"/>
        <v>21600.550139999999</v>
      </c>
      <c r="AIK209" s="14">
        <f t="shared" ca="1" si="1016"/>
        <v>3225.6315450000002</v>
      </c>
      <c r="AIL209" s="14">
        <f t="shared" ca="1" si="1016"/>
        <v>9578.3087020000003</v>
      </c>
      <c r="AIM209" s="14">
        <f t="shared" ca="1" si="1016"/>
        <v>17709.860809999998</v>
      </c>
      <c r="AIN209" s="14">
        <f t="shared" ca="1" si="1016"/>
        <v>48772.979659999997</v>
      </c>
      <c r="AIO209" s="14">
        <f t="shared" ca="1" si="1016"/>
        <v>6602.7860579999997</v>
      </c>
      <c r="AIP209" s="14">
        <f t="shared" ca="1" si="1016"/>
        <v>-4190.3021440000002</v>
      </c>
      <c r="AIQ209" s="14">
        <f t="shared" ca="1" si="1016"/>
        <v>9155.1493740000005</v>
      </c>
      <c r="AIR209" s="14">
        <f t="shared" ca="1" si="1016"/>
        <v>10865.22631</v>
      </c>
      <c r="AIS209" s="14">
        <f t="shared" ca="1" si="1016"/>
        <v>6245.8253629999999</v>
      </c>
      <c r="AIT209" s="14">
        <f t="shared" ca="1" si="1016"/>
        <v>9026.9697120000001</v>
      </c>
      <c r="AIU209" s="14">
        <f t="shared" ca="1" si="1016"/>
        <v>21357.539929999999</v>
      </c>
      <c r="AIV209" s="14">
        <f t="shared" ca="1" si="1016"/>
        <v>6297.6703349999998</v>
      </c>
      <c r="AIW209" s="14">
        <f t="shared" ca="1" si="1016"/>
        <v>-1517.081361</v>
      </c>
      <c r="AIX209" s="14">
        <f t="shared" ca="1" si="1016"/>
        <v>2921.4545560000001</v>
      </c>
      <c r="AIY209" s="14">
        <f t="shared" ca="1" si="1016"/>
        <v>188.48430389999999</v>
      </c>
      <c r="AIZ209" s="14">
        <f t="shared" ca="1" si="1016"/>
        <v>-5636.885526</v>
      </c>
      <c r="AJA209" s="14">
        <f t="shared" ca="1" si="1016"/>
        <v>2995.208768</v>
      </c>
      <c r="AJB209" s="14">
        <f t="shared" ca="1" si="1016"/>
        <v>31023.953000000001</v>
      </c>
      <c r="AJC209" s="14">
        <f t="shared" ca="1" si="1016"/>
        <v>-3880.8318410000002</v>
      </c>
      <c r="AJD209" s="14">
        <f t="shared" ca="1" si="1016"/>
        <v>18098.246709999999</v>
      </c>
      <c r="AJE209" s="14">
        <f t="shared" ca="1" si="1016"/>
        <v>13416.7911</v>
      </c>
      <c r="AJF209" s="14">
        <f t="shared" ca="1" si="1016"/>
        <v>-5407.4581029999999</v>
      </c>
      <c r="AJG209" s="14">
        <f t="shared" ca="1" si="1016"/>
        <v>-17885.39083</v>
      </c>
      <c r="AJH209" s="14">
        <f t="shared" ca="1" si="1016"/>
        <v>-29638.785080000001</v>
      </c>
      <c r="AJI209" s="14">
        <f t="shared" ca="1" si="1017"/>
        <v>7897.01685</v>
      </c>
      <c r="AJJ209" s="14">
        <f t="shared" ca="1" si="1017"/>
        <v>-6801.6629089999997</v>
      </c>
      <c r="AJK209" s="14">
        <f t="shared" ca="1" si="1017"/>
        <v>-13189.73465</v>
      </c>
      <c r="AJL209" s="14">
        <f t="shared" ca="1" si="1017"/>
        <v>13383.15295</v>
      </c>
      <c r="AJM209" s="14">
        <f t="shared" ca="1" si="1017"/>
        <v>10848.754070000001</v>
      </c>
      <c r="AJN209" s="14">
        <f t="shared" ca="1" si="1017"/>
        <v>31023.953000000001</v>
      </c>
      <c r="AJO209" s="14">
        <f t="shared" ca="1" si="1017"/>
        <v>11544.530940000001</v>
      </c>
      <c r="AJP209" s="14">
        <f t="shared" ca="1" si="1017"/>
        <v>2135.0205270000001</v>
      </c>
      <c r="AJQ209" s="14">
        <f t="shared" ca="1" si="1017"/>
        <v>3887.0009020000002</v>
      </c>
      <c r="AJR209" s="14">
        <f t="shared" ca="1" si="1017"/>
        <v>7027.5336020000004</v>
      </c>
      <c r="AJS209" s="14">
        <f t="shared" ca="1" si="1017"/>
        <v>6602.7860579999997</v>
      </c>
      <c r="AJT209" s="14">
        <f t="shared" ref="AJT209:ALM214" ca="1" si="1036">INDEX($A$2:$A$501,RANDBETWEEN(1,500))</f>
        <v>-1210.747777</v>
      </c>
      <c r="AJU209" s="14">
        <f t="shared" ca="1" si="1036"/>
        <v>-7989.7057269999996</v>
      </c>
      <c r="AJV209" s="14">
        <f t="shared" ca="1" si="1036"/>
        <v>-11991.82886</v>
      </c>
      <c r="AJW209" s="14">
        <f t="shared" ca="1" si="1036"/>
        <v>30039.77421</v>
      </c>
      <c r="AJX209" s="14">
        <f t="shared" ca="1" si="1036"/>
        <v>12929.62968</v>
      </c>
      <c r="AJY209" s="14">
        <f t="shared" ca="1" si="1036"/>
        <v>-23582.302339999998</v>
      </c>
      <c r="AJZ209" s="14">
        <f t="shared" ca="1" si="1036"/>
        <v>114278.36380000001</v>
      </c>
      <c r="AKA209" s="14">
        <f t="shared" ca="1" si="1036"/>
        <v>-1984.4131520000001</v>
      </c>
      <c r="AKB209" s="14">
        <f t="shared" ca="1" si="1036"/>
        <v>30039.77421</v>
      </c>
      <c r="AKC209" s="14">
        <f t="shared" ca="1" si="1036"/>
        <v>17516.467680000002</v>
      </c>
      <c r="AKD209" s="14">
        <f t="shared" ca="1" si="1036"/>
        <v>14359.822770000001</v>
      </c>
      <c r="AKE209" s="14">
        <f t="shared" ca="1" si="1036"/>
        <v>9578.3087020000003</v>
      </c>
      <c r="AKF209" s="14">
        <f t="shared" ca="1" si="1036"/>
        <v>65947.965979999994</v>
      </c>
      <c r="AKG209" s="14">
        <f t="shared" ca="1" si="1036"/>
        <v>37018.097549999999</v>
      </c>
      <c r="AKH209" s="14">
        <f t="shared" ca="1" si="1036"/>
        <v>-9578.8356810000005</v>
      </c>
      <c r="AKI209" s="14">
        <f t="shared" ca="1" si="1036"/>
        <v>10270.19224</v>
      </c>
      <c r="AKJ209" s="14">
        <f t="shared" ca="1" si="1036"/>
        <v>6245.8253629999999</v>
      </c>
      <c r="AKK209" s="14">
        <f t="shared" ca="1" si="1036"/>
        <v>-4378.27304</v>
      </c>
      <c r="AKL209" s="14">
        <f t="shared" ca="1" si="1036"/>
        <v>37018.097549999999</v>
      </c>
      <c r="AKM209" s="14">
        <f t="shared" ca="1" si="1036"/>
        <v>52708.806049999999</v>
      </c>
      <c r="AKN209" s="14">
        <f t="shared" ca="1" si="1036"/>
        <v>22240.7091</v>
      </c>
      <c r="AKO209" s="14">
        <f t="shared" ca="1" si="1036"/>
        <v>6707.2453919999998</v>
      </c>
      <c r="AKP209" s="14">
        <f t="shared" ca="1" si="1036"/>
        <v>522.48398199999997</v>
      </c>
      <c r="AKQ209" s="14">
        <f t="shared" ca="1" si="1036"/>
        <v>-13189.73465</v>
      </c>
      <c r="AKR209" s="14">
        <f t="shared" ca="1" si="1036"/>
        <v>17106.91793</v>
      </c>
      <c r="AKS209" s="14">
        <f t="shared" ca="1" si="1036"/>
        <v>36355.251830000001</v>
      </c>
      <c r="AKT209" s="14">
        <f t="shared" ca="1" si="1036"/>
        <v>-9578.8356810000005</v>
      </c>
      <c r="AKU209" s="14">
        <f t="shared" ca="1" si="1036"/>
        <v>-9058.8264359999994</v>
      </c>
      <c r="AKV209" s="14">
        <f t="shared" ca="1" si="1036"/>
        <v>-2477.842928</v>
      </c>
      <c r="AKW209" s="14">
        <f t="shared" ca="1" si="1036"/>
        <v>21172.101170000002</v>
      </c>
      <c r="AKX209" s="14">
        <f t="shared" ca="1" si="1036"/>
        <v>18768.324260000001</v>
      </c>
      <c r="AKY209" s="14">
        <f t="shared" ca="1" si="1036"/>
        <v>-7406.5091000000002</v>
      </c>
      <c r="AKZ209" s="14">
        <f t="shared" ca="1" si="1036"/>
        <v>18768.324260000001</v>
      </c>
      <c r="ALA209" s="14">
        <f t="shared" ca="1" si="1036"/>
        <v>21831.135399999999</v>
      </c>
      <c r="ALB209" s="14">
        <f t="shared" ca="1" si="1036"/>
        <v>20823.030640000001</v>
      </c>
      <c r="ALC209" s="14">
        <f t="shared" ca="1" si="1036"/>
        <v>-49415.236519999999</v>
      </c>
      <c r="ALD209" s="14">
        <f t="shared" ca="1" si="1036"/>
        <v>-7312.2955140000004</v>
      </c>
      <c r="ALE209" s="14">
        <f t="shared" ca="1" si="1036"/>
        <v>778.45921350000003</v>
      </c>
      <c r="ALF209" s="14">
        <f t="shared" ca="1" si="1036"/>
        <v>3737.0564169999998</v>
      </c>
      <c r="ALG209" s="14">
        <f t="shared" ca="1" si="1036"/>
        <v>-9763.7551210000001</v>
      </c>
      <c r="ALH209" s="14">
        <f t="shared" ca="1" si="1036"/>
        <v>6707.2453919999998</v>
      </c>
      <c r="ALI209" s="14">
        <f t="shared" ca="1" si="1036"/>
        <v>14070.2317</v>
      </c>
      <c r="ALJ209" s="14">
        <f t="shared" ca="1" si="1036"/>
        <v>-18919.847409999998</v>
      </c>
      <c r="ALK209" s="14">
        <f t="shared" ca="1" si="1036"/>
        <v>17845.877329999999</v>
      </c>
      <c r="ALL209" s="14">
        <f t="shared" ca="1" si="1036"/>
        <v>-11347.22608</v>
      </c>
      <c r="ALM209" s="14">
        <f t="shared" ca="1" si="1036"/>
        <v>5471.3482649999996</v>
      </c>
    </row>
    <row r="210" spans="1:1001" ht="15.75" customHeight="1">
      <c r="A210" s="15">
        <v>-984.90862600000003</v>
      </c>
      <c r="B210" s="14">
        <f t="shared" ca="1" si="974"/>
        <v>12929.62968</v>
      </c>
      <c r="C210" s="14">
        <f t="shared" ca="1" si="974"/>
        <v>-13191.24209</v>
      </c>
      <c r="D210" s="14">
        <f t="shared" ca="1" si="974"/>
        <v>20704.119790000001</v>
      </c>
      <c r="E210" s="14">
        <f t="shared" ca="1" si="974"/>
        <v>-9559.1951929999996</v>
      </c>
      <c r="F210" s="14">
        <f t="shared" ca="1" si="974"/>
        <v>-1639.4611170000001</v>
      </c>
      <c r="G210" s="14">
        <f t="shared" ca="1" si="974"/>
        <v>16333.41324</v>
      </c>
      <c r="H210" s="14">
        <f t="shared" ca="1" si="974"/>
        <v>-23829.55255</v>
      </c>
      <c r="I210" s="14">
        <f t="shared" ca="1" si="974"/>
        <v>-13436.482110000001</v>
      </c>
      <c r="J210" s="14">
        <f t="shared" ca="1" si="974"/>
        <v>9593.5227630000009</v>
      </c>
      <c r="K210" s="14">
        <f t="shared" ca="1" si="974"/>
        <v>-768.99733939999999</v>
      </c>
      <c r="L210" s="14">
        <f t="shared" ca="1" si="974"/>
        <v>6156.7632960000001</v>
      </c>
      <c r="M210" s="14">
        <f t="shared" ca="1" si="974"/>
        <v>-28754.41764</v>
      </c>
      <c r="N210" s="14">
        <f t="shared" ca="1" si="974"/>
        <v>16589.683440000001</v>
      </c>
      <c r="O210" s="14">
        <f t="shared" ca="1" si="974"/>
        <v>522.48398199999997</v>
      </c>
      <c r="P210" s="14">
        <f t="shared" ca="1" si="974"/>
        <v>20704.119790000001</v>
      </c>
      <c r="Q210" s="14">
        <f t="shared" ca="1" si="974"/>
        <v>11544.530940000001</v>
      </c>
      <c r="R210" s="14">
        <f t="shared" ca="1" si="1018"/>
        <v>23762.966479999999</v>
      </c>
      <c r="S210" s="14">
        <f t="shared" ca="1" si="1018"/>
        <v>-1262.6031909999999</v>
      </c>
      <c r="T210" s="14">
        <f t="shared" ca="1" si="1018"/>
        <v>-6679.0920800000004</v>
      </c>
      <c r="U210" s="14">
        <f t="shared" ca="1" si="1018"/>
        <v>12956.93763</v>
      </c>
      <c r="V210" s="14">
        <f t="shared" ca="1" si="1018"/>
        <v>27411.769370000002</v>
      </c>
      <c r="W210" s="14">
        <f t="shared" ca="1" si="1018"/>
        <v>4001.998619</v>
      </c>
      <c r="X210" s="14">
        <f t="shared" ca="1" si="1018"/>
        <v>-19680.512449999998</v>
      </c>
      <c r="Y210" s="14">
        <f t="shared" ca="1" si="1018"/>
        <v>6285.4964449999998</v>
      </c>
      <c r="Z210" s="14">
        <f t="shared" ca="1" si="1018"/>
        <v>-1192.025112</v>
      </c>
      <c r="AA210" s="14">
        <f t="shared" ca="1" si="1018"/>
        <v>-13433.57655</v>
      </c>
      <c r="AB210" s="14">
        <f t="shared" ca="1" si="1018"/>
        <v>15077.43102</v>
      </c>
      <c r="AC210" s="14">
        <f t="shared" ca="1" si="1018"/>
        <v>-3065.8929699999999</v>
      </c>
      <c r="AD210" s="14">
        <f t="shared" ca="1" si="1018"/>
        <v>-1358.3230470000001</v>
      </c>
      <c r="AE210" s="14">
        <f t="shared" ca="1" si="1018"/>
        <v>2995.208768</v>
      </c>
      <c r="AF210" s="14">
        <f t="shared" ref="AF210:CQ215" ca="1" si="1037">INDEX($A$2:$A$501,RANDBETWEEN(1,500))</f>
        <v>21172.101170000002</v>
      </c>
      <c r="AG210" s="14">
        <f t="shared" ca="1" si="1037"/>
        <v>52708.806049999999</v>
      </c>
      <c r="AH210" s="14">
        <f t="shared" ca="1" si="1037"/>
        <v>4550.7650059999996</v>
      </c>
      <c r="AI210" s="14">
        <f t="shared" ca="1" si="1037"/>
        <v>-2102.7543209999999</v>
      </c>
      <c r="AJ210" s="14">
        <f t="shared" ca="1" si="1037"/>
        <v>13605.912700000001</v>
      </c>
      <c r="AK210" s="14">
        <f t="shared" ca="1" si="1037"/>
        <v>6602.7860579999997</v>
      </c>
      <c r="AL210" s="14">
        <f t="shared" ca="1" si="1037"/>
        <v>5392.2961960000002</v>
      </c>
      <c r="AM210" s="14">
        <f t="shared" ca="1" si="1037"/>
        <v>89025.690100000007</v>
      </c>
      <c r="AN210" s="14">
        <f t="shared" ca="1" si="1037"/>
        <v>-49415.236519999999</v>
      </c>
      <c r="AO210" s="14">
        <f t="shared" ca="1" si="1037"/>
        <v>-24603.685079999999</v>
      </c>
      <c r="AP210" s="14">
        <f t="shared" ca="1" si="1037"/>
        <v>23762.966479999999</v>
      </c>
      <c r="AQ210" s="14">
        <f t="shared" ca="1" si="1037"/>
        <v>28304.956579999998</v>
      </c>
      <c r="AR210" s="14">
        <f t="shared" ca="1" si="1037"/>
        <v>-1358.3230470000001</v>
      </c>
      <c r="AS210" s="14">
        <f t="shared" ca="1" si="1037"/>
        <v>-120061.8806</v>
      </c>
      <c r="AT210" s="14">
        <f t="shared" ca="1" si="1037"/>
        <v>16212.47</v>
      </c>
      <c r="AU210" s="14">
        <f t="shared" ca="1" si="1037"/>
        <v>11220.24128</v>
      </c>
      <c r="AV210" s="14">
        <f t="shared" ca="1" si="1037"/>
        <v>89025.690100000007</v>
      </c>
      <c r="AW210" s="14">
        <f t="shared" ca="1" si="1037"/>
        <v>1214.848375</v>
      </c>
      <c r="AX210" s="14">
        <f t="shared" ca="1" si="1037"/>
        <v>-15872.224200000001</v>
      </c>
      <c r="AY210" s="14">
        <f t="shared" ca="1" si="1037"/>
        <v>-11991.82886</v>
      </c>
      <c r="AZ210" s="14">
        <f t="shared" ca="1" si="1037"/>
        <v>-5407.4581029999999</v>
      </c>
      <c r="BA210" s="14">
        <f t="shared" ca="1" si="1037"/>
        <v>10793.19673</v>
      </c>
      <c r="BB210" s="14">
        <f t="shared" ca="1" si="1037"/>
        <v>18098.246709999999</v>
      </c>
      <c r="BC210" s="14">
        <f t="shared" ca="1" si="1037"/>
        <v>27844.667720000001</v>
      </c>
      <c r="BD210" s="14">
        <f t="shared" ca="1" si="1037"/>
        <v>-527.45767139999998</v>
      </c>
      <c r="BE210" s="14">
        <f t="shared" ca="1" si="1037"/>
        <v>17709.860809999998</v>
      </c>
      <c r="BF210" s="14">
        <f t="shared" ca="1" si="1037"/>
        <v>5646.6118239999996</v>
      </c>
      <c r="BG210" s="14">
        <f t="shared" ca="1" si="1037"/>
        <v>3360.3736020000001</v>
      </c>
      <c r="BH210" s="14">
        <f t="shared" ca="1" si="1037"/>
        <v>-1639.4611170000001</v>
      </c>
      <c r="BI210" s="14">
        <f t="shared" ca="1" si="1037"/>
        <v>-3165.4641940000001</v>
      </c>
      <c r="BJ210" s="14">
        <f t="shared" ca="1" si="1037"/>
        <v>6435.3798470000002</v>
      </c>
      <c r="BK210" s="14">
        <f t="shared" ca="1" si="1037"/>
        <v>-44599.03297</v>
      </c>
      <c r="BL210" s="14">
        <f t="shared" ca="1" si="1037"/>
        <v>11668.029420000001</v>
      </c>
      <c r="BM210" s="14">
        <f t="shared" ca="1" si="1037"/>
        <v>5176.4703890000001</v>
      </c>
      <c r="BN210" s="14">
        <f t="shared" ca="1" si="1037"/>
        <v>9026.9697120000001</v>
      </c>
      <c r="BO210" s="14">
        <f t="shared" ca="1" si="1037"/>
        <v>-29638.785080000001</v>
      </c>
      <c r="BP210" s="14">
        <f t="shared" ca="1" si="1037"/>
        <v>-13436.482110000001</v>
      </c>
      <c r="BQ210" s="14">
        <f t="shared" ca="1" si="1037"/>
        <v>24513.991870000002</v>
      </c>
      <c r="BR210" s="14">
        <f t="shared" ca="1" si="1037"/>
        <v>-9853.4647359999999</v>
      </c>
      <c r="BS210" s="14">
        <f t="shared" ca="1" si="1037"/>
        <v>12613.531489999999</v>
      </c>
      <c r="BT210" s="14">
        <f t="shared" ca="1" si="1037"/>
        <v>-37633.093659999999</v>
      </c>
      <c r="BU210" s="14">
        <f t="shared" ca="1" si="1037"/>
        <v>4817.4909699999998</v>
      </c>
      <c r="BV210" s="14">
        <f t="shared" ca="1" si="1037"/>
        <v>21172.101170000002</v>
      </c>
      <c r="BW210" s="14">
        <f t="shared" ca="1" si="1037"/>
        <v>8119.8899000000001</v>
      </c>
      <c r="BX210" s="14">
        <f t="shared" ca="1" si="1037"/>
        <v>-8213.5078169999997</v>
      </c>
      <c r="BY210" s="14">
        <f t="shared" ca="1" si="1037"/>
        <v>-6679.0920800000004</v>
      </c>
      <c r="BZ210" s="14">
        <f t="shared" ca="1" si="1037"/>
        <v>-4810.9404830000003</v>
      </c>
      <c r="CA210" s="14">
        <f t="shared" ca="1" si="1037"/>
        <v>5176.4703890000001</v>
      </c>
      <c r="CB210" s="14">
        <f t="shared" ca="1" si="1037"/>
        <v>32153.55269</v>
      </c>
      <c r="CC210" s="14">
        <f t="shared" ca="1" si="1037"/>
        <v>4051.9657539999998</v>
      </c>
      <c r="CD210" s="14">
        <f t="shared" ca="1" si="1037"/>
        <v>-29847.811460000001</v>
      </c>
      <c r="CE210" s="14">
        <f t="shared" ca="1" si="1037"/>
        <v>-23582.302339999998</v>
      </c>
      <c r="CF210" s="14">
        <f t="shared" ca="1" si="1037"/>
        <v>22072.888480000001</v>
      </c>
      <c r="CG210" s="14">
        <f t="shared" ca="1" si="1037"/>
        <v>-1592.542191</v>
      </c>
      <c r="CH210" s="14">
        <f t="shared" ca="1" si="1037"/>
        <v>-8213.5078169999997</v>
      </c>
      <c r="CI210" s="14">
        <f t="shared" ca="1" si="1037"/>
        <v>17106.91793</v>
      </c>
      <c r="CJ210" s="14">
        <f t="shared" ca="1" si="1037"/>
        <v>1292.1919069999999</v>
      </c>
      <c r="CK210" s="14">
        <f t="shared" ca="1" si="1037"/>
        <v>20846.158940000001</v>
      </c>
      <c r="CL210" s="14">
        <f t="shared" ca="1" si="1037"/>
        <v>20704.119790000001</v>
      </c>
      <c r="CM210" s="14">
        <f t="shared" ca="1" si="1037"/>
        <v>-17527.703720000001</v>
      </c>
      <c r="CN210" s="14">
        <f t="shared" ca="1" si="1037"/>
        <v>3887.0009020000002</v>
      </c>
      <c r="CO210" s="14">
        <f t="shared" ca="1" si="1037"/>
        <v>31200.838009999999</v>
      </c>
      <c r="CP210" s="14">
        <f t="shared" ca="1" si="1037"/>
        <v>-6072.4601849999999</v>
      </c>
      <c r="CQ210" s="14">
        <f t="shared" ca="1" si="1037"/>
        <v>3253.417841</v>
      </c>
      <c r="CR210" s="14">
        <f t="shared" ca="1" si="1013"/>
        <v>-59828.123679999997</v>
      </c>
      <c r="CS210" s="14">
        <f t="shared" ca="1" si="1013"/>
        <v>-3165.4641940000001</v>
      </c>
      <c r="CT210" s="14">
        <f t="shared" ca="1" si="1013"/>
        <v>56418.768620000003</v>
      </c>
      <c r="CU210" s="14">
        <f t="shared" ca="1" si="1013"/>
        <v>4364.9689939999998</v>
      </c>
      <c r="CV210" s="14">
        <f t="shared" ca="1" si="1013"/>
        <v>-18919.847409999998</v>
      </c>
      <c r="CW210" s="14">
        <f t="shared" ca="1" si="1013"/>
        <v>-3221.196958</v>
      </c>
      <c r="CX210" s="14">
        <f t="shared" ca="1" si="1013"/>
        <v>-4196.1239130000004</v>
      </c>
      <c r="CY210" s="14">
        <f t="shared" ca="1" si="1013"/>
        <v>801.91976279999994</v>
      </c>
      <c r="CZ210" s="14">
        <f t="shared" ca="1" si="1013"/>
        <v>14386.36073</v>
      </c>
      <c r="DA210" s="14">
        <f t="shared" ca="1" si="1013"/>
        <v>27844.667720000001</v>
      </c>
      <c r="DB210" s="14">
        <f t="shared" ca="1" si="1013"/>
        <v>-1795.2023830000001</v>
      </c>
      <c r="DC210" s="14">
        <f t="shared" ca="1" si="1013"/>
        <v>10300.63546</v>
      </c>
      <c r="DD210" s="14">
        <f t="shared" ca="1" si="1013"/>
        <v>-4378.27304</v>
      </c>
      <c r="DE210" s="14">
        <f t="shared" ca="1" si="1013"/>
        <v>15784.172780000001</v>
      </c>
      <c r="DF210" s="14">
        <f t="shared" ca="1" si="1013"/>
        <v>-1231.323731</v>
      </c>
      <c r="DG210" s="14">
        <f t="shared" ca="1" si="1007"/>
        <v>12929.62968</v>
      </c>
      <c r="DH210" s="14">
        <f t="shared" ca="1" si="1007"/>
        <v>41076.350489999997</v>
      </c>
      <c r="DI210" s="14">
        <f t="shared" ca="1" si="1007"/>
        <v>-3491.018266</v>
      </c>
      <c r="DJ210" s="14">
        <f t="shared" ca="1" si="1007"/>
        <v>17068.466339999999</v>
      </c>
      <c r="DK210" s="14">
        <f t="shared" ca="1" si="1007"/>
        <v>31200.838009999999</v>
      </c>
      <c r="DL210" s="14">
        <f t="shared" ca="1" si="1007"/>
        <v>3225.6315450000002</v>
      </c>
      <c r="DM210" s="14">
        <f t="shared" ref="DM210:FX214" ca="1" si="1038">INDEX($A$2:$A$501,RANDBETWEEN(1,500))</f>
        <v>-1210.747777</v>
      </c>
      <c r="DN210" s="14">
        <f t="shared" ca="1" si="1038"/>
        <v>-1639.4611170000001</v>
      </c>
      <c r="DO210" s="14">
        <f t="shared" ca="1" si="1038"/>
        <v>-5659.7404829999996</v>
      </c>
      <c r="DP210" s="14">
        <f t="shared" ca="1" si="1038"/>
        <v>-4470.2569270000004</v>
      </c>
      <c r="DQ210" s="14">
        <f t="shared" ca="1" si="1038"/>
        <v>4055.805233</v>
      </c>
      <c r="DR210" s="14">
        <f t="shared" ca="1" si="1038"/>
        <v>17242.56033</v>
      </c>
      <c r="DS210" s="14">
        <f t="shared" ca="1" si="1038"/>
        <v>-10650.10247</v>
      </c>
      <c r="DT210" s="14">
        <f t="shared" ca="1" si="1038"/>
        <v>10983.049919999999</v>
      </c>
      <c r="DU210" s="14">
        <f t="shared" ca="1" si="1038"/>
        <v>2995.208768</v>
      </c>
      <c r="DV210" s="14">
        <f t="shared" ca="1" si="1038"/>
        <v>11171.64328</v>
      </c>
      <c r="DW210" s="14">
        <f t="shared" ca="1" si="1038"/>
        <v>-4190.3021440000002</v>
      </c>
      <c r="DX210" s="14">
        <f t="shared" ca="1" si="1038"/>
        <v>-4545.4774809999999</v>
      </c>
      <c r="DY210" s="14">
        <f t="shared" ca="1" si="1038"/>
        <v>-2165.3112759999999</v>
      </c>
      <c r="DZ210" s="14">
        <f t="shared" ca="1" si="1038"/>
        <v>15306.648429999999</v>
      </c>
      <c r="EA210" s="14">
        <f t="shared" ca="1" si="1038"/>
        <v>778.45921350000003</v>
      </c>
      <c r="EB210" s="14">
        <f t="shared" ca="1" si="1038"/>
        <v>-11099.03529</v>
      </c>
      <c r="EC210" s="14">
        <f t="shared" ca="1" si="1038"/>
        <v>26378.2598</v>
      </c>
      <c r="ED210" s="14">
        <f t="shared" ca="1" si="1038"/>
        <v>-12192.09828</v>
      </c>
      <c r="EE210" s="14">
        <f t="shared" ca="1" si="1038"/>
        <v>6091.7044830000004</v>
      </c>
      <c r="EF210" s="14">
        <f t="shared" ca="1" si="1038"/>
        <v>7274.917469</v>
      </c>
      <c r="EG210" s="14">
        <f t="shared" ca="1" si="1038"/>
        <v>20704.119790000001</v>
      </c>
      <c r="EH210" s="14">
        <f t="shared" ca="1" si="1038"/>
        <v>8181.1288299999997</v>
      </c>
      <c r="EI210" s="14">
        <f t="shared" ca="1" si="1038"/>
        <v>28304.956579999998</v>
      </c>
      <c r="EJ210" s="14">
        <f t="shared" ca="1" si="1038"/>
        <v>-29638.785080000001</v>
      </c>
      <c r="EK210" s="14">
        <f t="shared" ca="1" si="1038"/>
        <v>-12192.09828</v>
      </c>
      <c r="EL210" s="14">
        <f t="shared" ca="1" si="1038"/>
        <v>-23582.302339999998</v>
      </c>
      <c r="EM210" s="14">
        <f t="shared" ca="1" si="1038"/>
        <v>1539.0670150000001</v>
      </c>
      <c r="EN210" s="14">
        <f t="shared" ca="1" si="1038"/>
        <v>-14345.09115</v>
      </c>
      <c r="EO210" s="14">
        <f t="shared" ca="1" si="1038"/>
        <v>11403.37005</v>
      </c>
      <c r="EP210" s="14">
        <f t="shared" ca="1" si="1038"/>
        <v>19682.583630000001</v>
      </c>
      <c r="EQ210" s="14">
        <f t="shared" ca="1" si="1038"/>
        <v>-34115.788410000001</v>
      </c>
      <c r="ER210" s="14">
        <f t="shared" ca="1" si="1038"/>
        <v>-3627.5866380000002</v>
      </c>
      <c r="ES210" s="14">
        <f t="shared" ca="1" si="1038"/>
        <v>5176.4703890000001</v>
      </c>
      <c r="ET210" s="14">
        <f t="shared" ca="1" si="1038"/>
        <v>16333.41324</v>
      </c>
      <c r="EU210" s="14">
        <f t="shared" ca="1" si="1038"/>
        <v>6156.7632960000001</v>
      </c>
      <c r="EV210" s="14">
        <f t="shared" ca="1" si="1038"/>
        <v>-12192.09828</v>
      </c>
      <c r="EW210" s="14">
        <f t="shared" ca="1" si="1038"/>
        <v>-15743.83762</v>
      </c>
      <c r="EX210" s="14">
        <f t="shared" ca="1" si="1038"/>
        <v>-7989.7057269999996</v>
      </c>
      <c r="EY210" s="14">
        <f t="shared" ca="1" si="1038"/>
        <v>3535.8738170000001</v>
      </c>
      <c r="EZ210" s="14">
        <f t="shared" ca="1" si="1038"/>
        <v>12392.77255</v>
      </c>
      <c r="FA210" s="14">
        <f t="shared" ca="1" si="1038"/>
        <v>-1262.6031909999999</v>
      </c>
      <c r="FB210" s="14">
        <f t="shared" ca="1" si="1038"/>
        <v>4051.9657539999998</v>
      </c>
      <c r="FC210" s="14">
        <f t="shared" ca="1" si="1038"/>
        <v>4364.9689939999998</v>
      </c>
      <c r="FD210" s="14">
        <f t="shared" ca="1" si="1038"/>
        <v>45616.250209999998</v>
      </c>
      <c r="FE210" s="14">
        <f t="shared" ca="1" si="1038"/>
        <v>7558.7957749999996</v>
      </c>
      <c r="FF210" s="14">
        <f t="shared" ca="1" si="1038"/>
        <v>21338.65725</v>
      </c>
      <c r="FG210" s="14">
        <f t="shared" ca="1" si="1038"/>
        <v>5294.5399209999996</v>
      </c>
      <c r="FH210" s="14">
        <f t="shared" ca="1" si="1038"/>
        <v>12613.531489999999</v>
      </c>
      <c r="FI210" s="14">
        <f t="shared" ca="1" si="1038"/>
        <v>89025.690100000007</v>
      </c>
      <c r="FJ210" s="14">
        <f t="shared" ca="1" si="1038"/>
        <v>-16019.38003</v>
      </c>
      <c r="FK210" s="14">
        <f t="shared" ca="1" si="1038"/>
        <v>-44599.03297</v>
      </c>
      <c r="FL210" s="14">
        <f t="shared" ca="1" si="1038"/>
        <v>-5296.9121459999997</v>
      </c>
      <c r="FM210" s="14">
        <f t="shared" ca="1" si="1038"/>
        <v>11082.72941</v>
      </c>
      <c r="FN210" s="14">
        <f t="shared" ca="1" si="1038"/>
        <v>16655.82332</v>
      </c>
      <c r="FO210" s="14">
        <f t="shared" ca="1" si="1038"/>
        <v>3856.1828879999998</v>
      </c>
      <c r="FP210" s="14">
        <f t="shared" ca="1" si="1038"/>
        <v>20846.158940000001</v>
      </c>
      <c r="FQ210" s="14">
        <f t="shared" ca="1" si="1038"/>
        <v>-18919.847409999998</v>
      </c>
      <c r="FR210" s="14">
        <f t="shared" ca="1" si="1038"/>
        <v>-37633.093659999999</v>
      </c>
      <c r="FS210" s="14">
        <f t="shared" ca="1" si="1038"/>
        <v>15370.185680000001</v>
      </c>
      <c r="FT210" s="14">
        <f t="shared" ca="1" si="1038"/>
        <v>21357.539929999999</v>
      </c>
      <c r="FU210" s="14">
        <f t="shared" ca="1" si="1038"/>
        <v>-27347.97625</v>
      </c>
      <c r="FV210" s="14">
        <f t="shared" ca="1" si="1038"/>
        <v>-13436.482110000001</v>
      </c>
      <c r="FW210" s="14">
        <f t="shared" ca="1" si="1038"/>
        <v>-4929.8505930000001</v>
      </c>
      <c r="FX210" s="14">
        <f t="shared" ca="1" si="1038"/>
        <v>10270.19224</v>
      </c>
      <c r="FY210" s="14">
        <f t="shared" ca="1" si="1019"/>
        <v>1926.074494</v>
      </c>
      <c r="FZ210" s="14">
        <f t="shared" ca="1" si="1019"/>
        <v>922.12715019999996</v>
      </c>
      <c r="GA210" s="14">
        <f t="shared" ca="1" si="1019"/>
        <v>20704.119790000001</v>
      </c>
      <c r="GB210" s="14">
        <f t="shared" ca="1" si="1019"/>
        <v>14471.758089999999</v>
      </c>
      <c r="GC210" s="14">
        <f t="shared" ca="1" si="1019"/>
        <v>10597.204299999999</v>
      </c>
      <c r="GD210" s="14">
        <f t="shared" ca="1" si="1019"/>
        <v>17189.414769999999</v>
      </c>
      <c r="GE210" s="14">
        <f t="shared" ca="1" si="1019"/>
        <v>-25045.39474</v>
      </c>
      <c r="GF210" s="14">
        <f t="shared" ca="1" si="1019"/>
        <v>6764.1247659999999</v>
      </c>
      <c r="GG210" s="14">
        <f t="shared" ca="1" si="1019"/>
        <v>-7406.5091000000002</v>
      </c>
      <c r="GH210" s="14">
        <f t="shared" ca="1" si="1019"/>
        <v>10848.754070000001</v>
      </c>
      <c r="GI210" s="14">
        <f t="shared" ca="1" si="1019"/>
        <v>16333.41324</v>
      </c>
      <c r="GJ210" s="14">
        <f t="shared" ca="1" si="1019"/>
        <v>-11734.58664</v>
      </c>
      <c r="GK210" s="14">
        <f t="shared" ca="1" si="1019"/>
        <v>30982.786609999999</v>
      </c>
      <c r="GL210" s="14">
        <f t="shared" ca="1" si="1019"/>
        <v>5471.3482649999996</v>
      </c>
      <c r="GM210" s="14">
        <f t="shared" ca="1" si="1019"/>
        <v>17516.467680000002</v>
      </c>
      <c r="GN210" s="14">
        <f t="shared" ca="1" si="1019"/>
        <v>-11099.03529</v>
      </c>
      <c r="GO210" s="14">
        <f t="shared" ca="1" si="1019"/>
        <v>8618.6566820000007</v>
      </c>
      <c r="GP210" s="14">
        <f t="shared" ca="1" si="1019"/>
        <v>89025.690100000007</v>
      </c>
      <c r="GQ210" s="14">
        <f t="shared" ca="1" si="1019"/>
        <v>-2906.9776849999998</v>
      </c>
      <c r="GR210" s="14">
        <f t="shared" ca="1" si="1019"/>
        <v>5810.01782</v>
      </c>
      <c r="GS210" s="14">
        <f t="shared" ca="1" si="1019"/>
        <v>18768.324260000001</v>
      </c>
      <c r="GT210" s="14">
        <f t="shared" ca="1" si="1019"/>
        <v>32701.362560000001</v>
      </c>
      <c r="GU210" s="14">
        <f t="shared" ca="1" si="1019"/>
        <v>16830.935450000001</v>
      </c>
      <c r="GV210" s="14">
        <f t="shared" ca="1" si="1019"/>
        <v>11220.24128</v>
      </c>
      <c r="GW210" s="14">
        <f t="shared" ca="1" si="1019"/>
        <v>23849.246579999999</v>
      </c>
      <c r="GX210" s="14">
        <f t="shared" ca="1" si="1019"/>
        <v>-41138.622779999998</v>
      </c>
      <c r="GY210" s="14">
        <f t="shared" ca="1" si="1019"/>
        <v>1926.074494</v>
      </c>
      <c r="GZ210" s="14">
        <f t="shared" ca="1" si="1019"/>
        <v>-9853.4647359999999</v>
      </c>
      <c r="HA210" s="14">
        <f t="shared" ca="1" si="1019"/>
        <v>-10389.263709999999</v>
      </c>
      <c r="HB210" s="14">
        <f t="shared" ca="1" si="1019"/>
        <v>-210.85753940000001</v>
      </c>
      <c r="HC210" s="14">
        <f t="shared" ca="1" si="1019"/>
        <v>-21467.332030000001</v>
      </c>
      <c r="HD210" s="14">
        <f t="shared" ca="1" si="1025"/>
        <v>-11734.58664</v>
      </c>
      <c r="HE210" s="14">
        <f t="shared" ca="1" si="1025"/>
        <v>18768.324260000001</v>
      </c>
      <c r="HF210" s="14">
        <f t="shared" ca="1" si="1025"/>
        <v>-8213.5078169999997</v>
      </c>
      <c r="HG210" s="14">
        <f t="shared" ca="1" si="1025"/>
        <v>-2405.5006170000001</v>
      </c>
      <c r="HH210" s="14">
        <f t="shared" ca="1" si="1025"/>
        <v>-61260.964569999996</v>
      </c>
      <c r="HI210" s="14">
        <f t="shared" ca="1" si="1025"/>
        <v>-2102.7543209999999</v>
      </c>
      <c r="HJ210" s="14">
        <f t="shared" ca="1" si="1025"/>
        <v>-6225.3303839999999</v>
      </c>
      <c r="HK210" s="14">
        <f t="shared" ca="1" si="1025"/>
        <v>22240.7091</v>
      </c>
      <c r="HL210" s="14">
        <f t="shared" ca="1" si="1025"/>
        <v>6422.9041930000003</v>
      </c>
      <c r="HM210" s="14">
        <f t="shared" ca="1" si="1025"/>
        <v>145.94554059999999</v>
      </c>
      <c r="HN210" s="14">
        <f t="shared" ca="1" si="1025"/>
        <v>6965.550534</v>
      </c>
      <c r="HO210" s="14">
        <f t="shared" ca="1" si="1025"/>
        <v>27546.12314</v>
      </c>
      <c r="HP210" s="14">
        <f t="shared" ca="1" si="1025"/>
        <v>-3633.8951579999998</v>
      </c>
      <c r="HQ210" s="14">
        <f t="shared" ca="1" si="1025"/>
        <v>10300.63546</v>
      </c>
      <c r="HR210" s="14">
        <f t="shared" ca="1" si="1025"/>
        <v>1584.5342330000001</v>
      </c>
      <c r="HS210" s="14">
        <f t="shared" ca="1" si="1025"/>
        <v>-4973.2952260000002</v>
      </c>
      <c r="HT210" s="14">
        <f t="shared" ca="1" si="1025"/>
        <v>-1192.025112</v>
      </c>
      <c r="HU210" s="14">
        <f t="shared" ca="1" si="1025"/>
        <v>6874.7908049999996</v>
      </c>
      <c r="HV210" s="14">
        <f t="shared" ca="1" si="1025"/>
        <v>-46244.35469</v>
      </c>
      <c r="HW210" s="14">
        <f t="shared" ca="1" si="1025"/>
        <v>41159.12386</v>
      </c>
      <c r="HX210" s="14">
        <f t="shared" ca="1" si="1025"/>
        <v>4001.998619</v>
      </c>
      <c r="HY210" s="14">
        <f t="shared" ca="1" si="1025"/>
        <v>-3221.196958</v>
      </c>
      <c r="HZ210" s="14">
        <f t="shared" ca="1" si="1025"/>
        <v>10793.19673</v>
      </c>
      <c r="IA210" s="14">
        <f t="shared" ca="1" si="1025"/>
        <v>20699.162400000001</v>
      </c>
      <c r="IB210" s="14">
        <f t="shared" ca="1" si="1025"/>
        <v>-1796.044709</v>
      </c>
      <c r="IC210" s="14">
        <f t="shared" ca="1" si="1025"/>
        <v>-5096.336088</v>
      </c>
      <c r="ID210" s="14">
        <f t="shared" ca="1" si="1025"/>
        <v>975.38118699999995</v>
      </c>
      <c r="IE210" s="14">
        <f t="shared" ca="1" si="1025"/>
        <v>5392.2961960000002</v>
      </c>
      <c r="IF210" s="14">
        <f t="shared" ca="1" si="1025"/>
        <v>27546.12314</v>
      </c>
      <c r="IG210" s="14">
        <f t="shared" ca="1" si="1025"/>
        <v>4893.1826689999998</v>
      </c>
      <c r="IH210" s="14">
        <f t="shared" ca="1" si="1025"/>
        <v>52708.806049999999</v>
      </c>
      <c r="II210" s="14">
        <f t="shared" ca="1" si="1025"/>
        <v>-984.90862600000003</v>
      </c>
      <c r="IJ210" s="14">
        <f t="shared" ca="1" si="1025"/>
        <v>6091.7044830000004</v>
      </c>
      <c r="IK210" s="14">
        <f t="shared" ca="1" si="1025"/>
        <v>32704.724910000001</v>
      </c>
      <c r="IL210" s="14">
        <f t="shared" ca="1" si="1025"/>
        <v>21077.337609999999</v>
      </c>
      <c r="IM210" s="14">
        <f t="shared" ca="1" si="1025"/>
        <v>1371.5585599999999</v>
      </c>
      <c r="IN210" s="14">
        <f t="shared" ca="1" si="1025"/>
        <v>-2544.1021989999999</v>
      </c>
      <c r="IO210" s="14">
        <f t="shared" ca="1" si="1025"/>
        <v>-13436.482110000001</v>
      </c>
      <c r="IP210" s="14">
        <f t="shared" ca="1" si="1025"/>
        <v>5998.4193560000003</v>
      </c>
      <c r="IQ210" s="14">
        <f t="shared" ca="1" si="1025"/>
        <v>22072.888480000001</v>
      </c>
      <c r="IR210" s="14">
        <f t="shared" ca="1" si="1025"/>
        <v>-1715.0980380000001</v>
      </c>
      <c r="IS210" s="14">
        <f t="shared" ca="1" si="1025"/>
        <v>-2111.6615529999999</v>
      </c>
      <c r="IT210" s="14">
        <f t="shared" ca="1" si="1025"/>
        <v>-6561.8831840000003</v>
      </c>
      <c r="IU210" s="14">
        <f t="shared" ca="1" si="1025"/>
        <v>-4929.8505930000001</v>
      </c>
      <c r="IV210" s="14">
        <f t="shared" ca="1" si="1025"/>
        <v>7027.5336020000004</v>
      </c>
      <c r="IW210" s="14">
        <f t="shared" ca="1" si="1025"/>
        <v>23849.246579999999</v>
      </c>
      <c r="IX210" s="14">
        <f t="shared" ca="1" si="1025"/>
        <v>17709.860809999998</v>
      </c>
      <c r="IY210" s="14">
        <f t="shared" ca="1" si="1025"/>
        <v>1539.0670150000001</v>
      </c>
      <c r="IZ210" s="14">
        <f t="shared" ca="1" si="1025"/>
        <v>-12126.202950000001</v>
      </c>
      <c r="JA210" s="14">
        <f t="shared" ca="1" si="1025"/>
        <v>1767.7894289999999</v>
      </c>
      <c r="JB210" s="14">
        <f t="shared" ca="1" si="1025"/>
        <v>-1231.323731</v>
      </c>
      <c r="JC210" s="14">
        <f t="shared" ca="1" si="1025"/>
        <v>16333.41324</v>
      </c>
      <c r="JD210" s="14">
        <f t="shared" ca="1" si="1025"/>
        <v>-1212.682742</v>
      </c>
      <c r="JE210" s="14">
        <f t="shared" ca="1" si="1025"/>
        <v>2995.208768</v>
      </c>
      <c r="JF210" s="14">
        <f t="shared" ca="1" si="1025"/>
        <v>778.45921350000003</v>
      </c>
      <c r="JG210" s="14">
        <f t="shared" ca="1" si="1025"/>
        <v>21042.741310000001</v>
      </c>
      <c r="JH210" s="14">
        <f t="shared" ca="1" si="1025"/>
        <v>-4190.3021440000002</v>
      </c>
      <c r="JI210" s="14">
        <f t="shared" ca="1" si="1025"/>
        <v>-4190.3021440000002</v>
      </c>
      <c r="JJ210" s="14">
        <f t="shared" ca="1" si="1025"/>
        <v>-1878.0305739999999</v>
      </c>
      <c r="JK210" s="14">
        <f t="shared" ca="1" si="1025"/>
        <v>18768.324260000001</v>
      </c>
      <c r="JL210" s="14">
        <f t="shared" ca="1" si="1025"/>
        <v>-21578.679510000002</v>
      </c>
      <c r="JM210" s="14">
        <f t="shared" ca="1" si="1025"/>
        <v>1196.902229</v>
      </c>
      <c r="JN210" s="14">
        <f t="shared" ca="1" si="1025"/>
        <v>45616.250209999998</v>
      </c>
      <c r="JO210" s="14">
        <f t="shared" ca="1" si="1025"/>
        <v>-4646.0373220000001</v>
      </c>
      <c r="JP210" s="14">
        <f t="shared" ca="1" si="1032"/>
        <v>-4896.911212</v>
      </c>
      <c r="JQ210" s="14">
        <f t="shared" ca="1" si="1032"/>
        <v>10270.19224</v>
      </c>
      <c r="JR210" s="14">
        <f t="shared" ca="1" si="1032"/>
        <v>7558.7957749999996</v>
      </c>
      <c r="JS210" s="14">
        <f t="shared" ca="1" si="1032"/>
        <v>12392.77255</v>
      </c>
      <c r="JT210" s="14">
        <f t="shared" ca="1" si="1032"/>
        <v>1306.212563</v>
      </c>
      <c r="JU210" s="14">
        <f t="shared" ca="1" si="1032"/>
        <v>-44599.03297</v>
      </c>
      <c r="JV210" s="14">
        <f t="shared" ca="1" si="1032"/>
        <v>-23006.005440000001</v>
      </c>
      <c r="JW210" s="14">
        <f t="shared" ca="1" si="1032"/>
        <v>-17092.072250000001</v>
      </c>
      <c r="JX210" s="14">
        <f t="shared" ca="1" si="1032"/>
        <v>-13436.482110000001</v>
      </c>
      <c r="JY210" s="14">
        <f t="shared" ca="1" si="1032"/>
        <v>1214.848375</v>
      </c>
      <c r="JZ210" s="14">
        <f t="shared" ca="1" si="1032"/>
        <v>-1715.0980380000001</v>
      </c>
      <c r="KA210" s="14">
        <f t="shared" ca="1" si="1032"/>
        <v>-6072.4601849999999</v>
      </c>
      <c r="KB210" s="14">
        <f t="shared" ca="1" si="1032"/>
        <v>-9578.8356810000005</v>
      </c>
      <c r="KC210" s="14">
        <f t="shared" ca="1" si="1032"/>
        <v>-29847.811460000001</v>
      </c>
      <c r="KD210" s="14">
        <f t="shared" ca="1" si="1032"/>
        <v>3714.433814</v>
      </c>
      <c r="KE210" s="14">
        <f t="shared" ca="1" si="1032"/>
        <v>-6513.6960060000001</v>
      </c>
      <c r="KF210" s="14">
        <f t="shared" ca="1" si="1032"/>
        <v>-879.57570029999999</v>
      </c>
      <c r="KG210" s="14">
        <f t="shared" ca="1" si="1032"/>
        <v>143.43840829999999</v>
      </c>
      <c r="KH210" s="14">
        <f t="shared" ca="1" si="1032"/>
        <v>-2544.1021989999999</v>
      </c>
      <c r="KI210" s="14">
        <f t="shared" ca="1" si="1032"/>
        <v>-2032.4068589999999</v>
      </c>
      <c r="KJ210" s="14">
        <f t="shared" ca="1" si="1032"/>
        <v>16095.791310000001</v>
      </c>
      <c r="KK210" s="14">
        <f t="shared" ca="1" si="1032"/>
        <v>5392.2961960000002</v>
      </c>
      <c r="KL210" s="14">
        <f t="shared" ca="1" si="1032"/>
        <v>8979.1920630000004</v>
      </c>
      <c r="KM210" s="14">
        <f t="shared" ca="1" si="1032"/>
        <v>188.48430389999999</v>
      </c>
      <c r="KN210" s="14">
        <f t="shared" ca="1" si="1032"/>
        <v>56418.768620000003</v>
      </c>
      <c r="KO210" s="14">
        <f t="shared" ca="1" si="1032"/>
        <v>17068.466339999999</v>
      </c>
      <c r="KP210" s="14">
        <f t="shared" ca="1" si="1032"/>
        <v>-2101.8246960000001</v>
      </c>
      <c r="KQ210" s="14">
        <f t="shared" ca="1" si="1032"/>
        <v>-14267.481750000001</v>
      </c>
      <c r="KR210" s="14">
        <f t="shared" ca="1" si="1032"/>
        <v>-3633.8951579999998</v>
      </c>
      <c r="KS210" s="14">
        <f t="shared" ca="1" si="1032"/>
        <v>-984.90862600000003</v>
      </c>
      <c r="KT210" s="14">
        <f t="shared" ca="1" si="1032"/>
        <v>18920.927250000001</v>
      </c>
      <c r="KU210" s="14">
        <f t="shared" ca="1" si="1032"/>
        <v>-9853.4647359999999</v>
      </c>
      <c r="KV210" s="14">
        <f t="shared" ca="1" si="1032"/>
        <v>-6679.0920800000004</v>
      </c>
      <c r="KW210" s="14">
        <f t="shared" ca="1" si="1032"/>
        <v>1767.7894289999999</v>
      </c>
      <c r="KX210" s="14">
        <f t="shared" ca="1" si="1032"/>
        <v>5048.627152</v>
      </c>
      <c r="KY210" s="14">
        <f t="shared" ca="1" si="1032"/>
        <v>79179.363209999996</v>
      </c>
      <c r="KZ210" s="14">
        <f t="shared" ca="1" si="1032"/>
        <v>-26100.455819999999</v>
      </c>
      <c r="LA210" s="14">
        <f t="shared" ca="1" si="1032"/>
        <v>-5296.9121459999997</v>
      </c>
      <c r="LB210" s="14">
        <f t="shared" ca="1" si="1032"/>
        <v>-11734.58664</v>
      </c>
      <c r="LC210" s="14">
        <f t="shared" ca="1" si="1032"/>
        <v>50649.713250000001</v>
      </c>
      <c r="LD210" s="14">
        <f t="shared" ca="1" si="1032"/>
        <v>10597.204299999999</v>
      </c>
      <c r="LE210" s="14">
        <f t="shared" ca="1" si="1032"/>
        <v>-8278.6192809999993</v>
      </c>
      <c r="LF210" s="14">
        <f t="shared" ca="1" si="1032"/>
        <v>19502.38942</v>
      </c>
      <c r="LG210" s="14">
        <f t="shared" ca="1" si="1032"/>
        <v>7067.9571409999999</v>
      </c>
      <c r="LH210" s="14">
        <f t="shared" ca="1" si="1032"/>
        <v>9578.3087020000003</v>
      </c>
      <c r="LI210" s="14">
        <f t="shared" ca="1" si="1032"/>
        <v>-9478.9904879999995</v>
      </c>
      <c r="LJ210" s="14">
        <f t="shared" ca="1" si="1032"/>
        <v>17106.91793</v>
      </c>
      <c r="LK210" s="14">
        <f t="shared" ca="1" si="1032"/>
        <v>-9067.7197030000007</v>
      </c>
      <c r="LL210" s="14">
        <f t="shared" ca="1" si="1032"/>
        <v>7067.9571409999999</v>
      </c>
      <c r="LM210" s="14">
        <f t="shared" ca="1" si="1032"/>
        <v>14359.822770000001</v>
      </c>
      <c r="LN210" s="14">
        <f t="shared" ca="1" si="1032"/>
        <v>9285.9755910000003</v>
      </c>
      <c r="LO210" s="14">
        <f t="shared" ca="1" si="1032"/>
        <v>16655.82332</v>
      </c>
      <c r="LP210" s="14">
        <f t="shared" ca="1" si="1032"/>
        <v>-3487.7982229999998</v>
      </c>
      <c r="LQ210" s="14">
        <f t="shared" ca="1" si="1032"/>
        <v>-5761.2222760000004</v>
      </c>
      <c r="LR210" s="14">
        <f t="shared" ca="1" si="1032"/>
        <v>30982.786609999999</v>
      </c>
      <c r="LS210" s="14">
        <f t="shared" ca="1" si="1032"/>
        <v>12398.893679999999</v>
      </c>
      <c r="LT210" s="14">
        <f t="shared" ca="1" si="1032"/>
        <v>-13436.482110000001</v>
      </c>
      <c r="LU210" s="14">
        <f t="shared" ca="1" si="1032"/>
        <v>-15872.224200000001</v>
      </c>
      <c r="LV210" s="14">
        <f t="shared" ca="1" si="1032"/>
        <v>20704.119790000001</v>
      </c>
      <c r="LW210" s="14">
        <f t="shared" ca="1" si="1032"/>
        <v>-4643.3622169999999</v>
      </c>
      <c r="LX210" s="14">
        <f t="shared" ca="1" si="1032"/>
        <v>3856.1828879999998</v>
      </c>
      <c r="LY210" s="14">
        <f t="shared" ca="1" si="1032"/>
        <v>-1262.6031909999999</v>
      </c>
      <c r="LZ210" s="14">
        <f t="shared" ca="1" si="1032"/>
        <v>5471.3482649999996</v>
      </c>
      <c r="MA210" s="14">
        <f t="shared" ca="1" si="1032"/>
        <v>-2649.4496709999999</v>
      </c>
      <c r="MB210" s="14">
        <f t="shared" ca="1" si="1026"/>
        <v>13416.7911</v>
      </c>
      <c r="MC210" s="14">
        <f t="shared" ca="1" si="1026"/>
        <v>-29638.785080000001</v>
      </c>
      <c r="MD210" s="14">
        <f t="shared" ca="1" si="1026"/>
        <v>50649.713250000001</v>
      </c>
      <c r="ME210" s="14">
        <f t="shared" ca="1" si="1026"/>
        <v>4550.7650059999996</v>
      </c>
      <c r="MF210" s="14">
        <f t="shared" ca="1" si="1026"/>
        <v>-61260.964569999996</v>
      </c>
      <c r="MG210" s="14">
        <f t="shared" ca="1" si="1026"/>
        <v>3225.6315450000002</v>
      </c>
      <c r="MH210" s="14">
        <f t="shared" ca="1" si="1026"/>
        <v>-19158.32127</v>
      </c>
      <c r="MI210" s="14">
        <f t="shared" ca="1" si="1026"/>
        <v>-1192.025112</v>
      </c>
      <c r="MJ210" s="14">
        <f t="shared" ca="1" si="1026"/>
        <v>21172.101170000002</v>
      </c>
      <c r="MK210" s="14">
        <f t="shared" ca="1" si="1026"/>
        <v>6602.7860579999997</v>
      </c>
      <c r="ML210" s="14">
        <f t="shared" ca="1" si="1026"/>
        <v>11854.67627</v>
      </c>
      <c r="MM210" s="14">
        <f t="shared" ca="1" si="1026"/>
        <v>-1723.7056339999999</v>
      </c>
      <c r="MN210" s="14">
        <f t="shared" ca="1" si="1026"/>
        <v>18098.246709999999</v>
      </c>
      <c r="MO210" s="14">
        <f t="shared" ca="1" si="1026"/>
        <v>-12920.76763</v>
      </c>
      <c r="MP210" s="14">
        <f t="shared" ca="1" si="1026"/>
        <v>5392.2961960000002</v>
      </c>
      <c r="MQ210" s="14">
        <f t="shared" ca="1" si="1026"/>
        <v>11732.386839999999</v>
      </c>
      <c r="MR210" s="14">
        <f t="shared" ca="1" si="1026"/>
        <v>26180.32026</v>
      </c>
      <c r="MS210" s="14">
        <f t="shared" ca="1" si="1026"/>
        <v>22072.888480000001</v>
      </c>
      <c r="MT210" s="14">
        <f t="shared" ca="1" si="1026"/>
        <v>15128.92871</v>
      </c>
      <c r="MU210" s="14">
        <f t="shared" ca="1" si="1026"/>
        <v>17791.009839999999</v>
      </c>
      <c r="MV210" s="14">
        <f t="shared" ca="1" si="1026"/>
        <v>32701.362560000001</v>
      </c>
      <c r="MW210" s="14">
        <f t="shared" ca="1" si="1026"/>
        <v>6874.7908049999996</v>
      </c>
      <c r="MX210" s="14">
        <f t="shared" ca="1" si="1026"/>
        <v>1139.4893159999999</v>
      </c>
      <c r="MY210" s="14">
        <f t="shared" ca="1" si="1026"/>
        <v>17189.414769999999</v>
      </c>
      <c r="MZ210" s="14">
        <f t="shared" ca="1" si="1026"/>
        <v>-2032.4068589999999</v>
      </c>
      <c r="NA210" s="14">
        <f t="shared" ca="1" si="1026"/>
        <v>25449.367730000002</v>
      </c>
      <c r="NB210" s="14">
        <f t="shared" ca="1" si="1026"/>
        <v>3181.38924</v>
      </c>
      <c r="NC210" s="14">
        <f t="shared" ca="1" si="1026"/>
        <v>-60042.700570000001</v>
      </c>
      <c r="ND210" s="14">
        <f t="shared" ca="1" si="1026"/>
        <v>31892.498479999998</v>
      </c>
      <c r="NE210" s="14">
        <f t="shared" ca="1" si="1026"/>
        <v>31200.838009999999</v>
      </c>
      <c r="NF210" s="14">
        <f t="shared" ca="1" si="1026"/>
        <v>40237.952160000001</v>
      </c>
      <c r="NG210" s="14">
        <f t="shared" ca="1" si="1026"/>
        <v>-21916.072619999999</v>
      </c>
      <c r="NH210" s="14">
        <f t="shared" ca="1" si="1026"/>
        <v>-2266.1778250000002</v>
      </c>
      <c r="NI210" s="14">
        <f t="shared" ca="1" si="1026"/>
        <v>-1928.304549</v>
      </c>
      <c r="NJ210" s="14">
        <f t="shared" ca="1" si="1026"/>
        <v>12619.499980000001</v>
      </c>
      <c r="NK210" s="14">
        <f t="shared" ca="1" si="1026"/>
        <v>-13189.73465</v>
      </c>
      <c r="NL210" s="14">
        <f t="shared" ca="1" si="1026"/>
        <v>-1212.682742</v>
      </c>
      <c r="NM210" s="14">
        <f t="shared" ca="1" si="1026"/>
        <v>486.24658060000002</v>
      </c>
      <c r="NN210" s="14">
        <f t="shared" ca="1" si="1026"/>
        <v>188.48430389999999</v>
      </c>
      <c r="NO210" s="14">
        <f t="shared" ca="1" si="1026"/>
        <v>8823.430359</v>
      </c>
      <c r="NP210" s="14">
        <f t="shared" ca="1" si="1026"/>
        <v>-3031.92317</v>
      </c>
      <c r="NQ210" s="14">
        <f t="shared" ca="1" si="1026"/>
        <v>11112.6016</v>
      </c>
      <c r="NR210" s="14">
        <f t="shared" ca="1" si="1026"/>
        <v>-4478.6404789999997</v>
      </c>
      <c r="NS210" s="14">
        <f t="shared" ca="1" si="1026"/>
        <v>1818.671294</v>
      </c>
      <c r="NT210" s="14">
        <f t="shared" ca="1" si="1026"/>
        <v>801.91976279999994</v>
      </c>
      <c r="NU210" s="14">
        <f t="shared" ca="1" si="1026"/>
        <v>6435.3798470000002</v>
      </c>
      <c r="NV210" s="14">
        <f t="shared" ca="1" si="1026"/>
        <v>4817.4909699999998</v>
      </c>
      <c r="NW210" s="14">
        <f t="shared" ca="1" si="1026"/>
        <v>16655.82332</v>
      </c>
      <c r="NX210" s="14">
        <f t="shared" ca="1" si="1026"/>
        <v>-10075.011420000001</v>
      </c>
      <c r="NY210" s="14">
        <f t="shared" ca="1" si="1026"/>
        <v>-19680.512449999998</v>
      </c>
      <c r="NZ210" s="14">
        <f t="shared" ca="1" si="1026"/>
        <v>9011.8909550000008</v>
      </c>
      <c r="OA210" s="14">
        <f t="shared" ca="1" si="1026"/>
        <v>222.75103469999999</v>
      </c>
      <c r="OB210" s="14">
        <f t="shared" ca="1" si="1026"/>
        <v>12372.481169999999</v>
      </c>
      <c r="OC210" s="14">
        <f t="shared" ca="1" si="1026"/>
        <v>8979.1920630000004</v>
      </c>
      <c r="OD210" s="14">
        <f t="shared" ca="1" si="1026"/>
        <v>-19158.32127</v>
      </c>
      <c r="OE210" s="14">
        <f t="shared" ca="1" si="1026"/>
        <v>23849.246579999999</v>
      </c>
      <c r="OF210" s="14">
        <f t="shared" ca="1" si="1026"/>
        <v>10983.049919999999</v>
      </c>
      <c r="OG210" s="14">
        <f t="shared" ca="1" si="1026"/>
        <v>6965.550534</v>
      </c>
      <c r="OH210" s="14">
        <f t="shared" ca="1" si="1008"/>
        <v>8671.8741819999996</v>
      </c>
      <c r="OI210" s="14">
        <f t="shared" ca="1" si="1008"/>
        <v>11171.64328</v>
      </c>
      <c r="OJ210" s="14">
        <f t="shared" ca="1" si="1008"/>
        <v>-19608.482619999999</v>
      </c>
      <c r="OK210" s="14">
        <f t="shared" ca="1" si="1008"/>
        <v>15565.548199999999</v>
      </c>
      <c r="OL210" s="14">
        <f t="shared" ca="1" si="1008"/>
        <v>-10389.263709999999</v>
      </c>
      <c r="OM210" s="14">
        <f t="shared" ca="1" si="1008"/>
        <v>-73155.620809999993</v>
      </c>
      <c r="ON210" s="14">
        <f t="shared" ca="1" si="1008"/>
        <v>-8213.5078169999997</v>
      </c>
      <c r="OO210" s="14">
        <f t="shared" ca="1" si="1008"/>
        <v>32704.724910000001</v>
      </c>
      <c r="OP210" s="14">
        <f t="shared" ca="1" si="1008"/>
        <v>11783.059810000001</v>
      </c>
      <c r="OQ210" s="14">
        <f t="shared" ca="1" si="1008"/>
        <v>-1231.323731</v>
      </c>
      <c r="OR210" s="14">
        <f t="shared" ca="1" si="1008"/>
        <v>11732.386839999999</v>
      </c>
      <c r="OS210" s="14">
        <f t="shared" ref="OS210:RD214" ca="1" si="1039">INDEX($A$2:$A$501,RANDBETWEEN(1,500))</f>
        <v>24404.66444</v>
      </c>
      <c r="OT210" s="14">
        <f t="shared" ca="1" si="1039"/>
        <v>-1358.3230470000001</v>
      </c>
      <c r="OU210" s="14">
        <f t="shared" ca="1" si="1039"/>
        <v>-6679.0920800000004</v>
      </c>
      <c r="OV210" s="14">
        <f t="shared" ca="1" si="1039"/>
        <v>7993.5205830000004</v>
      </c>
      <c r="OW210" s="14">
        <f t="shared" ca="1" si="1039"/>
        <v>-5407.4581029999999</v>
      </c>
      <c r="OX210" s="14">
        <f t="shared" ca="1" si="1039"/>
        <v>1818.671294</v>
      </c>
      <c r="OY210" s="14">
        <f t="shared" ca="1" si="1039"/>
        <v>-2477.842928</v>
      </c>
      <c r="OZ210" s="14">
        <f t="shared" ca="1" si="1039"/>
        <v>-31025.704089999999</v>
      </c>
      <c r="PA210" s="14">
        <f t="shared" ca="1" si="1039"/>
        <v>30635.048070000001</v>
      </c>
      <c r="PB210" s="14">
        <f t="shared" ca="1" si="1039"/>
        <v>22240.7091</v>
      </c>
      <c r="PC210" s="14">
        <f t="shared" ca="1" si="1039"/>
        <v>89025.690100000007</v>
      </c>
      <c r="PD210" s="14">
        <f t="shared" ca="1" si="1039"/>
        <v>-1231.323731</v>
      </c>
      <c r="PE210" s="14">
        <f t="shared" ca="1" si="1039"/>
        <v>-2847.5398970000001</v>
      </c>
      <c r="PF210" s="14">
        <f t="shared" ca="1" si="1039"/>
        <v>14471.758089999999</v>
      </c>
      <c r="PG210" s="14">
        <f t="shared" ca="1" si="1039"/>
        <v>-8506.7463019999996</v>
      </c>
      <c r="PH210" s="14">
        <f t="shared" ca="1" si="1039"/>
        <v>18739.65409</v>
      </c>
      <c r="PI210" s="14">
        <f t="shared" ca="1" si="1039"/>
        <v>6158.3357550000001</v>
      </c>
      <c r="PJ210" s="14">
        <f t="shared" ca="1" si="1039"/>
        <v>-200.04211040000001</v>
      </c>
      <c r="PK210" s="14">
        <f t="shared" ca="1" si="1039"/>
        <v>-13433.57655</v>
      </c>
      <c r="PL210" s="14">
        <f t="shared" ca="1" si="1039"/>
        <v>16212.47</v>
      </c>
      <c r="PM210" s="14">
        <f t="shared" ca="1" si="1039"/>
        <v>1179.8797420000001</v>
      </c>
      <c r="PN210" s="14">
        <f t="shared" ca="1" si="1039"/>
        <v>16333.41324</v>
      </c>
      <c r="PO210" s="14">
        <f t="shared" ca="1" si="1039"/>
        <v>16589.683440000001</v>
      </c>
      <c r="PP210" s="14">
        <f t="shared" ca="1" si="1039"/>
        <v>7394.8711050000002</v>
      </c>
      <c r="PQ210" s="14">
        <f t="shared" ca="1" si="1039"/>
        <v>-12192.09828</v>
      </c>
      <c r="PR210" s="14">
        <f t="shared" ca="1" si="1039"/>
        <v>4715.0685439999997</v>
      </c>
      <c r="PS210" s="14">
        <f t="shared" ca="1" si="1039"/>
        <v>4055.805233</v>
      </c>
      <c r="PT210" s="14">
        <f t="shared" ca="1" si="1039"/>
        <v>-15743.83762</v>
      </c>
      <c r="PU210" s="14">
        <f t="shared" ca="1" si="1039"/>
        <v>13605.912700000001</v>
      </c>
      <c r="PV210" s="14">
        <f t="shared" ca="1" si="1039"/>
        <v>-6225.3303839999999</v>
      </c>
      <c r="PW210" s="14">
        <f t="shared" ca="1" si="1039"/>
        <v>-21578.679510000002</v>
      </c>
      <c r="PX210" s="14">
        <f t="shared" ca="1" si="1039"/>
        <v>-11204.32027</v>
      </c>
      <c r="PY210" s="14">
        <f t="shared" ca="1" si="1039"/>
        <v>-15872.224200000001</v>
      </c>
      <c r="PZ210" s="14">
        <f t="shared" ca="1" si="1039"/>
        <v>-200.04211040000001</v>
      </c>
      <c r="QA210" s="14">
        <f t="shared" ca="1" si="1039"/>
        <v>-10957.330379999999</v>
      </c>
      <c r="QB210" s="14">
        <f t="shared" ca="1" si="1039"/>
        <v>13380.931640000001</v>
      </c>
      <c r="QC210" s="14">
        <f t="shared" ca="1" si="1039"/>
        <v>27411.769370000002</v>
      </c>
      <c r="QD210" s="14">
        <f t="shared" ca="1" si="1039"/>
        <v>-2544.1021989999999</v>
      </c>
      <c r="QE210" s="14">
        <f t="shared" ca="1" si="1039"/>
        <v>17516.467680000002</v>
      </c>
      <c r="QF210" s="14">
        <f t="shared" ca="1" si="1039"/>
        <v>3225.6315450000002</v>
      </c>
      <c r="QG210" s="14">
        <f t="shared" ca="1" si="1039"/>
        <v>18643.782360000001</v>
      </c>
      <c r="QH210" s="14">
        <f t="shared" ca="1" si="1039"/>
        <v>-2847.5398970000001</v>
      </c>
      <c r="QI210" s="14">
        <f t="shared" ca="1" si="1039"/>
        <v>-13433.57655</v>
      </c>
      <c r="QJ210" s="14">
        <f t="shared" ca="1" si="1039"/>
        <v>-29847.811460000001</v>
      </c>
      <c r="QK210" s="14">
        <f t="shared" ca="1" si="1039"/>
        <v>-2111.6615529999999</v>
      </c>
      <c r="QL210" s="14">
        <f t="shared" ca="1" si="1039"/>
        <v>26378.2598</v>
      </c>
      <c r="QM210" s="14">
        <f t="shared" ca="1" si="1039"/>
        <v>2397.9030699999998</v>
      </c>
      <c r="QN210" s="14">
        <f t="shared" ca="1" si="1039"/>
        <v>-3491.018266</v>
      </c>
      <c r="QO210" s="14">
        <f t="shared" ca="1" si="1039"/>
        <v>-48528.430659999998</v>
      </c>
      <c r="QP210" s="14">
        <f t="shared" ca="1" si="1039"/>
        <v>-7406.5091000000002</v>
      </c>
      <c r="QQ210" s="14">
        <f t="shared" ca="1" si="1039"/>
        <v>6091.7044830000004</v>
      </c>
      <c r="QR210" s="14">
        <f t="shared" ca="1" si="1039"/>
        <v>13383.15295</v>
      </c>
      <c r="QS210" s="14">
        <f t="shared" ca="1" si="1039"/>
        <v>16095.791310000001</v>
      </c>
      <c r="QT210" s="14">
        <f t="shared" ca="1" si="1039"/>
        <v>13416.7911</v>
      </c>
      <c r="QU210" s="14">
        <f t="shared" ca="1" si="1039"/>
        <v>-7489.7700640000003</v>
      </c>
      <c r="QV210" s="14">
        <f t="shared" ca="1" si="1039"/>
        <v>-26835.49296</v>
      </c>
      <c r="QW210" s="14">
        <f t="shared" ca="1" si="1039"/>
        <v>52708.806049999999</v>
      </c>
      <c r="QX210" s="14">
        <f t="shared" ca="1" si="1039"/>
        <v>-25045.39474</v>
      </c>
      <c r="QY210" s="14">
        <f t="shared" ca="1" si="1039"/>
        <v>16333.41324</v>
      </c>
      <c r="QZ210" s="14">
        <f t="shared" ca="1" si="1039"/>
        <v>6965.550534</v>
      </c>
      <c r="RA210" s="14">
        <f t="shared" ca="1" si="1039"/>
        <v>24940.129400000002</v>
      </c>
      <c r="RB210" s="14">
        <f t="shared" ca="1" si="1039"/>
        <v>-8555.4562519999999</v>
      </c>
      <c r="RC210" s="14">
        <f t="shared" ca="1" si="1039"/>
        <v>-2696.0328180000001</v>
      </c>
      <c r="RD210" s="14">
        <f t="shared" ca="1" si="1039"/>
        <v>-984.90862600000003</v>
      </c>
      <c r="RE210" s="14">
        <f t="shared" ca="1" si="1033"/>
        <v>-18919.847409999998</v>
      </c>
      <c r="RF210" s="14">
        <f t="shared" ca="1" si="1004"/>
        <v>13132.469789999999</v>
      </c>
      <c r="RG210" s="14">
        <f t="shared" ca="1" si="1004"/>
        <v>-8682.9243139999999</v>
      </c>
      <c r="RH210" s="14">
        <f t="shared" ca="1" si="1004"/>
        <v>-1231.323731</v>
      </c>
      <c r="RI210" s="14">
        <f t="shared" ca="1" si="1004"/>
        <v>89786.871369999993</v>
      </c>
      <c r="RJ210" s="14">
        <f t="shared" ca="1" si="1004"/>
        <v>18768.324260000001</v>
      </c>
      <c r="RK210" s="14">
        <f t="shared" ca="1" si="1004"/>
        <v>-9979.6013459999995</v>
      </c>
      <c r="RL210" s="14">
        <f t="shared" ca="1" si="1004"/>
        <v>-1358.3230470000001</v>
      </c>
      <c r="RM210" s="14">
        <f t="shared" ca="1" si="1004"/>
        <v>-4478.6404789999997</v>
      </c>
      <c r="RN210" s="14">
        <f t="shared" ca="1" si="1004"/>
        <v>18936.84058</v>
      </c>
      <c r="RO210" s="14">
        <f t="shared" ca="1" si="1004"/>
        <v>-3683.722796</v>
      </c>
      <c r="RP210" s="14">
        <f t="shared" ca="1" si="1004"/>
        <v>27471.014640000001</v>
      </c>
      <c r="RQ210" s="14">
        <f t="shared" ca="1" si="1004"/>
        <v>26378.2598</v>
      </c>
      <c r="RR210" s="14">
        <f t="shared" ca="1" si="1004"/>
        <v>-6072.4601849999999</v>
      </c>
      <c r="RS210" s="14">
        <f t="shared" ca="1" si="1004"/>
        <v>-29847.811460000001</v>
      </c>
      <c r="RT210" s="14">
        <f t="shared" ca="1" si="1004"/>
        <v>4055.805233</v>
      </c>
      <c r="RU210" s="14">
        <f t="shared" ca="1" si="1004"/>
        <v>-8555.4562519999999</v>
      </c>
      <c r="RV210" s="14">
        <f t="shared" ca="1" si="1004"/>
        <v>-44789.08844</v>
      </c>
      <c r="RW210" s="14">
        <f t="shared" ca="1" si="1004"/>
        <v>-17758.66258</v>
      </c>
      <c r="RX210" s="14">
        <f t="shared" ca="1" si="1004"/>
        <v>-768.99733939999999</v>
      </c>
      <c r="RY210" s="14">
        <f t="shared" ca="1" si="1004"/>
        <v>23849.246579999999</v>
      </c>
      <c r="RZ210" s="14">
        <f t="shared" ca="1" si="1004"/>
        <v>13086.927799999999</v>
      </c>
      <c r="SA210" s="14">
        <f t="shared" ca="1" si="1004"/>
        <v>11403.37005</v>
      </c>
      <c r="SB210" s="14">
        <f t="shared" ca="1" si="1004"/>
        <v>37025.318769999998</v>
      </c>
      <c r="SC210" s="14">
        <f t="shared" ca="1" si="1004"/>
        <v>-23829.55255</v>
      </c>
      <c r="SD210" s="14">
        <f t="shared" ca="1" si="1004"/>
        <v>-8506.7463019999996</v>
      </c>
      <c r="SE210" s="14">
        <f t="shared" ca="1" si="1004"/>
        <v>8674.5597309999994</v>
      </c>
      <c r="SF210" s="14">
        <f t="shared" ca="1" si="1004"/>
        <v>25449.367730000002</v>
      </c>
      <c r="SG210" s="14">
        <f t="shared" ca="1" si="1004"/>
        <v>16830.935450000001</v>
      </c>
      <c r="SH210" s="14">
        <f t="shared" ca="1" si="1030"/>
        <v>486.24658060000002</v>
      </c>
      <c r="SI210" s="14">
        <f t="shared" ca="1" si="1030"/>
        <v>-2032.4068589999999</v>
      </c>
      <c r="SJ210" s="14">
        <f t="shared" ca="1" si="1030"/>
        <v>-12920.76763</v>
      </c>
      <c r="SK210" s="14">
        <f t="shared" ca="1" si="1030"/>
        <v>7700.8646790000003</v>
      </c>
      <c r="SL210" s="14">
        <f t="shared" ca="1" si="1030"/>
        <v>45616.250209999998</v>
      </c>
      <c r="SM210" s="14">
        <f t="shared" ca="1" si="1030"/>
        <v>-6561.8831840000003</v>
      </c>
      <c r="SN210" s="14">
        <f t="shared" ca="1" si="1030"/>
        <v>297.60359570000003</v>
      </c>
      <c r="SO210" s="14">
        <f t="shared" ca="1" si="1030"/>
        <v>27212.029259999999</v>
      </c>
      <c r="SP210" s="14">
        <f t="shared" ca="1" si="1030"/>
        <v>-984.90862600000003</v>
      </c>
      <c r="SQ210" s="14">
        <f t="shared" ca="1" si="1030"/>
        <v>9011.8909550000008</v>
      </c>
      <c r="SR210" s="14">
        <f t="shared" ca="1" si="1030"/>
        <v>17709.860809999998</v>
      </c>
      <c r="SS210" s="14">
        <f t="shared" ca="1" si="1030"/>
        <v>-49415.236519999999</v>
      </c>
      <c r="ST210" s="14">
        <f t="shared" ca="1" si="1030"/>
        <v>18550.30241</v>
      </c>
      <c r="SU210" s="14">
        <f t="shared" ca="1" si="1030"/>
        <v>4893.1826689999998</v>
      </c>
      <c r="SV210" s="14">
        <f t="shared" ca="1" si="1030"/>
        <v>27471.014640000001</v>
      </c>
      <c r="SW210" s="14">
        <f t="shared" ca="1" si="1030"/>
        <v>20699.162400000001</v>
      </c>
      <c r="SX210" s="14">
        <f t="shared" ca="1" si="1030"/>
        <v>24404.66444</v>
      </c>
      <c r="SY210" s="14">
        <f t="shared" ca="1" si="1030"/>
        <v>-24669.667450000001</v>
      </c>
      <c r="SZ210" s="14">
        <f t="shared" ca="1" si="1030"/>
        <v>45616.250209999998</v>
      </c>
      <c r="TA210" s="14">
        <f t="shared" ca="1" si="1030"/>
        <v>18768.324260000001</v>
      </c>
      <c r="TB210" s="14">
        <f t="shared" ca="1" si="1030"/>
        <v>9347.0983610000003</v>
      </c>
      <c r="TC210" s="14">
        <f t="shared" ca="1" si="1030"/>
        <v>-61260.964569999996</v>
      </c>
      <c r="TD210" s="14">
        <f t="shared" ca="1" si="1030"/>
        <v>-23829.55255</v>
      </c>
      <c r="TE210" s="14">
        <f t="shared" ca="1" si="1030"/>
        <v>3535.8738170000001</v>
      </c>
      <c r="TF210" s="14">
        <f t="shared" ca="1" si="1030"/>
        <v>922.12715019999996</v>
      </c>
      <c r="TG210" s="14">
        <f t="shared" ca="1" si="1030"/>
        <v>20823.030640000001</v>
      </c>
      <c r="TH210" s="14">
        <f t="shared" ca="1" si="1030"/>
        <v>6435.3798470000002</v>
      </c>
      <c r="TI210" s="14">
        <f t="shared" ca="1" si="1030"/>
        <v>-121.5876313</v>
      </c>
      <c r="TJ210" s="14">
        <f t="shared" ca="1" si="1030"/>
        <v>27411.769370000002</v>
      </c>
      <c r="TK210" s="14">
        <f t="shared" ca="1" si="1030"/>
        <v>13383.15295</v>
      </c>
      <c r="TL210" s="14">
        <f t="shared" ca="1" si="1030"/>
        <v>4488.3087930000002</v>
      </c>
      <c r="TM210" s="14">
        <f t="shared" ca="1" si="1030"/>
        <v>-12960.56026</v>
      </c>
      <c r="TN210" s="14">
        <f t="shared" ca="1" si="1030"/>
        <v>-31025.704089999999</v>
      </c>
      <c r="TO210" s="14">
        <f t="shared" ca="1" si="1030"/>
        <v>16830.935450000001</v>
      </c>
      <c r="TP210" s="14">
        <f t="shared" ca="1" si="1030"/>
        <v>-5594.6494350000003</v>
      </c>
      <c r="TQ210" s="14">
        <f t="shared" ca="1" si="1030"/>
        <v>1214.848375</v>
      </c>
      <c r="TR210" s="14">
        <f t="shared" ca="1" si="1030"/>
        <v>11821.729139999999</v>
      </c>
      <c r="TS210" s="14">
        <f t="shared" ca="1" si="1030"/>
        <v>19594.696070000002</v>
      </c>
      <c r="TT210" s="14">
        <f t="shared" ca="1" si="1030"/>
        <v>-21916.072619999999</v>
      </c>
      <c r="TU210" s="14">
        <f t="shared" ca="1" si="1030"/>
        <v>-7489.7700640000003</v>
      </c>
      <c r="TV210" s="14">
        <f t="shared" ca="1" si="1030"/>
        <v>-18990.66834</v>
      </c>
      <c r="TW210" s="14">
        <f t="shared" ca="1" si="1030"/>
        <v>16315.483899999999</v>
      </c>
      <c r="TX210" s="14">
        <f t="shared" ca="1" si="1030"/>
        <v>1767.7894289999999</v>
      </c>
      <c r="TY210" s="14">
        <f t="shared" ca="1" si="1030"/>
        <v>-9853.4647359999999</v>
      </c>
      <c r="TZ210" s="14">
        <f t="shared" ca="1" si="1030"/>
        <v>-1212.682742</v>
      </c>
      <c r="UA210" s="14">
        <f t="shared" ca="1" si="1030"/>
        <v>8181.1288299999997</v>
      </c>
      <c r="UB210" s="14">
        <f t="shared" ca="1" si="1030"/>
        <v>32153.55269</v>
      </c>
      <c r="UC210" s="14">
        <f t="shared" ca="1" si="1030"/>
        <v>27212.029259999999</v>
      </c>
      <c r="UD210" s="14">
        <f t="shared" ca="1" si="1030"/>
        <v>6707.2453919999998</v>
      </c>
      <c r="UE210" s="14">
        <f t="shared" ca="1" si="1030"/>
        <v>-9853.4647359999999</v>
      </c>
      <c r="UF210" s="14">
        <f t="shared" ca="1" si="1030"/>
        <v>2094.3300589999999</v>
      </c>
      <c r="UG210" s="14">
        <f t="shared" ca="1" si="1030"/>
        <v>-44789.08844</v>
      </c>
      <c r="UH210" s="14">
        <f t="shared" ca="1" si="1030"/>
        <v>5646.6118239999996</v>
      </c>
      <c r="UI210" s="14">
        <f t="shared" ca="1" si="1030"/>
        <v>21600.550139999999</v>
      </c>
      <c r="UJ210" s="14">
        <f t="shared" ca="1" si="1030"/>
        <v>-8278.6192809999993</v>
      </c>
      <c r="UK210" s="14">
        <f t="shared" ca="1" si="1030"/>
        <v>-9763.7551210000001</v>
      </c>
      <c r="UL210" s="14">
        <f t="shared" ca="1" si="1030"/>
        <v>-4973.2952260000002</v>
      </c>
      <c r="UM210" s="14">
        <f t="shared" ca="1" si="1030"/>
        <v>-4196.1239130000004</v>
      </c>
      <c r="UN210" s="14">
        <f t="shared" ca="1" si="1030"/>
        <v>11783.059810000001</v>
      </c>
      <c r="UO210" s="14">
        <f t="shared" ca="1" si="1030"/>
        <v>530.1157723</v>
      </c>
      <c r="UP210" s="14">
        <f t="shared" ca="1" si="1030"/>
        <v>32701.362560000001</v>
      </c>
      <c r="UQ210" s="14">
        <f t="shared" ca="1" si="1030"/>
        <v>-1878.0305739999999</v>
      </c>
      <c r="UR210" s="14">
        <f t="shared" ca="1" si="1030"/>
        <v>222.75103469999999</v>
      </c>
      <c r="US210" s="14">
        <f t="shared" ca="1" si="1030"/>
        <v>-5594.6494350000003</v>
      </c>
      <c r="UT210" s="14">
        <f t="shared" ca="1" si="1027"/>
        <v>-2649.4496709999999</v>
      </c>
      <c r="UU210" s="14">
        <f t="shared" ca="1" si="1027"/>
        <v>-6072.4601849999999</v>
      </c>
      <c r="UV210" s="14">
        <f t="shared" ca="1" si="1027"/>
        <v>-1796.044709</v>
      </c>
      <c r="UW210" s="14">
        <f t="shared" ca="1" si="1027"/>
        <v>14386.36073</v>
      </c>
      <c r="UX210" s="14">
        <f t="shared" ca="1" si="1027"/>
        <v>9285.9755910000003</v>
      </c>
      <c r="UY210" s="14">
        <f t="shared" ca="1" si="1027"/>
        <v>-1878.0305739999999</v>
      </c>
      <c r="UZ210" s="14">
        <f t="shared" ca="1" si="1027"/>
        <v>8119.8899000000001</v>
      </c>
      <c r="VA210" s="14">
        <f t="shared" ca="1" si="1027"/>
        <v>20337.58325</v>
      </c>
      <c r="VB210" s="14">
        <f t="shared" ca="1" si="1027"/>
        <v>2397.9030699999998</v>
      </c>
      <c r="VC210" s="14">
        <f t="shared" ca="1" si="1027"/>
        <v>11403.37005</v>
      </c>
      <c r="VD210" s="14">
        <f t="shared" ca="1" si="1027"/>
        <v>-5407.4581029999999</v>
      </c>
      <c r="VE210" s="14">
        <f t="shared" ca="1" si="1027"/>
        <v>-4077.9076639999998</v>
      </c>
      <c r="VF210" s="14">
        <f t="shared" ca="1" si="1027"/>
        <v>31023.953000000001</v>
      </c>
      <c r="VG210" s="14">
        <f t="shared" ca="1" si="1027"/>
        <v>2324.6095420000001</v>
      </c>
      <c r="VH210" s="14">
        <f t="shared" ca="1" si="1027"/>
        <v>-1231.323731</v>
      </c>
      <c r="VI210" s="14">
        <f t="shared" ca="1" si="1027"/>
        <v>-4610.6963830000004</v>
      </c>
      <c r="VJ210" s="14">
        <f t="shared" ca="1" si="1027"/>
        <v>-13189.73465</v>
      </c>
      <c r="VK210" s="14">
        <f t="shared" ca="1" si="1027"/>
        <v>20704.119790000001</v>
      </c>
      <c r="VL210" s="14">
        <f t="shared" ca="1" si="1027"/>
        <v>-11347.22608</v>
      </c>
      <c r="VM210" s="14">
        <f t="shared" ca="1" si="1027"/>
        <v>10300.63546</v>
      </c>
      <c r="VN210" s="14">
        <f t="shared" ca="1" si="1027"/>
        <v>3360.3736020000001</v>
      </c>
      <c r="VO210" s="14">
        <f t="shared" ca="1" si="1027"/>
        <v>12790.406800000001</v>
      </c>
      <c r="VP210" s="14">
        <f t="shared" ca="1" si="1027"/>
        <v>-1546.920803</v>
      </c>
      <c r="VQ210" s="14">
        <f t="shared" ca="1" si="1027"/>
        <v>-9559.1951929999996</v>
      </c>
      <c r="VR210" s="14">
        <f t="shared" ca="1" si="1027"/>
        <v>-984.90862600000003</v>
      </c>
      <c r="VS210" s="14">
        <f t="shared" ca="1" si="1027"/>
        <v>11893.478649999999</v>
      </c>
      <c r="VT210" s="14">
        <f t="shared" ca="1" si="1027"/>
        <v>11381.34179</v>
      </c>
      <c r="VU210" s="14">
        <f t="shared" ca="1" si="1027"/>
        <v>530.1157723</v>
      </c>
      <c r="VV210" s="14">
        <f t="shared" ca="1" si="1027"/>
        <v>-1210.747777</v>
      </c>
      <c r="VW210" s="14">
        <f t="shared" ca="1" si="1027"/>
        <v>32153.55269</v>
      </c>
      <c r="VX210" s="14">
        <f t="shared" ca="1" si="1027"/>
        <v>-1639.4611170000001</v>
      </c>
      <c r="VY210" s="14">
        <f t="shared" ca="1" si="1027"/>
        <v>9146.1823390000009</v>
      </c>
      <c r="VZ210" s="14">
        <f t="shared" ca="1" si="1027"/>
        <v>-15850.179910000001</v>
      </c>
      <c r="WA210" s="14">
        <f t="shared" ca="1" si="1027"/>
        <v>1742.391509</v>
      </c>
      <c r="WB210" s="14">
        <f t="shared" ca="1" si="1027"/>
        <v>6874.7908049999996</v>
      </c>
      <c r="WC210" s="14">
        <f t="shared" ca="1" si="1027"/>
        <v>10848.754070000001</v>
      </c>
      <c r="WD210" s="14">
        <f t="shared" ca="1" si="1027"/>
        <v>-1517.081361</v>
      </c>
      <c r="WE210" s="14">
        <f t="shared" ca="1" si="1027"/>
        <v>15370.185680000001</v>
      </c>
      <c r="WF210" s="14">
        <f t="shared" ca="1" si="1027"/>
        <v>773.8125526</v>
      </c>
      <c r="WG210" s="14">
        <f t="shared" ca="1" si="1027"/>
        <v>-2477.842928</v>
      </c>
      <c r="WH210" s="14">
        <f t="shared" ca="1" si="1027"/>
        <v>3253.417841</v>
      </c>
      <c r="WI210" s="14">
        <f t="shared" ca="1" si="1027"/>
        <v>-26100.455819999999</v>
      </c>
      <c r="WJ210" s="14">
        <f t="shared" ca="1" si="1027"/>
        <v>4055.805233</v>
      </c>
      <c r="WK210" s="14">
        <f t="shared" ca="1" si="1027"/>
        <v>-13433.57655</v>
      </c>
      <c r="WL210" s="14">
        <f t="shared" ca="1" si="1027"/>
        <v>10983.049919999999</v>
      </c>
      <c r="WM210" s="14">
        <f t="shared" ca="1" si="1027"/>
        <v>-5745.0062779999998</v>
      </c>
      <c r="WN210" s="14">
        <f t="shared" ca="1" si="1027"/>
        <v>-6679.0920800000004</v>
      </c>
      <c r="WO210" s="14">
        <f t="shared" ca="1" si="1027"/>
        <v>-13189.73465</v>
      </c>
      <c r="WP210" s="14">
        <f t="shared" ca="1" si="1027"/>
        <v>8119.8899000000001</v>
      </c>
      <c r="WQ210" s="14">
        <f t="shared" ca="1" si="1027"/>
        <v>7993.5205830000004</v>
      </c>
      <c r="WR210" s="14">
        <f t="shared" ca="1" si="1027"/>
        <v>7067.9571409999999</v>
      </c>
      <c r="WS210" s="14">
        <f t="shared" ca="1" si="1027"/>
        <v>27899.990580000002</v>
      </c>
      <c r="WT210" s="14">
        <f t="shared" ca="1" si="1027"/>
        <v>-46244.35469</v>
      </c>
      <c r="WU210" s="14">
        <f t="shared" ca="1" si="1027"/>
        <v>-19674.160329999999</v>
      </c>
      <c r="WV210" s="14">
        <f t="shared" ca="1" si="1027"/>
        <v>1584.5342330000001</v>
      </c>
      <c r="WW210" s="14">
        <f t="shared" ca="1" si="1027"/>
        <v>-120061.8806</v>
      </c>
      <c r="WX210" s="14">
        <f t="shared" ca="1" si="1027"/>
        <v>-2266.1778250000002</v>
      </c>
      <c r="WY210" s="14">
        <f t="shared" ca="1" si="1027"/>
        <v>-6801.6629089999997</v>
      </c>
      <c r="WZ210" s="14">
        <f t="shared" ca="1" si="1027"/>
        <v>-12960.56026</v>
      </c>
      <c r="XA210" s="14">
        <f t="shared" ca="1" si="1027"/>
        <v>4255.3395769999997</v>
      </c>
      <c r="XB210" s="14">
        <f t="shared" ca="1" si="1027"/>
        <v>6874.7908049999996</v>
      </c>
      <c r="XC210" s="14">
        <f t="shared" ca="1" si="1027"/>
        <v>-10957.330379999999</v>
      </c>
      <c r="XD210" s="14">
        <f t="shared" ca="1" si="1027"/>
        <v>4866.9423740000002</v>
      </c>
      <c r="XE210" s="14">
        <f t="shared" ca="1" si="1028"/>
        <v>10793.19673</v>
      </c>
      <c r="XF210" s="14">
        <f t="shared" ca="1" si="1028"/>
        <v>9589.1738490000007</v>
      </c>
      <c r="XG210" s="14">
        <f t="shared" ca="1" si="1028"/>
        <v>9285.9755910000003</v>
      </c>
      <c r="XH210" s="14">
        <f t="shared" ca="1" si="1028"/>
        <v>-9578.8356810000005</v>
      </c>
      <c r="XI210" s="14">
        <f t="shared" ca="1" si="1028"/>
        <v>-1358.3230470000001</v>
      </c>
      <c r="XJ210" s="14">
        <f t="shared" ca="1" si="1028"/>
        <v>6285.4964449999998</v>
      </c>
      <c r="XK210" s="14">
        <f t="shared" ca="1" si="1028"/>
        <v>50649.713250000001</v>
      </c>
      <c r="XL210" s="14">
        <f t="shared" ca="1" si="1028"/>
        <v>-29638.785080000001</v>
      </c>
      <c r="XM210" s="14">
        <f t="shared" ca="1" si="1028"/>
        <v>-8555.4562519999999</v>
      </c>
      <c r="XN210" s="14">
        <f t="shared" ca="1" si="1028"/>
        <v>31892.498479999998</v>
      </c>
      <c r="XO210" s="14">
        <f t="shared" ca="1" si="1028"/>
        <v>-879.57570029999999</v>
      </c>
      <c r="XP210" s="14">
        <f t="shared" ca="1" si="1028"/>
        <v>1196.902229</v>
      </c>
      <c r="XQ210" s="14">
        <f t="shared" ca="1" si="1028"/>
        <v>-3683.722796</v>
      </c>
      <c r="XR210" s="14">
        <f t="shared" ca="1" si="1028"/>
        <v>-12880.468870000001</v>
      </c>
      <c r="XS210" s="14">
        <f t="shared" ca="1" si="1028"/>
        <v>26378.2598</v>
      </c>
      <c r="XT210" s="14">
        <f t="shared" ca="1" si="1028"/>
        <v>11826.04124</v>
      </c>
      <c r="XU210" s="14">
        <f t="shared" ca="1" si="1028"/>
        <v>1449.8628450000001</v>
      </c>
      <c r="XV210" s="14">
        <f t="shared" ca="1" si="1028"/>
        <v>-12360.71077</v>
      </c>
      <c r="XW210" s="14">
        <f t="shared" ca="1" si="1028"/>
        <v>-5407.4581029999999</v>
      </c>
      <c r="XX210" s="14">
        <f t="shared" ca="1" si="1028"/>
        <v>-1192.025112</v>
      </c>
      <c r="XY210" s="14">
        <f t="shared" ca="1" si="1028"/>
        <v>5392.2961960000002</v>
      </c>
      <c r="XZ210" s="14">
        <f t="shared" ca="1" si="1028"/>
        <v>20951.188959999999</v>
      </c>
      <c r="YA210" s="14">
        <f t="shared" ca="1" si="1028"/>
        <v>3196.253224</v>
      </c>
      <c r="YB210" s="14">
        <f t="shared" ca="1" si="1028"/>
        <v>6874.7908049999996</v>
      </c>
      <c r="YC210" s="14">
        <f t="shared" ca="1" si="1028"/>
        <v>13132.469789999999</v>
      </c>
      <c r="YD210" s="14">
        <f t="shared" ca="1" si="1028"/>
        <v>-26944.361110000002</v>
      </c>
      <c r="YE210" s="14">
        <f t="shared" ca="1" si="1028"/>
        <v>-15872.224200000001</v>
      </c>
      <c r="YF210" s="14">
        <f t="shared" ca="1" si="1028"/>
        <v>-44789.08844</v>
      </c>
      <c r="YG210" s="14">
        <f t="shared" ca="1" si="1028"/>
        <v>-13433.57655</v>
      </c>
      <c r="YH210" s="14">
        <f t="shared" ca="1" si="1028"/>
        <v>18920.927250000001</v>
      </c>
      <c r="YI210" s="14">
        <f t="shared" ca="1" si="1028"/>
        <v>18507.516039999999</v>
      </c>
      <c r="YJ210" s="14">
        <f t="shared" ca="1" si="1028"/>
        <v>-541.53975209999999</v>
      </c>
      <c r="YK210" s="14">
        <f t="shared" ca="1" si="1028"/>
        <v>4255.3395769999997</v>
      </c>
      <c r="YL210" s="14">
        <f t="shared" ca="1" si="1028"/>
        <v>8674.5597309999994</v>
      </c>
      <c r="YM210" s="14">
        <f t="shared" ca="1" si="1028"/>
        <v>-7406.5091000000002</v>
      </c>
      <c r="YN210" s="14">
        <f t="shared" ca="1" si="1028"/>
        <v>-39374.941599999998</v>
      </c>
      <c r="YO210" s="14">
        <f t="shared" ca="1" si="1028"/>
        <v>4051.9657539999998</v>
      </c>
      <c r="YP210" s="14">
        <f t="shared" ca="1" si="1028"/>
        <v>37025.318769999998</v>
      </c>
      <c r="YQ210" s="14">
        <f t="shared" ca="1" si="1028"/>
        <v>-4943.6740399999999</v>
      </c>
      <c r="YR210" s="14">
        <f t="shared" ca="1" si="1028"/>
        <v>-70177.046709999995</v>
      </c>
      <c r="YS210" s="14">
        <f t="shared" ca="1" si="1028"/>
        <v>18739.65409</v>
      </c>
      <c r="YT210" s="14">
        <f t="shared" ca="1" si="1028"/>
        <v>9026.9697120000001</v>
      </c>
      <c r="YU210" s="14">
        <f t="shared" ca="1" si="1028"/>
        <v>20699.162400000001</v>
      </c>
      <c r="YV210" s="14">
        <f t="shared" ca="1" si="1028"/>
        <v>6422.9041930000003</v>
      </c>
      <c r="YW210" s="14">
        <f t="shared" ca="1" si="1028"/>
        <v>15077.43102</v>
      </c>
      <c r="YX210" s="14">
        <f t="shared" ca="1" si="1028"/>
        <v>15077.43102</v>
      </c>
      <c r="YY210" s="14">
        <f t="shared" ca="1" si="1028"/>
        <v>-12126.202950000001</v>
      </c>
      <c r="YZ210" s="14">
        <f t="shared" ca="1" si="1028"/>
        <v>13605.912700000001</v>
      </c>
      <c r="ZA210" s="14">
        <f t="shared" ca="1" si="1028"/>
        <v>-5088.8397100000002</v>
      </c>
      <c r="ZB210" s="14">
        <f t="shared" ca="1" si="1028"/>
        <v>-8555.4562519999999</v>
      </c>
      <c r="ZC210" s="14">
        <f t="shared" ca="1" si="1028"/>
        <v>8618.6566820000007</v>
      </c>
      <c r="ZD210" s="14">
        <f t="shared" ca="1" si="1028"/>
        <v>-5646.8402290000004</v>
      </c>
      <c r="ZE210" s="14">
        <f t="shared" ca="1" si="1028"/>
        <v>-6561.8831840000003</v>
      </c>
      <c r="ZF210" s="14">
        <f t="shared" ca="1" si="1028"/>
        <v>-10177.860500000001</v>
      </c>
      <c r="ZG210" s="14">
        <f t="shared" ca="1" si="1028"/>
        <v>1742.391509</v>
      </c>
      <c r="ZH210" s="14">
        <f t="shared" ca="1" si="1028"/>
        <v>14471.758089999999</v>
      </c>
      <c r="ZI210" s="14">
        <f t="shared" ca="1" si="1028"/>
        <v>-14267.481750000001</v>
      </c>
      <c r="ZJ210" s="14">
        <f t="shared" ca="1" si="1028"/>
        <v>9578.3087020000003</v>
      </c>
      <c r="ZK210" s="14">
        <f t="shared" ca="1" si="1028"/>
        <v>-59828.123679999997</v>
      </c>
      <c r="ZL210" s="14">
        <f t="shared" ca="1" si="1028"/>
        <v>-12920.76763</v>
      </c>
      <c r="ZM210" s="14">
        <f t="shared" ca="1" si="1028"/>
        <v>801.91976279999994</v>
      </c>
      <c r="ZN210" s="14">
        <f t="shared" ca="1" si="1028"/>
        <v>21172.101170000002</v>
      </c>
      <c r="ZO210" s="14">
        <f t="shared" ca="1" si="1028"/>
        <v>-21578.679510000002</v>
      </c>
      <c r="ZP210" s="14">
        <f t="shared" ref="ZP210:ACA213" ca="1" si="1040">INDEX($A$2:$A$501,RANDBETWEEN(1,500))</f>
        <v>-8278.6192809999993</v>
      </c>
      <c r="ZQ210" s="14">
        <f t="shared" ca="1" si="1040"/>
        <v>7487.7124860000004</v>
      </c>
      <c r="ZR210" s="14">
        <f t="shared" ca="1" si="1040"/>
        <v>26180.32026</v>
      </c>
      <c r="ZS210" s="14">
        <f t="shared" ca="1" si="1040"/>
        <v>-10389.263709999999</v>
      </c>
      <c r="ZT210" s="14">
        <f t="shared" ca="1" si="1040"/>
        <v>-19674.160329999999</v>
      </c>
      <c r="ZU210" s="14">
        <f t="shared" ca="1" si="1040"/>
        <v>41159.12386</v>
      </c>
      <c r="ZV210" s="14">
        <f t="shared" ca="1" si="1040"/>
        <v>-2847.5398970000001</v>
      </c>
      <c r="ZW210" s="14">
        <f t="shared" ca="1" si="1040"/>
        <v>31200.838009999999</v>
      </c>
      <c r="ZX210" s="14">
        <f t="shared" ca="1" si="1040"/>
        <v>36355.251830000001</v>
      </c>
      <c r="ZY210" s="14">
        <f t="shared" ca="1" si="1040"/>
        <v>10793.19673</v>
      </c>
      <c r="ZZ210" s="14">
        <f t="shared" ca="1" si="1040"/>
        <v>3253.417841</v>
      </c>
      <c r="AAA210" s="14">
        <f t="shared" ca="1" si="1040"/>
        <v>18739.65409</v>
      </c>
      <c r="AAB210" s="14">
        <f t="shared" ca="1" si="1040"/>
        <v>24513.991870000002</v>
      </c>
      <c r="AAC210" s="14">
        <f t="shared" ca="1" si="1040"/>
        <v>14471.758089999999</v>
      </c>
      <c r="AAD210" s="14">
        <f t="shared" ca="1" si="1040"/>
        <v>-4610.6963830000004</v>
      </c>
      <c r="AAE210" s="14">
        <f t="shared" ca="1" si="1040"/>
        <v>4488.3087930000002</v>
      </c>
      <c r="AAF210" s="14">
        <f t="shared" ca="1" si="1040"/>
        <v>1139.4893159999999</v>
      </c>
      <c r="AAG210" s="14">
        <f t="shared" ca="1" si="1040"/>
        <v>9389.6104429999996</v>
      </c>
      <c r="AAH210" s="14">
        <f t="shared" ca="1" si="1040"/>
        <v>9146.1823390000009</v>
      </c>
      <c r="AAI210" s="14">
        <f t="shared" ca="1" si="1040"/>
        <v>13383.15295</v>
      </c>
      <c r="AAJ210" s="14">
        <f t="shared" ca="1" si="1040"/>
        <v>10784.72191</v>
      </c>
      <c r="AAK210" s="14">
        <f t="shared" ca="1" si="1040"/>
        <v>18936.84058</v>
      </c>
      <c r="AAL210" s="14">
        <f t="shared" ca="1" si="1040"/>
        <v>-7489.7700640000003</v>
      </c>
      <c r="AAM210" s="14">
        <f t="shared" ca="1" si="1040"/>
        <v>30982.786609999999</v>
      </c>
      <c r="AAN210" s="14">
        <f t="shared" ca="1" si="1040"/>
        <v>-2102.7543209999999</v>
      </c>
      <c r="AAO210" s="14">
        <f t="shared" ca="1" si="1040"/>
        <v>-10389.263709999999</v>
      </c>
      <c r="AAP210" s="14">
        <f t="shared" ca="1" si="1040"/>
        <v>31200.838009999999</v>
      </c>
      <c r="AAQ210" s="14">
        <f t="shared" ca="1" si="1040"/>
        <v>-8506.7463019999996</v>
      </c>
      <c r="AAR210" s="14">
        <f t="shared" ca="1" si="1040"/>
        <v>-61260.964569999996</v>
      </c>
      <c r="AAS210" s="14">
        <f t="shared" ca="1" si="1040"/>
        <v>-5594.6494350000003</v>
      </c>
      <c r="AAT210" s="14">
        <f t="shared" ca="1" si="1040"/>
        <v>-25045.39474</v>
      </c>
      <c r="AAU210" s="14">
        <f t="shared" ca="1" si="1040"/>
        <v>50649.713250000001</v>
      </c>
      <c r="AAV210" s="14">
        <f t="shared" ca="1" si="1040"/>
        <v>9593.5227630000009</v>
      </c>
      <c r="AAW210" s="14">
        <f t="shared" ca="1" si="1040"/>
        <v>21077.337609999999</v>
      </c>
      <c r="AAX210" s="14">
        <f t="shared" ca="1" si="1040"/>
        <v>-44873.081440000002</v>
      </c>
      <c r="AAY210" s="14">
        <f t="shared" ca="1" si="1040"/>
        <v>-541.53975209999999</v>
      </c>
      <c r="AAZ210" s="14">
        <f t="shared" ca="1" si="1040"/>
        <v>20699.162400000001</v>
      </c>
      <c r="ABA210" s="14">
        <f t="shared" ca="1" si="1040"/>
        <v>-9559.1951929999996</v>
      </c>
      <c r="ABB210" s="14">
        <f t="shared" ca="1" si="1040"/>
        <v>20337.58325</v>
      </c>
      <c r="ABC210" s="14">
        <f t="shared" ca="1" si="1040"/>
        <v>13416.7911</v>
      </c>
      <c r="ABD210" s="14">
        <f t="shared" ca="1" si="1040"/>
        <v>8577.156954</v>
      </c>
      <c r="ABE210" s="14">
        <f t="shared" ca="1" si="1040"/>
        <v>-9790.3864890000004</v>
      </c>
      <c r="ABF210" s="14">
        <f t="shared" ca="1" si="1040"/>
        <v>-21467.332030000001</v>
      </c>
      <c r="ABG210" s="14">
        <f t="shared" ca="1" si="1040"/>
        <v>-5745.0062779999998</v>
      </c>
      <c r="ABH210" s="14">
        <f t="shared" ca="1" si="1040"/>
        <v>24404.66444</v>
      </c>
      <c r="ABI210" s="14">
        <f t="shared" ca="1" si="1040"/>
        <v>4364.9689939999998</v>
      </c>
      <c r="ABJ210" s="14">
        <f t="shared" ca="1" si="1040"/>
        <v>-19680.512449999998</v>
      </c>
      <c r="ABK210" s="14">
        <f t="shared" ca="1" si="1040"/>
        <v>-5636.885526</v>
      </c>
      <c r="ABL210" s="14">
        <f t="shared" ca="1" si="1040"/>
        <v>-10957.330379999999</v>
      </c>
      <c r="ABM210" s="14">
        <f t="shared" ca="1" si="1040"/>
        <v>15128.92871</v>
      </c>
      <c r="ABN210" s="14">
        <f t="shared" ca="1" si="1040"/>
        <v>7897.01685</v>
      </c>
      <c r="ABO210" s="14">
        <f t="shared" ca="1" si="1040"/>
        <v>-2266.1778250000002</v>
      </c>
      <c r="ABP210" s="14">
        <f t="shared" ca="1" si="1040"/>
        <v>-13191.24209</v>
      </c>
      <c r="ABQ210" s="14">
        <f t="shared" ca="1" si="1040"/>
        <v>-6679.0920800000004</v>
      </c>
      <c r="ABR210" s="14">
        <f t="shared" ca="1" si="1040"/>
        <v>7700.8646790000003</v>
      </c>
      <c r="ABS210" s="14">
        <f t="shared" ca="1" si="1040"/>
        <v>188.48430389999999</v>
      </c>
      <c r="ABT210" s="14">
        <f t="shared" ca="1" si="1040"/>
        <v>-5761.2222760000004</v>
      </c>
      <c r="ABU210" s="14">
        <f t="shared" ca="1" si="1040"/>
        <v>1292.1919069999999</v>
      </c>
      <c r="ABV210" s="14">
        <f t="shared" ca="1" si="1040"/>
        <v>10158.28882</v>
      </c>
      <c r="ABW210" s="14">
        <f t="shared" ca="1" si="1040"/>
        <v>-6072.4601849999999</v>
      </c>
      <c r="ABX210" s="14">
        <f t="shared" ca="1" si="1040"/>
        <v>-527.45767139999998</v>
      </c>
      <c r="ABY210" s="14">
        <f t="shared" ca="1" si="1040"/>
        <v>12372.481169999999</v>
      </c>
      <c r="ABZ210" s="14">
        <f t="shared" ca="1" si="1040"/>
        <v>19594.696070000002</v>
      </c>
      <c r="ACA210" s="14">
        <f t="shared" ca="1" si="1040"/>
        <v>79179.363209999996</v>
      </c>
      <c r="ACB210" s="14">
        <f t="shared" ref="ACB210:ACQ225" ca="1" si="1041">INDEX($A$2:$A$501,RANDBETWEEN(1,500))</f>
        <v>40237.952160000001</v>
      </c>
      <c r="ACC210" s="14">
        <f t="shared" ca="1" si="1041"/>
        <v>-12920.76763</v>
      </c>
      <c r="ACD210" s="14">
        <f t="shared" ca="1" si="1041"/>
        <v>7866.7795839999999</v>
      </c>
      <c r="ACE210" s="14">
        <f t="shared" ca="1" si="1041"/>
        <v>7027.5336020000004</v>
      </c>
      <c r="ACF210" s="14">
        <f t="shared" ca="1" si="1041"/>
        <v>19704.082480000001</v>
      </c>
      <c r="ACG210" s="14">
        <f t="shared" ca="1" si="1041"/>
        <v>-4196.1239130000004</v>
      </c>
      <c r="ACH210" s="14">
        <f t="shared" ca="1" si="1041"/>
        <v>-19674.160329999999</v>
      </c>
      <c r="ACI210" s="14">
        <f t="shared" ca="1" si="1041"/>
        <v>7487.7124860000004</v>
      </c>
      <c r="ACJ210" s="14">
        <f t="shared" ca="1" si="1041"/>
        <v>6563.9598420000002</v>
      </c>
      <c r="ACK210" s="14">
        <f t="shared" ca="1" si="1041"/>
        <v>-12360.71077</v>
      </c>
      <c r="ACL210" s="14">
        <f t="shared" ca="1" si="1041"/>
        <v>7394.8711050000002</v>
      </c>
      <c r="ACM210" s="14">
        <f t="shared" ca="1" si="1041"/>
        <v>14217.193660000001</v>
      </c>
      <c r="ACN210" s="14">
        <f t="shared" ca="1" si="1041"/>
        <v>2324.6095420000001</v>
      </c>
      <c r="ACO210" s="14">
        <f t="shared" ca="1" si="1041"/>
        <v>17106.91793</v>
      </c>
      <c r="ACP210" s="14">
        <f t="shared" ca="1" si="1041"/>
        <v>3297.106781</v>
      </c>
      <c r="ACQ210" s="14">
        <f t="shared" ca="1" si="1041"/>
        <v>31892.498479999998</v>
      </c>
      <c r="ACR210" s="14">
        <f t="shared" ca="1" si="1034"/>
        <v>-1165.1983769999999</v>
      </c>
      <c r="ACS210" s="14">
        <f t="shared" ca="1" si="1034"/>
        <v>-5636.885526</v>
      </c>
      <c r="ACT210" s="14">
        <f t="shared" ca="1" si="1034"/>
        <v>2094.3300589999999</v>
      </c>
      <c r="ACU210" s="14">
        <f t="shared" ca="1" si="1034"/>
        <v>17709.860809999998</v>
      </c>
      <c r="ACV210" s="14">
        <f t="shared" ca="1" si="1034"/>
        <v>1288.396526</v>
      </c>
      <c r="ACW210" s="14">
        <f t="shared" ca="1" si="1034"/>
        <v>-2906.9776849999998</v>
      </c>
      <c r="ACX210" s="14">
        <f t="shared" ca="1" si="1034"/>
        <v>1139.4893159999999</v>
      </c>
      <c r="ACY210" s="14">
        <f t="shared" ca="1" si="1034"/>
        <v>6563.9598420000002</v>
      </c>
      <c r="ACZ210" s="14">
        <f t="shared" ca="1" si="1034"/>
        <v>-6561.8831840000003</v>
      </c>
      <c r="ADA210" s="14">
        <f t="shared" ca="1" si="1034"/>
        <v>9285.9755910000003</v>
      </c>
      <c r="ADB210" s="14">
        <f t="shared" ca="1" si="1034"/>
        <v>-10957.330379999999</v>
      </c>
      <c r="ADC210" s="14">
        <f t="shared" ca="1" si="1034"/>
        <v>-6801.6629089999997</v>
      </c>
      <c r="ADD210" s="14">
        <f t="shared" ca="1" si="1034"/>
        <v>48772.979659999997</v>
      </c>
      <c r="ADE210" s="14">
        <f t="shared" ca="1" si="1034"/>
        <v>17068.466339999999</v>
      </c>
      <c r="ADF210" s="14">
        <f t="shared" ca="1" si="1034"/>
        <v>-4646.0373220000001</v>
      </c>
      <c r="ADG210" s="14">
        <f t="shared" ca="1" si="1034"/>
        <v>-5369.0840680000001</v>
      </c>
      <c r="ADH210" s="14">
        <f t="shared" ca="1" si="1034"/>
        <v>32701.362560000001</v>
      </c>
      <c r="ADI210" s="14">
        <f t="shared" ca="1" si="1034"/>
        <v>-44599.03297</v>
      </c>
      <c r="ADJ210" s="14">
        <f t="shared" ca="1" si="1034"/>
        <v>28304.956579999998</v>
      </c>
      <c r="ADK210" s="14">
        <f t="shared" ca="1" si="1034"/>
        <v>1767.7894289999999</v>
      </c>
      <c r="ADL210" s="14">
        <f t="shared" ca="1" si="1034"/>
        <v>-13867.792009999999</v>
      </c>
      <c r="ADM210" s="14">
        <f t="shared" ca="1" si="1034"/>
        <v>-15850.179910000001</v>
      </c>
      <c r="ADN210" s="14">
        <f t="shared" ca="1" si="1034"/>
        <v>-29638.785080000001</v>
      </c>
      <c r="ADO210" s="14">
        <f t="shared" ca="1" si="1034"/>
        <v>-5088.8397100000002</v>
      </c>
      <c r="ADP210" s="14">
        <f t="shared" ca="1" si="1034"/>
        <v>8618.6566820000007</v>
      </c>
      <c r="ADQ210" s="14">
        <f t="shared" ca="1" si="1034"/>
        <v>-6561.8831840000003</v>
      </c>
      <c r="ADR210" s="14">
        <f t="shared" ca="1" si="1034"/>
        <v>8979.1920630000004</v>
      </c>
      <c r="ADS210" s="14">
        <f t="shared" ca="1" si="1034"/>
        <v>-3627.5866380000002</v>
      </c>
      <c r="ADT210" s="14">
        <f t="shared" ca="1" si="1034"/>
        <v>27899.990580000002</v>
      </c>
      <c r="ADU210" s="14">
        <f t="shared" ca="1" si="1034"/>
        <v>26378.2598</v>
      </c>
      <c r="ADV210" s="14">
        <f t="shared" ca="1" si="1034"/>
        <v>-27347.97625</v>
      </c>
      <c r="ADW210" s="14">
        <f t="shared" ca="1" si="1034"/>
        <v>-121.5876313</v>
      </c>
      <c r="ADX210" s="14">
        <f t="shared" ca="1" si="1034"/>
        <v>1088.637326</v>
      </c>
      <c r="ADY210" s="14">
        <f t="shared" ca="1" si="1034"/>
        <v>-3065.8929699999999</v>
      </c>
      <c r="ADZ210" s="14">
        <f t="shared" ca="1" si="1034"/>
        <v>21172.101170000002</v>
      </c>
      <c r="AEA210" s="14">
        <f t="shared" ca="1" si="1034"/>
        <v>-527.45767139999998</v>
      </c>
      <c r="AEB210" s="14">
        <f t="shared" ca="1" si="1034"/>
        <v>-21578.679510000002</v>
      </c>
      <c r="AEC210" s="14">
        <f t="shared" ca="1" si="1034"/>
        <v>145.94554059999999</v>
      </c>
      <c r="AED210" s="14">
        <f t="shared" ca="1" si="1034"/>
        <v>12613.531489999999</v>
      </c>
      <c r="AEE210" s="14">
        <f t="shared" ca="1" si="1034"/>
        <v>-6801.6629089999997</v>
      </c>
      <c r="AEF210" s="14">
        <f t="shared" ca="1" si="1034"/>
        <v>14386.36073</v>
      </c>
      <c r="AEG210" s="14">
        <f t="shared" ca="1" si="1034"/>
        <v>1371.5585599999999</v>
      </c>
      <c r="AEH210" s="14">
        <f t="shared" ca="1" si="1034"/>
        <v>-46244.35469</v>
      </c>
      <c r="AEI210" s="14">
        <f t="shared" ca="1" si="1034"/>
        <v>746.09667100000001</v>
      </c>
      <c r="AEJ210" s="14">
        <f t="shared" ca="1" si="1034"/>
        <v>-5646.8402290000004</v>
      </c>
      <c r="AEK210" s="14">
        <f t="shared" ca="1" si="1034"/>
        <v>13416.7911</v>
      </c>
      <c r="AEL210" s="14">
        <f t="shared" ca="1" si="1034"/>
        <v>-18458.661700000001</v>
      </c>
      <c r="AEM210" s="14">
        <f t="shared" ca="1" si="1034"/>
        <v>-5646.8402290000004</v>
      </c>
      <c r="AEN210" s="14">
        <f t="shared" ca="1" si="1034"/>
        <v>-1795.2023830000001</v>
      </c>
      <c r="AEO210" s="14">
        <f t="shared" ca="1" si="1034"/>
        <v>-21467.332030000001</v>
      </c>
      <c r="AEP210" s="14">
        <f t="shared" ca="1" si="1034"/>
        <v>7067.9571409999999</v>
      </c>
      <c r="AEQ210" s="14">
        <f t="shared" ca="1" si="1024"/>
        <v>14434.566699999999</v>
      </c>
      <c r="AER210" s="14">
        <f t="shared" ca="1" si="1024"/>
        <v>6158.3357550000001</v>
      </c>
      <c r="AES210" s="14">
        <f t="shared" ca="1" si="1024"/>
        <v>9285.9755910000003</v>
      </c>
      <c r="AET210" s="14">
        <f t="shared" ca="1" si="1024"/>
        <v>20337.58325</v>
      </c>
      <c r="AEU210" s="14">
        <f t="shared" ca="1" si="1024"/>
        <v>-3892.26703</v>
      </c>
      <c r="AEV210" s="14">
        <f t="shared" ca="1" si="1024"/>
        <v>27844.667720000001</v>
      </c>
      <c r="AEW210" s="14">
        <f t="shared" ca="1" si="1024"/>
        <v>32704.724910000001</v>
      </c>
      <c r="AEX210" s="14">
        <f t="shared" ca="1" si="1024"/>
        <v>-21916.072619999999</v>
      </c>
      <c r="AEY210" s="14">
        <f t="shared" ca="1" si="1024"/>
        <v>-1796.044709</v>
      </c>
      <c r="AEZ210" s="14">
        <f t="shared" ca="1" si="1024"/>
        <v>20699.162400000001</v>
      </c>
      <c r="AFA210" s="14">
        <f t="shared" ca="1" si="1024"/>
        <v>-9763.7551210000001</v>
      </c>
      <c r="AFB210" s="14">
        <f t="shared" ca="1" si="1024"/>
        <v>59957.411330000003</v>
      </c>
      <c r="AFC210" s="14">
        <f t="shared" ca="1" si="1035"/>
        <v>-8466.1761229999993</v>
      </c>
      <c r="AFD210" s="14">
        <f t="shared" ca="1" si="1035"/>
        <v>-14345.09115</v>
      </c>
      <c r="AFE210" s="14">
        <f t="shared" ca="1" si="1035"/>
        <v>-17758.66258</v>
      </c>
      <c r="AFF210" s="14">
        <f t="shared" ca="1" si="1035"/>
        <v>25449.367730000002</v>
      </c>
      <c r="AFG210" s="14">
        <f t="shared" ca="1" si="1035"/>
        <v>-9478.9904879999995</v>
      </c>
      <c r="AFH210" s="14">
        <f t="shared" ca="1" si="1035"/>
        <v>10983.049919999999</v>
      </c>
      <c r="AFI210" s="14">
        <f t="shared" ca="1" si="1035"/>
        <v>3714.433814</v>
      </c>
      <c r="AFJ210" s="14">
        <f t="shared" ca="1" si="1035"/>
        <v>20130.014439999999</v>
      </c>
      <c r="AFK210" s="14">
        <f t="shared" ca="1" si="1035"/>
        <v>-14267.481750000001</v>
      </c>
      <c r="AFL210" s="14">
        <f t="shared" ca="1" si="1035"/>
        <v>-9067.7197030000007</v>
      </c>
      <c r="AFM210" s="14">
        <f t="shared" ca="1" si="1035"/>
        <v>31892.498479999998</v>
      </c>
      <c r="AFN210" s="14">
        <f t="shared" ca="1" si="1035"/>
        <v>1179.8797420000001</v>
      </c>
      <c r="AFO210" s="14">
        <f t="shared" ca="1" si="1035"/>
        <v>20699.162400000001</v>
      </c>
      <c r="AFP210" s="14">
        <f t="shared" ca="1" si="1035"/>
        <v>41159.12386</v>
      </c>
      <c r="AFQ210" s="14">
        <f t="shared" ca="1" si="1035"/>
        <v>-29847.811460000001</v>
      </c>
      <c r="AFR210" s="14">
        <f t="shared" ca="1" si="1035"/>
        <v>16333.41324</v>
      </c>
      <c r="AFS210" s="14">
        <f t="shared" ca="1" si="1035"/>
        <v>15734.38963</v>
      </c>
      <c r="AFT210" s="14">
        <f t="shared" ca="1" si="1035"/>
        <v>-9763.7551210000001</v>
      </c>
      <c r="AFU210" s="14">
        <f t="shared" ca="1" si="1035"/>
        <v>-9979.6013459999995</v>
      </c>
      <c r="AFV210" s="14">
        <f t="shared" ca="1" si="1035"/>
        <v>-60042.700570000001</v>
      </c>
      <c r="AFW210" s="14">
        <f t="shared" ca="1" si="1035"/>
        <v>1584.5342330000001</v>
      </c>
      <c r="AFX210" s="14">
        <f t="shared" ca="1" si="1035"/>
        <v>22072.888480000001</v>
      </c>
      <c r="AFY210" s="14">
        <f t="shared" ca="1" si="1035"/>
        <v>19502.38942</v>
      </c>
      <c r="AFZ210" s="14">
        <f t="shared" ca="1" si="1035"/>
        <v>2995.208768</v>
      </c>
      <c r="AGA210" s="14">
        <f t="shared" ca="1" si="1035"/>
        <v>-4378.27304</v>
      </c>
      <c r="AGB210" s="14">
        <f t="shared" ca="1" si="1035"/>
        <v>7993.5205830000004</v>
      </c>
      <c r="AGC210" s="14">
        <f t="shared" ca="1" si="1035"/>
        <v>-18863.91286</v>
      </c>
      <c r="AGD210" s="14">
        <f t="shared" ca="1" si="1035"/>
        <v>145.94554059999999</v>
      </c>
      <c r="AGE210" s="14">
        <f t="shared" ca="1" si="1035"/>
        <v>-6051.7530180000003</v>
      </c>
      <c r="AGF210" s="14">
        <f t="shared" ca="1" si="1035"/>
        <v>-8682.9243139999999</v>
      </c>
      <c r="AGG210" s="14">
        <f t="shared" ca="1" si="1035"/>
        <v>-9058.8264359999994</v>
      </c>
      <c r="AGH210" s="14">
        <f t="shared" ca="1" si="1035"/>
        <v>-4929.8505930000001</v>
      </c>
      <c r="AGI210" s="14">
        <f t="shared" ca="1" si="1035"/>
        <v>9347.0983610000003</v>
      </c>
      <c r="AGJ210" s="14">
        <f t="shared" ca="1" si="1035"/>
        <v>-15872.224200000001</v>
      </c>
      <c r="AGK210" s="14">
        <f t="shared" ca="1" si="1035"/>
        <v>18768.324260000001</v>
      </c>
      <c r="AGL210" s="14">
        <f t="shared" ca="1" si="1035"/>
        <v>17516.467680000002</v>
      </c>
      <c r="AGM210" s="14">
        <f t="shared" ca="1" si="1035"/>
        <v>1767.7894289999999</v>
      </c>
      <c r="AGN210" s="14">
        <f t="shared" ca="1" si="1035"/>
        <v>13086.927799999999</v>
      </c>
      <c r="AGO210" s="14">
        <f t="shared" ca="1" si="1035"/>
        <v>7274.917469</v>
      </c>
      <c r="AGP210" s="14">
        <f t="shared" ca="1" si="1035"/>
        <v>18643.782360000001</v>
      </c>
      <c r="AGQ210" s="14">
        <f t="shared" ca="1" si="1035"/>
        <v>22135.799650000001</v>
      </c>
      <c r="AGR210" s="14">
        <f t="shared" ca="1" si="1035"/>
        <v>-95600.848140000002</v>
      </c>
      <c r="AGS210" s="14">
        <f t="shared" ca="1" si="1035"/>
        <v>19704.082480000001</v>
      </c>
      <c r="AGT210" s="14">
        <f t="shared" ca="1" si="1035"/>
        <v>89025.690100000007</v>
      </c>
      <c r="AGU210" s="14">
        <f t="shared" ca="1" si="1035"/>
        <v>-14267.481750000001</v>
      </c>
      <c r="AGV210" s="14">
        <f t="shared" ca="1" si="1035"/>
        <v>-13189.73465</v>
      </c>
      <c r="AGW210" s="14">
        <f t="shared" ca="1" si="1035"/>
        <v>-18957.615460000001</v>
      </c>
      <c r="AGX210" s="14">
        <f t="shared" ca="1" si="1035"/>
        <v>3181.38924</v>
      </c>
      <c r="AGY210" s="14">
        <f t="shared" ca="1" si="1035"/>
        <v>9589.1738490000007</v>
      </c>
      <c r="AGZ210" s="14">
        <f t="shared" ca="1" si="1035"/>
        <v>10793.19673</v>
      </c>
      <c r="AHA210" s="14">
        <f t="shared" ca="1" si="1035"/>
        <v>222.75103469999999</v>
      </c>
      <c r="AHB210" s="14">
        <f t="shared" ca="1" si="1035"/>
        <v>-7489.7700640000003</v>
      </c>
      <c r="AHC210" s="14">
        <f t="shared" ca="1" si="1035"/>
        <v>-32141.432369999999</v>
      </c>
      <c r="AHD210" s="14">
        <f t="shared" ca="1" si="1035"/>
        <v>-23829.55255</v>
      </c>
      <c r="AHE210" s="14">
        <f t="shared" ca="1" si="1035"/>
        <v>17189.414769999999</v>
      </c>
      <c r="AHF210" s="14">
        <f t="shared" ca="1" si="1035"/>
        <v>-5594.6494350000003</v>
      </c>
      <c r="AHG210" s="14">
        <f t="shared" ca="1" si="1035"/>
        <v>45616.250209999998</v>
      </c>
      <c r="AHH210" s="14">
        <f t="shared" ca="1" si="1035"/>
        <v>-12880.468870000001</v>
      </c>
      <c r="AHI210" s="14">
        <f t="shared" ca="1" si="1035"/>
        <v>-768.99733939999999</v>
      </c>
      <c r="AHJ210" s="14">
        <f t="shared" ca="1" si="1035"/>
        <v>2329.1410129999999</v>
      </c>
      <c r="AHK210" s="14">
        <f t="shared" ca="1" si="1035"/>
        <v>18098.246709999999</v>
      </c>
      <c r="AHL210" s="14">
        <f t="shared" ca="1" si="1035"/>
        <v>-3627.5866380000002</v>
      </c>
      <c r="AHM210" s="14">
        <f t="shared" ca="1" si="1035"/>
        <v>21357.539929999999</v>
      </c>
      <c r="AHN210" s="14">
        <f t="shared" ca="1" si="1035"/>
        <v>10983.049919999999</v>
      </c>
      <c r="AHO210" s="14">
        <f t="shared" ca="1" si="1031"/>
        <v>-10428.61306</v>
      </c>
      <c r="AHP210" s="14">
        <f t="shared" ca="1" si="1031"/>
        <v>114278.36380000001</v>
      </c>
      <c r="AHQ210" s="14">
        <f t="shared" ca="1" si="1031"/>
        <v>4488.3087930000002</v>
      </c>
      <c r="AHR210" s="14">
        <f t="shared" ca="1" si="1031"/>
        <v>-1517.081361</v>
      </c>
      <c r="AHS210" s="14">
        <f t="shared" ca="1" si="1031"/>
        <v>30635.048070000001</v>
      </c>
      <c r="AHT210" s="14">
        <f t="shared" ca="1" si="1016"/>
        <v>-4077.9076639999998</v>
      </c>
      <c r="AHU210" s="14">
        <f t="shared" ca="1" si="1016"/>
        <v>-24669.667450000001</v>
      </c>
      <c r="AHV210" s="14">
        <f t="shared" ca="1" si="1016"/>
        <v>14471.758089999999</v>
      </c>
      <c r="AHW210" s="14">
        <f t="shared" ca="1" si="1016"/>
        <v>-5659.7404829999996</v>
      </c>
      <c r="AHX210" s="14">
        <f t="shared" ca="1" si="1016"/>
        <v>-1984.4131520000001</v>
      </c>
      <c r="AHY210" s="14">
        <f t="shared" ca="1" si="1016"/>
        <v>8181.1288299999997</v>
      </c>
      <c r="AHZ210" s="14">
        <f t="shared" ca="1" si="1016"/>
        <v>-4190.3021440000002</v>
      </c>
      <c r="AIA210" s="14">
        <f t="shared" ca="1" si="1016"/>
        <v>975.38118699999995</v>
      </c>
      <c r="AIB210" s="14">
        <f t="shared" ref="AIB210:AKM217" ca="1" si="1042">INDEX($A$2:$A$501,RANDBETWEEN(1,500))</f>
        <v>18550.30241</v>
      </c>
      <c r="AIC210" s="14">
        <f t="shared" ca="1" si="1042"/>
        <v>-1210.747777</v>
      </c>
      <c r="AID210" s="14">
        <f t="shared" ca="1" si="1042"/>
        <v>1088.637326</v>
      </c>
      <c r="AIE210" s="14">
        <f t="shared" ca="1" si="1042"/>
        <v>3360.3736020000001</v>
      </c>
      <c r="AIF210" s="14">
        <f t="shared" ca="1" si="1042"/>
        <v>-37633.093659999999</v>
      </c>
      <c r="AIG210" s="14">
        <f t="shared" ca="1" si="1042"/>
        <v>10300.63546</v>
      </c>
      <c r="AIH210" s="14">
        <f t="shared" ca="1" si="1042"/>
        <v>-11925.40684</v>
      </c>
      <c r="AII210" s="14">
        <f t="shared" ca="1" si="1042"/>
        <v>25449.367730000002</v>
      </c>
      <c r="AIJ210" s="14">
        <f t="shared" ca="1" si="1042"/>
        <v>13086.927799999999</v>
      </c>
      <c r="AIK210" s="14">
        <f t="shared" ca="1" si="1042"/>
        <v>8119.8899000000001</v>
      </c>
      <c r="AIL210" s="14">
        <f t="shared" ca="1" si="1042"/>
        <v>23762.966479999999</v>
      </c>
      <c r="AIM210" s="14">
        <f t="shared" ca="1" si="1042"/>
        <v>-23829.55255</v>
      </c>
      <c r="AIN210" s="14">
        <f t="shared" ca="1" si="1042"/>
        <v>20823.030640000001</v>
      </c>
      <c r="AIO210" s="14">
        <f t="shared" ca="1" si="1042"/>
        <v>11826.04124</v>
      </c>
      <c r="AIP210" s="14">
        <f t="shared" ca="1" si="1042"/>
        <v>-48528.430659999998</v>
      </c>
      <c r="AIQ210" s="14">
        <f t="shared" ca="1" si="1042"/>
        <v>3714.433814</v>
      </c>
      <c r="AIR210" s="14">
        <f t="shared" ca="1" si="1042"/>
        <v>-527.45767139999998</v>
      </c>
      <c r="AIS210" s="14">
        <f t="shared" ca="1" si="1042"/>
        <v>-19158.32127</v>
      </c>
      <c r="AIT210" s="14">
        <f t="shared" ca="1" si="1042"/>
        <v>30635.048070000001</v>
      </c>
      <c r="AIU210" s="14">
        <f t="shared" ca="1" si="1042"/>
        <v>-25045.39474</v>
      </c>
      <c r="AIV210" s="14">
        <f t="shared" ca="1" si="1042"/>
        <v>50649.713250000001</v>
      </c>
      <c r="AIW210" s="14">
        <f t="shared" ca="1" si="1042"/>
        <v>-1135.0344700000001</v>
      </c>
      <c r="AIX210" s="14">
        <f t="shared" ca="1" si="1042"/>
        <v>-17092.072250000001</v>
      </c>
      <c r="AIY210" s="14">
        <f t="shared" ca="1" si="1042"/>
        <v>-11574.9483</v>
      </c>
      <c r="AIZ210" s="14">
        <f t="shared" ca="1" si="1042"/>
        <v>-7312.2955140000004</v>
      </c>
      <c r="AJA210" s="14">
        <f t="shared" ca="1" si="1042"/>
        <v>-5514.1689640000004</v>
      </c>
      <c r="AJB210" s="14">
        <f t="shared" ca="1" si="1042"/>
        <v>9146.1823390000009</v>
      </c>
      <c r="AJC210" s="14">
        <f t="shared" ca="1" si="1042"/>
        <v>-30166.093000000001</v>
      </c>
      <c r="AJD210" s="14">
        <f t="shared" ca="1" si="1042"/>
        <v>-23582.302339999998</v>
      </c>
      <c r="AJE210" s="14">
        <f t="shared" ca="1" si="1042"/>
        <v>-6225.3303839999999</v>
      </c>
      <c r="AJF210" s="14">
        <f t="shared" ca="1" si="1042"/>
        <v>-18990.66834</v>
      </c>
      <c r="AJG210" s="14">
        <f t="shared" ca="1" si="1042"/>
        <v>50649.713250000001</v>
      </c>
      <c r="AJH210" s="14">
        <f t="shared" ca="1" si="1042"/>
        <v>21831.135399999999</v>
      </c>
      <c r="AJI210" s="14">
        <f t="shared" ca="1" si="1042"/>
        <v>1179.8797420000001</v>
      </c>
      <c r="AJJ210" s="14">
        <f t="shared" ca="1" si="1042"/>
        <v>9389.6104429999996</v>
      </c>
      <c r="AJK210" s="14">
        <f t="shared" ca="1" si="1042"/>
        <v>-11574.9483</v>
      </c>
      <c r="AJL210" s="14">
        <f t="shared" ca="1" si="1042"/>
        <v>-795.74545220000005</v>
      </c>
      <c r="AJM210" s="14">
        <f t="shared" ca="1" si="1042"/>
        <v>-4196.1239130000004</v>
      </c>
      <c r="AJN210" s="14">
        <f t="shared" ca="1" si="1042"/>
        <v>-3491.018266</v>
      </c>
      <c r="AJO210" s="14">
        <f t="shared" ca="1" si="1042"/>
        <v>-4666.1039069999997</v>
      </c>
      <c r="AJP210" s="14">
        <f t="shared" ca="1" si="1042"/>
        <v>-2111.6615529999999</v>
      </c>
      <c r="AJQ210" s="14">
        <f t="shared" ca="1" si="1042"/>
        <v>-3487.7982229999998</v>
      </c>
      <c r="AJR210" s="14">
        <f t="shared" ca="1" si="1042"/>
        <v>7274.917469</v>
      </c>
      <c r="AJS210" s="14">
        <f t="shared" ca="1" si="1042"/>
        <v>11403.37005</v>
      </c>
      <c r="AJT210" s="14">
        <f t="shared" ca="1" si="1042"/>
        <v>-1546.920803</v>
      </c>
      <c r="AJU210" s="14">
        <f t="shared" ca="1" si="1042"/>
        <v>1139.4893159999999</v>
      </c>
      <c r="AJV210" s="14">
        <f t="shared" ca="1" si="1042"/>
        <v>15565.548199999999</v>
      </c>
      <c r="AJW210" s="14">
        <f t="shared" ca="1" si="1042"/>
        <v>13605.912700000001</v>
      </c>
      <c r="AJX210" s="14">
        <f t="shared" ca="1" si="1042"/>
        <v>4817.4909699999998</v>
      </c>
      <c r="AJY210" s="14">
        <f t="shared" ca="1" si="1042"/>
        <v>14217.193660000001</v>
      </c>
      <c r="AJZ210" s="14">
        <f t="shared" ca="1" si="1042"/>
        <v>17845.877329999999</v>
      </c>
      <c r="AKA210" s="14">
        <f t="shared" ca="1" si="1042"/>
        <v>-4929.8505930000001</v>
      </c>
      <c r="AKB210" s="14">
        <f t="shared" ca="1" si="1042"/>
        <v>5998.4193560000003</v>
      </c>
      <c r="AKC210" s="14">
        <f t="shared" ca="1" si="1042"/>
        <v>11732.386839999999</v>
      </c>
      <c r="AKD210" s="14">
        <f t="shared" ca="1" si="1042"/>
        <v>22240.7091</v>
      </c>
      <c r="AKE210" s="14">
        <f t="shared" ca="1" si="1042"/>
        <v>30982.786609999999</v>
      </c>
      <c r="AKF210" s="14">
        <f t="shared" ca="1" si="1042"/>
        <v>-4190.3021440000002</v>
      </c>
      <c r="AKG210" s="14">
        <f t="shared" ca="1" si="1042"/>
        <v>24404.66444</v>
      </c>
      <c r="AKH210" s="14">
        <f t="shared" ca="1" si="1042"/>
        <v>-95600.848140000002</v>
      </c>
      <c r="AKI210" s="14">
        <f t="shared" ca="1" si="1042"/>
        <v>6156.7632960000001</v>
      </c>
      <c r="AKJ210" s="14">
        <f t="shared" ca="1" si="1042"/>
        <v>10793.19673</v>
      </c>
      <c r="AKK210" s="14">
        <f t="shared" ca="1" si="1042"/>
        <v>-1656.1768609999999</v>
      </c>
      <c r="AKL210" s="14">
        <f t="shared" ca="1" si="1042"/>
        <v>10597.204299999999</v>
      </c>
      <c r="AKM210" s="14">
        <f t="shared" ca="1" si="1042"/>
        <v>1292.1919069999999</v>
      </c>
      <c r="AKN210" s="14">
        <f t="shared" ca="1" si="1036"/>
        <v>7274.917469</v>
      </c>
      <c r="AKO210" s="14">
        <f t="shared" ca="1" si="1036"/>
        <v>-1656.1768609999999</v>
      </c>
      <c r="AKP210" s="14">
        <f t="shared" ca="1" si="1036"/>
        <v>15370.185680000001</v>
      </c>
      <c r="AKQ210" s="14">
        <f t="shared" ca="1" si="1036"/>
        <v>2981.6316790000001</v>
      </c>
      <c r="AKR210" s="14">
        <f t="shared" ca="1" si="1036"/>
        <v>-29251.820589999999</v>
      </c>
      <c r="AKS210" s="14">
        <f t="shared" ca="1" si="1036"/>
        <v>-4077.9076639999998</v>
      </c>
      <c r="AKT210" s="14">
        <f t="shared" ca="1" si="1036"/>
        <v>-8555.4562519999999</v>
      </c>
      <c r="AKU210" s="14">
        <f t="shared" ca="1" si="1036"/>
        <v>1731.9358179999999</v>
      </c>
      <c r="AKV210" s="14">
        <f t="shared" ca="1" si="1036"/>
        <v>-4810.9404830000003</v>
      </c>
      <c r="AKW210" s="14">
        <f t="shared" ca="1" si="1036"/>
        <v>20704.119790000001</v>
      </c>
      <c r="AKX210" s="14">
        <f t="shared" ca="1" si="1036"/>
        <v>-5296.9121459999997</v>
      </c>
      <c r="AKY210" s="14">
        <f t="shared" ca="1" si="1036"/>
        <v>-210.85753940000001</v>
      </c>
      <c r="AKZ210" s="14">
        <f t="shared" ca="1" si="1036"/>
        <v>-13436.482110000001</v>
      </c>
      <c r="ALA210" s="14">
        <f t="shared" ca="1" si="1036"/>
        <v>21042.741310000001</v>
      </c>
      <c r="ALB210" s="14">
        <f t="shared" ca="1" si="1036"/>
        <v>-23006.005440000001</v>
      </c>
      <c r="ALC210" s="14">
        <f t="shared" ca="1" si="1036"/>
        <v>-527.45767139999998</v>
      </c>
      <c r="ALD210" s="14">
        <f t="shared" ca="1" si="1036"/>
        <v>-46244.35469</v>
      </c>
      <c r="ALE210" s="14">
        <f t="shared" ca="1" si="1036"/>
        <v>-9058.8264359999994</v>
      </c>
      <c r="ALF210" s="14">
        <f t="shared" ca="1" si="1036"/>
        <v>-4378.27304</v>
      </c>
      <c r="ALG210" s="14">
        <f t="shared" ca="1" si="1036"/>
        <v>9285.9755910000003</v>
      </c>
      <c r="ALH210" s="14">
        <f t="shared" ca="1" si="1036"/>
        <v>-2277.7857060000001</v>
      </c>
      <c r="ALI210" s="14">
        <f t="shared" ca="1" si="1036"/>
        <v>7067.9571409999999</v>
      </c>
      <c r="ALJ210" s="14">
        <f t="shared" ca="1" si="1036"/>
        <v>15077.43102</v>
      </c>
      <c r="ALK210" s="14">
        <f t="shared" ca="1" si="1036"/>
        <v>2094.3300589999999</v>
      </c>
      <c r="ALL210" s="14">
        <f t="shared" ca="1" si="1036"/>
        <v>-2101.8246960000001</v>
      </c>
      <c r="ALM210" s="14">
        <f t="shared" ca="1" si="1036"/>
        <v>9391.7171030000009</v>
      </c>
    </row>
    <row r="211" spans="1:1001" ht="15.75" customHeight="1">
      <c r="A211" s="15">
        <v>486.24658060000002</v>
      </c>
      <c r="B211" s="14">
        <f t="shared" ca="1" si="974"/>
        <v>-1546.920803</v>
      </c>
      <c r="C211" s="14">
        <f t="shared" ca="1" si="974"/>
        <v>-10428.61306</v>
      </c>
      <c r="D211" s="14">
        <f t="shared" ca="1" si="974"/>
        <v>12666.77305</v>
      </c>
      <c r="E211" s="14">
        <f t="shared" ca="1" si="974"/>
        <v>-18990.66834</v>
      </c>
      <c r="F211" s="14">
        <f t="shared" ca="1" si="974"/>
        <v>-5407.4581029999999</v>
      </c>
      <c r="G211" s="14">
        <f t="shared" ca="1" si="974"/>
        <v>17068.466339999999</v>
      </c>
      <c r="H211" s="14">
        <f t="shared" ca="1" si="974"/>
        <v>2564.3360349999998</v>
      </c>
      <c r="I211" s="14">
        <f t="shared" ca="1" si="974"/>
        <v>-17885.39083</v>
      </c>
      <c r="J211" s="14">
        <f t="shared" ca="1" si="974"/>
        <v>-4896.911212</v>
      </c>
      <c r="K211" s="14">
        <f t="shared" ca="1" si="974"/>
        <v>7394.8711050000002</v>
      </c>
      <c r="L211" s="14">
        <f t="shared" ca="1" si="974"/>
        <v>-32141.432369999999</v>
      </c>
      <c r="M211" s="14">
        <f t="shared" ca="1" si="974"/>
        <v>-1984.4131520000001</v>
      </c>
      <c r="N211" s="14">
        <f t="shared" ca="1" si="974"/>
        <v>7487.7124860000004</v>
      </c>
      <c r="O211" s="14">
        <f t="shared" ca="1" si="974"/>
        <v>-1723.7056339999999</v>
      </c>
      <c r="P211" s="14">
        <f t="shared" ca="1" si="974"/>
        <v>-16019.38003</v>
      </c>
      <c r="Q211" s="14">
        <f t="shared" ca="1" si="974"/>
        <v>10784.72191</v>
      </c>
      <c r="R211" s="14">
        <f t="shared" ref="R211:BM211" ca="1" si="1043">INDEX($A$2:$A$501,RANDBETWEEN(1,500))</f>
        <v>-2477.842928</v>
      </c>
      <c r="S211" s="14">
        <f t="shared" ca="1" si="1043"/>
        <v>12790.406800000001</v>
      </c>
      <c r="T211" s="14">
        <f t="shared" ca="1" si="1043"/>
        <v>-3633.8951579999998</v>
      </c>
      <c r="U211" s="14">
        <f t="shared" ca="1" si="1043"/>
        <v>-3627.5866380000002</v>
      </c>
      <c r="V211" s="14">
        <f t="shared" ca="1" si="1043"/>
        <v>-11991.82886</v>
      </c>
      <c r="W211" s="14">
        <f t="shared" ca="1" si="1043"/>
        <v>-10389.263709999999</v>
      </c>
      <c r="X211" s="14">
        <f t="shared" ca="1" si="1043"/>
        <v>14359.822770000001</v>
      </c>
      <c r="Y211" s="14">
        <f t="shared" ca="1" si="1043"/>
        <v>-8278.6192809999993</v>
      </c>
      <c r="Z211" s="14">
        <f t="shared" ca="1" si="1043"/>
        <v>-19158.32127</v>
      </c>
      <c r="AA211" s="14">
        <f t="shared" ca="1" si="1043"/>
        <v>1818.671294</v>
      </c>
      <c r="AB211" s="14">
        <f t="shared" ca="1" si="1043"/>
        <v>2324.6095420000001</v>
      </c>
      <c r="AC211" s="14">
        <f t="shared" ca="1" si="1043"/>
        <v>8674.5597309999994</v>
      </c>
      <c r="AD211" s="14">
        <f t="shared" ca="1" si="1043"/>
        <v>-5594.6494350000003</v>
      </c>
      <c r="AE211" s="14">
        <f t="shared" ca="1" si="1043"/>
        <v>16212.47</v>
      </c>
      <c r="AF211" s="14">
        <f t="shared" ca="1" si="1043"/>
        <v>-26835.49296</v>
      </c>
      <c r="AG211" s="14">
        <f t="shared" ca="1" si="1043"/>
        <v>801.91976279999994</v>
      </c>
      <c r="AH211" s="14">
        <f t="shared" ca="1" si="1043"/>
        <v>-2649.4496709999999</v>
      </c>
      <c r="AI211" s="14">
        <f t="shared" ca="1" si="1043"/>
        <v>19594.696070000002</v>
      </c>
      <c r="AJ211" s="14">
        <f t="shared" ca="1" si="1043"/>
        <v>-29638.785080000001</v>
      </c>
      <c r="AK211" s="14">
        <f t="shared" ca="1" si="1043"/>
        <v>-4470.2569270000004</v>
      </c>
      <c r="AL211" s="14">
        <f t="shared" ca="1" si="1043"/>
        <v>-984.90862600000003</v>
      </c>
      <c r="AM211" s="14">
        <f t="shared" ca="1" si="1043"/>
        <v>-2847.5398970000001</v>
      </c>
      <c r="AN211" s="14">
        <f t="shared" ca="1" si="1043"/>
        <v>17516.467680000002</v>
      </c>
      <c r="AO211" s="14">
        <f t="shared" ca="1" si="1043"/>
        <v>-14267.481750000001</v>
      </c>
      <c r="AP211" s="14">
        <f t="shared" ca="1" si="1043"/>
        <v>21042.741310000001</v>
      </c>
      <c r="AQ211" s="14">
        <f t="shared" ca="1" si="1043"/>
        <v>11171.64328</v>
      </c>
      <c r="AR211" s="14">
        <f t="shared" ca="1" si="1043"/>
        <v>-30280.062709999998</v>
      </c>
      <c r="AS211" s="14">
        <f t="shared" ca="1" si="1043"/>
        <v>-6561.8831840000003</v>
      </c>
      <c r="AT211" s="14">
        <f t="shared" ca="1" si="1043"/>
        <v>2088.8770199999999</v>
      </c>
      <c r="AU211" s="14">
        <f t="shared" ca="1" si="1043"/>
        <v>7253.9028779999999</v>
      </c>
      <c r="AV211" s="14">
        <f t="shared" ca="1" si="1043"/>
        <v>-5646.8402290000004</v>
      </c>
      <c r="AW211" s="14">
        <f t="shared" ca="1" si="1043"/>
        <v>7487.7124860000004</v>
      </c>
      <c r="AX211" s="14">
        <f t="shared" ca="1" si="1043"/>
        <v>-73155.620809999993</v>
      </c>
      <c r="AY211" s="14">
        <f t="shared" ca="1" si="1043"/>
        <v>-28754.41764</v>
      </c>
      <c r="AZ211" s="14">
        <f t="shared" ca="1" si="1043"/>
        <v>-2111.6615529999999</v>
      </c>
      <c r="BA211" s="14">
        <f t="shared" ca="1" si="1043"/>
        <v>-8506.7463019999996</v>
      </c>
      <c r="BB211" s="14">
        <f t="shared" ca="1" si="1043"/>
        <v>-2026.5075489999999</v>
      </c>
      <c r="BC211" s="14">
        <f t="shared" ca="1" si="1043"/>
        <v>18739.65409</v>
      </c>
      <c r="BD211" s="14">
        <f t="shared" ca="1" si="1043"/>
        <v>28304.956579999998</v>
      </c>
      <c r="BE211" s="14">
        <f t="shared" ca="1" si="1043"/>
        <v>6245.8253629999999</v>
      </c>
      <c r="BF211" s="14">
        <f t="shared" ca="1" si="1043"/>
        <v>50649.713250000001</v>
      </c>
      <c r="BG211" s="14">
        <f t="shared" ca="1" si="1043"/>
        <v>7274.917469</v>
      </c>
      <c r="BH211" s="14">
        <f t="shared" ca="1" si="1043"/>
        <v>10865.22631</v>
      </c>
      <c r="BI211" s="14">
        <f t="shared" ca="1" si="1043"/>
        <v>-18957.615460000001</v>
      </c>
      <c r="BJ211" s="14">
        <f t="shared" ca="1" si="1043"/>
        <v>2329.1410129999999</v>
      </c>
      <c r="BK211" s="14">
        <f t="shared" ca="1" si="1043"/>
        <v>-12920.76763</v>
      </c>
      <c r="BL211" s="14">
        <f t="shared" ca="1" si="1043"/>
        <v>-17092.072250000001</v>
      </c>
      <c r="BM211" s="14">
        <f t="shared" ca="1" si="1043"/>
        <v>21831.135399999999</v>
      </c>
      <c r="BN211" s="14">
        <f t="shared" ca="1" si="1037"/>
        <v>-59828.123679999997</v>
      </c>
      <c r="BO211" s="14">
        <f t="shared" ca="1" si="1037"/>
        <v>-12126.202950000001</v>
      </c>
      <c r="BP211" s="14">
        <f t="shared" ca="1" si="1037"/>
        <v>746.09667100000001</v>
      </c>
      <c r="BQ211" s="14">
        <f t="shared" ca="1" si="1037"/>
        <v>79179.363209999996</v>
      </c>
      <c r="BR211" s="14">
        <f t="shared" ca="1" si="1037"/>
        <v>13380.931640000001</v>
      </c>
      <c r="BS211" s="14">
        <f t="shared" ca="1" si="1037"/>
        <v>11783.059810000001</v>
      </c>
      <c r="BT211" s="14">
        <f t="shared" ca="1" si="1037"/>
        <v>20704.119790000001</v>
      </c>
      <c r="BU211" s="14">
        <f t="shared" ca="1" si="1037"/>
        <v>11112.6016</v>
      </c>
      <c r="BV211" s="14">
        <f t="shared" ca="1" si="1037"/>
        <v>13416.7911</v>
      </c>
      <c r="BW211" s="14">
        <f t="shared" ca="1" si="1037"/>
        <v>12790.406800000001</v>
      </c>
      <c r="BX211" s="14">
        <f t="shared" ca="1" si="1037"/>
        <v>10597.204299999999</v>
      </c>
      <c r="BY211" s="14">
        <f t="shared" ca="1" si="1037"/>
        <v>21172.101170000002</v>
      </c>
      <c r="BZ211" s="14">
        <f t="shared" ca="1" si="1037"/>
        <v>-1639.4611170000001</v>
      </c>
      <c r="CA211" s="14">
        <f t="shared" ca="1" si="1037"/>
        <v>-44789.08844</v>
      </c>
      <c r="CB211" s="14">
        <f t="shared" ca="1" si="1037"/>
        <v>7897.01685</v>
      </c>
      <c r="CC211" s="14">
        <f t="shared" ca="1" si="1037"/>
        <v>56418.768620000003</v>
      </c>
      <c r="CD211" s="14">
        <f t="shared" ca="1" si="1037"/>
        <v>-121.5876313</v>
      </c>
      <c r="CE211" s="14">
        <f t="shared" ca="1" si="1037"/>
        <v>10983.049919999999</v>
      </c>
      <c r="CF211" s="14">
        <f t="shared" ca="1" si="1037"/>
        <v>-3065.8929699999999</v>
      </c>
      <c r="CG211" s="14">
        <f t="shared" ca="1" si="1037"/>
        <v>8181.1288299999997</v>
      </c>
      <c r="CH211" s="14">
        <f t="shared" ca="1" si="1037"/>
        <v>-8506.7463019999996</v>
      </c>
      <c r="CI211" s="14">
        <f t="shared" ca="1" si="1037"/>
        <v>-9559.1951929999996</v>
      </c>
      <c r="CJ211" s="14">
        <f t="shared" ca="1" si="1037"/>
        <v>-9058.8264359999994</v>
      </c>
      <c r="CK211" s="14">
        <f t="shared" ca="1" si="1037"/>
        <v>-16019.38003</v>
      </c>
      <c r="CL211" s="14">
        <f t="shared" ca="1" si="1037"/>
        <v>-210.85753940000001</v>
      </c>
      <c r="CM211" s="14">
        <f t="shared" ca="1" si="1037"/>
        <v>-37954.2474</v>
      </c>
      <c r="CN211" s="14">
        <f t="shared" ca="1" si="1037"/>
        <v>15784.172780000001</v>
      </c>
      <c r="CO211" s="14">
        <f t="shared" ca="1" si="1037"/>
        <v>19682.583630000001</v>
      </c>
      <c r="CP211" s="14">
        <f t="shared" ca="1" si="1037"/>
        <v>-972.24961619999999</v>
      </c>
      <c r="CQ211" s="14">
        <f t="shared" ca="1" si="1037"/>
        <v>-34115.788410000001</v>
      </c>
      <c r="CR211" s="14">
        <f t="shared" ca="1" si="1013"/>
        <v>3181.38924</v>
      </c>
      <c r="CS211" s="14">
        <f t="shared" ca="1" si="1013"/>
        <v>6422.9041930000003</v>
      </c>
      <c r="CT211" s="14">
        <f t="shared" ca="1" si="1013"/>
        <v>-1795.2023830000001</v>
      </c>
      <c r="CU211" s="14">
        <f t="shared" ca="1" si="1013"/>
        <v>-28754.41764</v>
      </c>
      <c r="CV211" s="14">
        <f t="shared" ca="1" si="1013"/>
        <v>7487.7124860000004</v>
      </c>
      <c r="CW211" s="14">
        <f t="shared" ca="1" si="1013"/>
        <v>-1656.1768609999999</v>
      </c>
      <c r="CX211" s="14">
        <f t="shared" ca="1" si="1013"/>
        <v>-41138.622779999998</v>
      </c>
      <c r="CY211" s="14">
        <f t="shared" ca="1" si="1013"/>
        <v>13380.931640000001</v>
      </c>
      <c r="CZ211" s="14">
        <f t="shared" ca="1" si="1013"/>
        <v>-5636.885526</v>
      </c>
      <c r="DA211" s="14">
        <f t="shared" ca="1" si="1013"/>
        <v>-8213.5078169999997</v>
      </c>
      <c r="DB211" s="14">
        <f t="shared" ca="1" si="1013"/>
        <v>6285.4964449999998</v>
      </c>
      <c r="DC211" s="14">
        <f t="shared" ca="1" si="1013"/>
        <v>-37954.2474</v>
      </c>
      <c r="DD211" s="14">
        <f t="shared" ca="1" si="1013"/>
        <v>-6051.7530180000003</v>
      </c>
      <c r="DE211" s="14">
        <f t="shared" ca="1" si="1013"/>
        <v>-4077.9076639999998</v>
      </c>
      <c r="DF211" s="14">
        <f t="shared" ca="1" si="1013"/>
        <v>26180.32026</v>
      </c>
      <c r="DG211" s="14">
        <f t="shared" ref="DG211:DY213" ca="1" si="1044">INDEX($A$2:$A$501,RANDBETWEEN(1,500))</f>
        <v>11381.34179</v>
      </c>
      <c r="DH211" s="14">
        <f t="shared" ca="1" si="1044"/>
        <v>-19680.512449999998</v>
      </c>
      <c r="DI211" s="14">
        <f t="shared" ca="1" si="1044"/>
        <v>17106.91793</v>
      </c>
      <c r="DJ211" s="14">
        <f t="shared" ca="1" si="1044"/>
        <v>9578.3087020000003</v>
      </c>
      <c r="DK211" s="14">
        <f t="shared" ca="1" si="1044"/>
        <v>-15743.83762</v>
      </c>
      <c r="DL211" s="14">
        <f t="shared" ca="1" si="1044"/>
        <v>-19158.32127</v>
      </c>
      <c r="DM211" s="14">
        <f t="shared" ca="1" si="1044"/>
        <v>-14267.481750000001</v>
      </c>
      <c r="DN211" s="14">
        <f t="shared" ca="1" si="1044"/>
        <v>31200.838009999999</v>
      </c>
      <c r="DO211" s="14">
        <f t="shared" ca="1" si="1044"/>
        <v>-984.90862600000003</v>
      </c>
      <c r="DP211" s="14">
        <f t="shared" ca="1" si="1044"/>
        <v>27471.014640000001</v>
      </c>
      <c r="DQ211" s="14">
        <f t="shared" ca="1" si="1044"/>
        <v>-1212.682742</v>
      </c>
      <c r="DR211" s="14">
        <f t="shared" ca="1" si="1044"/>
        <v>12956.93763</v>
      </c>
      <c r="DS211" s="14">
        <f t="shared" ca="1" si="1044"/>
        <v>6435.3798470000002</v>
      </c>
      <c r="DT211" s="14">
        <f t="shared" ca="1" si="1044"/>
        <v>30635.048070000001</v>
      </c>
      <c r="DU211" s="14">
        <f t="shared" ca="1" si="1044"/>
        <v>-73155.620809999993</v>
      </c>
      <c r="DV211" s="14">
        <f t="shared" ca="1" si="1044"/>
        <v>-60042.700570000001</v>
      </c>
      <c r="DW211" s="14">
        <f t="shared" ca="1" si="1044"/>
        <v>-31758.02851</v>
      </c>
      <c r="DX211" s="14">
        <f t="shared" ca="1" si="1044"/>
        <v>17516.467680000002</v>
      </c>
      <c r="DY211" s="14">
        <f t="shared" ca="1" si="1044"/>
        <v>7253.9028779999999</v>
      </c>
      <c r="DZ211" s="14">
        <f t="shared" ca="1" si="1038"/>
        <v>18920.927250000001</v>
      </c>
      <c r="EA211" s="14">
        <f t="shared" ca="1" si="1038"/>
        <v>32701.362560000001</v>
      </c>
      <c r="EB211" s="14">
        <f t="shared" ca="1" si="1038"/>
        <v>-32141.432369999999</v>
      </c>
      <c r="EC211" s="14">
        <f t="shared" ca="1" si="1038"/>
        <v>-8506.7463019999996</v>
      </c>
      <c r="ED211" s="14">
        <f t="shared" ca="1" si="1038"/>
        <v>-5407.4581029999999</v>
      </c>
      <c r="EE211" s="14">
        <f t="shared" ca="1" si="1038"/>
        <v>-49992.120139999999</v>
      </c>
      <c r="EF211" s="14">
        <f t="shared" ca="1" si="1038"/>
        <v>-200.04211040000001</v>
      </c>
      <c r="EG211" s="14">
        <f t="shared" ca="1" si="1038"/>
        <v>3297.106781</v>
      </c>
      <c r="EH211" s="14">
        <f t="shared" ca="1" si="1038"/>
        <v>11220.24128</v>
      </c>
      <c r="EI211" s="14">
        <f t="shared" ca="1" si="1038"/>
        <v>10784.72191</v>
      </c>
      <c r="EJ211" s="14">
        <f t="shared" ca="1" si="1038"/>
        <v>-7433.8114960000003</v>
      </c>
      <c r="EK211" s="14">
        <f t="shared" ca="1" si="1038"/>
        <v>-9478.9904879999995</v>
      </c>
      <c r="EL211" s="14">
        <f t="shared" ca="1" si="1038"/>
        <v>1139.4893159999999</v>
      </c>
      <c r="EM211" s="14">
        <f t="shared" ca="1" si="1038"/>
        <v>-2544.1021989999999</v>
      </c>
      <c r="EN211" s="14">
        <f t="shared" ca="1" si="1038"/>
        <v>10784.72191</v>
      </c>
      <c r="EO211" s="14">
        <f t="shared" ca="1" si="1038"/>
        <v>5646.6118239999996</v>
      </c>
      <c r="EP211" s="14">
        <f t="shared" ca="1" si="1038"/>
        <v>8856.0897100000002</v>
      </c>
      <c r="EQ211" s="14">
        <f t="shared" ca="1" si="1038"/>
        <v>-2906.9776849999998</v>
      </c>
      <c r="ER211" s="14">
        <f t="shared" ca="1" si="1038"/>
        <v>-8278.6192809999993</v>
      </c>
      <c r="ES211" s="14">
        <f t="shared" ca="1" si="1038"/>
        <v>3233.4736710000002</v>
      </c>
      <c r="ET211" s="14">
        <f t="shared" ca="1" si="1038"/>
        <v>20130.014439999999</v>
      </c>
      <c r="EU211" s="14">
        <f t="shared" ca="1" si="1038"/>
        <v>-12126.202950000001</v>
      </c>
      <c r="EV211" s="14">
        <f t="shared" ca="1" si="1038"/>
        <v>24940.129400000002</v>
      </c>
      <c r="EW211" s="14">
        <f t="shared" ca="1" si="1038"/>
        <v>3714.433814</v>
      </c>
      <c r="EX211" s="14">
        <f t="shared" ca="1" si="1038"/>
        <v>-25045.39474</v>
      </c>
      <c r="EY211" s="14">
        <f t="shared" ca="1" si="1038"/>
        <v>22072.888480000001</v>
      </c>
      <c r="EZ211" s="14">
        <f t="shared" ca="1" si="1038"/>
        <v>6764.1247659999999</v>
      </c>
      <c r="FA211" s="14">
        <f t="shared" ca="1" si="1038"/>
        <v>-18957.615460000001</v>
      </c>
      <c r="FB211" s="14">
        <f t="shared" ca="1" si="1038"/>
        <v>1818.671294</v>
      </c>
      <c r="FC211" s="14">
        <f t="shared" ca="1" si="1038"/>
        <v>22825.25592</v>
      </c>
      <c r="FD211" s="14">
        <f t="shared" ca="1" si="1038"/>
        <v>-1928.304549</v>
      </c>
      <c r="FE211" s="14">
        <f t="shared" ca="1" si="1038"/>
        <v>-1305.889842</v>
      </c>
      <c r="FF211" s="14">
        <f t="shared" ca="1" si="1038"/>
        <v>143.43840829999999</v>
      </c>
      <c r="FG211" s="14">
        <f t="shared" ca="1" si="1038"/>
        <v>12666.77305</v>
      </c>
      <c r="FH211" s="14">
        <f t="shared" ca="1" si="1038"/>
        <v>-11734.58664</v>
      </c>
      <c r="FI211" s="14">
        <f t="shared" ca="1" si="1038"/>
        <v>-18893.82847</v>
      </c>
      <c r="FJ211" s="14">
        <f t="shared" ca="1" si="1038"/>
        <v>-9853.4647359999999</v>
      </c>
      <c r="FK211" s="14">
        <f t="shared" ca="1" si="1038"/>
        <v>30039.77421</v>
      </c>
      <c r="FL211" s="14">
        <f t="shared" ca="1" si="1038"/>
        <v>27899.990580000002</v>
      </c>
      <c r="FM211" s="14">
        <f t="shared" ca="1" si="1038"/>
        <v>-4943.6740399999999</v>
      </c>
      <c r="FN211" s="14">
        <f t="shared" ca="1" si="1038"/>
        <v>-2906.9776849999998</v>
      </c>
      <c r="FO211" s="14">
        <f t="shared" ca="1" si="1038"/>
        <v>-5745.0062779999998</v>
      </c>
      <c r="FP211" s="14">
        <f t="shared" ca="1" si="1038"/>
        <v>1139.4893159999999</v>
      </c>
      <c r="FQ211" s="14">
        <f t="shared" ca="1" si="1038"/>
        <v>5294.5399209999996</v>
      </c>
      <c r="FR211" s="14">
        <f t="shared" ca="1" si="1038"/>
        <v>-34115.788410000001</v>
      </c>
      <c r="FS211" s="14">
        <f t="shared" ca="1" si="1038"/>
        <v>17189.414769999999</v>
      </c>
      <c r="FT211" s="14">
        <f t="shared" ca="1" si="1038"/>
        <v>1292.1919069999999</v>
      </c>
      <c r="FU211" s="14">
        <f t="shared" ca="1" si="1038"/>
        <v>23849.246579999999</v>
      </c>
      <c r="FV211" s="14">
        <f t="shared" ca="1" si="1038"/>
        <v>-23582.302339999998</v>
      </c>
      <c r="FW211" s="14">
        <f t="shared" ca="1" si="1038"/>
        <v>27844.667720000001</v>
      </c>
      <c r="FX211" s="14">
        <f t="shared" ca="1" si="1038"/>
        <v>1088.637326</v>
      </c>
      <c r="FY211" s="14">
        <f t="shared" ca="1" si="1019"/>
        <v>8823.430359</v>
      </c>
      <c r="FZ211" s="14">
        <f t="shared" ca="1" si="1019"/>
        <v>23762.966479999999</v>
      </c>
      <c r="GA211" s="14">
        <f t="shared" ca="1" si="1019"/>
        <v>8577.156954</v>
      </c>
      <c r="GB211" s="14">
        <f t="shared" ca="1" si="1019"/>
        <v>6158.3357550000001</v>
      </c>
      <c r="GC211" s="14">
        <f t="shared" ca="1" si="1019"/>
        <v>297.60359570000003</v>
      </c>
      <c r="GD211" s="14">
        <f t="shared" ca="1" si="1019"/>
        <v>18739.65409</v>
      </c>
      <c r="GE211" s="14">
        <f t="shared" ca="1" si="1019"/>
        <v>24757.880550000002</v>
      </c>
      <c r="GF211" s="14">
        <f t="shared" ca="1" si="1019"/>
        <v>27471.014640000001</v>
      </c>
      <c r="GG211" s="14">
        <f t="shared" ca="1" si="1019"/>
        <v>4488.3087930000002</v>
      </c>
      <c r="GH211" s="14">
        <f t="shared" ca="1" si="1019"/>
        <v>3225.6315450000002</v>
      </c>
      <c r="GI211" s="14">
        <f t="shared" ca="1" si="1019"/>
        <v>-8555.4562519999999</v>
      </c>
      <c r="GJ211" s="14">
        <f t="shared" ca="1" si="1019"/>
        <v>-8213.5078169999997</v>
      </c>
      <c r="GK211" s="14">
        <f t="shared" ca="1" si="1019"/>
        <v>11381.34179</v>
      </c>
      <c r="GL211" s="14">
        <f t="shared" ca="1" si="1019"/>
        <v>17068.466339999999</v>
      </c>
      <c r="GM211" s="14">
        <f t="shared" ca="1" si="1019"/>
        <v>1288.396526</v>
      </c>
      <c r="GN211" s="14">
        <f t="shared" ca="1" si="1019"/>
        <v>2329.1410129999999</v>
      </c>
      <c r="GO211" s="14">
        <f t="shared" ca="1" si="1019"/>
        <v>4255.3395769999997</v>
      </c>
      <c r="GP211" s="14">
        <f t="shared" ca="1" si="1019"/>
        <v>18936.84058</v>
      </c>
      <c r="GQ211" s="14">
        <f t="shared" ca="1" si="1019"/>
        <v>-15676.66128</v>
      </c>
      <c r="GR211" s="14">
        <f t="shared" ca="1" si="1019"/>
        <v>20130.014439999999</v>
      </c>
      <c r="GS211" s="14">
        <f t="shared" ca="1" si="1019"/>
        <v>13086.927799999999</v>
      </c>
      <c r="GT211" s="14">
        <f t="shared" ca="1" si="1019"/>
        <v>4715.0685439999997</v>
      </c>
      <c r="GU211" s="14">
        <f t="shared" ca="1" si="1019"/>
        <v>-4646.0373220000001</v>
      </c>
      <c r="GV211" s="14">
        <f t="shared" ca="1" si="1019"/>
        <v>17845.877329999999</v>
      </c>
      <c r="GW211" s="14">
        <f t="shared" ca="1" si="1019"/>
        <v>9171.4079259999999</v>
      </c>
      <c r="GX211" s="14">
        <f t="shared" ca="1" si="1019"/>
        <v>11821.729139999999</v>
      </c>
      <c r="GY211" s="14">
        <f t="shared" ca="1" si="1019"/>
        <v>31892.498479999998</v>
      </c>
      <c r="GZ211" s="14">
        <f t="shared" ca="1" si="1019"/>
        <v>16333.41324</v>
      </c>
      <c r="HA211" s="14">
        <f t="shared" ca="1" si="1019"/>
        <v>-7406.5091000000002</v>
      </c>
      <c r="HB211" s="14">
        <f t="shared" ca="1" si="1019"/>
        <v>-1192.025112</v>
      </c>
      <c r="HC211" s="14">
        <f t="shared" ca="1" si="1019"/>
        <v>65947.965979999994</v>
      </c>
      <c r="HD211" s="14">
        <f t="shared" ca="1" si="1025"/>
        <v>32704.724910000001</v>
      </c>
      <c r="HE211" s="14">
        <f t="shared" ca="1" si="1025"/>
        <v>30635.048070000001</v>
      </c>
      <c r="HF211" s="14">
        <f t="shared" ca="1" si="1025"/>
        <v>6602.7860579999997</v>
      </c>
      <c r="HG211" s="14">
        <f t="shared" ca="1" si="1025"/>
        <v>12790.406800000001</v>
      </c>
      <c r="HH211" s="14">
        <f t="shared" ca="1" si="1025"/>
        <v>-18458.661700000001</v>
      </c>
      <c r="HI211" s="14">
        <f t="shared" ca="1" si="1025"/>
        <v>-21916.072619999999</v>
      </c>
      <c r="HJ211" s="14">
        <f t="shared" ca="1" si="1025"/>
        <v>-30166.093000000001</v>
      </c>
      <c r="HK211" s="14">
        <f t="shared" ca="1" si="1025"/>
        <v>11082.72941</v>
      </c>
      <c r="HL211" s="14">
        <f t="shared" ca="1" si="1025"/>
        <v>4255.3395769999997</v>
      </c>
      <c r="HM211" s="14">
        <f t="shared" ca="1" si="1025"/>
        <v>-120061.8806</v>
      </c>
      <c r="HN211" s="14">
        <f t="shared" ca="1" si="1025"/>
        <v>22072.888480000001</v>
      </c>
      <c r="HO211" s="14">
        <f t="shared" ca="1" si="1025"/>
        <v>27899.990580000002</v>
      </c>
      <c r="HP211" s="14">
        <f t="shared" ca="1" si="1025"/>
        <v>-2544.1021989999999</v>
      </c>
      <c r="HQ211" s="14">
        <f t="shared" ca="1" si="1025"/>
        <v>-8555.4562519999999</v>
      </c>
      <c r="HR211" s="14">
        <f t="shared" ca="1" si="1025"/>
        <v>37018.097549999999</v>
      </c>
      <c r="HS211" s="14">
        <f t="shared" ca="1" si="1025"/>
        <v>7091.1531869999999</v>
      </c>
      <c r="HT211" s="14">
        <f t="shared" ca="1" si="1025"/>
        <v>-12360.71077</v>
      </c>
      <c r="HU211" s="14">
        <f t="shared" ca="1" si="1025"/>
        <v>-4646.0373220000001</v>
      </c>
      <c r="HV211" s="14">
        <f t="shared" ca="1" si="1025"/>
        <v>6130.4882950000001</v>
      </c>
      <c r="HW211" s="14">
        <f t="shared" ca="1" si="1025"/>
        <v>8856.0897100000002</v>
      </c>
      <c r="HX211" s="14">
        <f t="shared" ca="1" si="1025"/>
        <v>-17092.072250000001</v>
      </c>
      <c r="HY211" s="14">
        <f t="shared" ca="1" si="1025"/>
        <v>-26223.801530000001</v>
      </c>
      <c r="HZ211" s="14">
        <f t="shared" ca="1" si="1025"/>
        <v>10784.72191</v>
      </c>
      <c r="IA211" s="14">
        <f t="shared" ca="1" si="1025"/>
        <v>-11764.9982</v>
      </c>
      <c r="IB211" s="14">
        <f t="shared" ca="1" si="1025"/>
        <v>36355.251830000001</v>
      </c>
      <c r="IC211" s="14">
        <f t="shared" ca="1" si="1025"/>
        <v>13383.15295</v>
      </c>
      <c r="ID211" s="14">
        <f t="shared" ca="1" si="1025"/>
        <v>11171.64328</v>
      </c>
      <c r="IE211" s="14">
        <f t="shared" ca="1" si="1025"/>
        <v>-26944.361110000002</v>
      </c>
      <c r="IF211" s="14">
        <f t="shared" ca="1" si="1025"/>
        <v>4817.4909699999998</v>
      </c>
      <c r="IG211" s="14">
        <f t="shared" ca="1" si="1025"/>
        <v>50649.713250000001</v>
      </c>
      <c r="IH211" s="14">
        <f t="shared" ca="1" si="1025"/>
        <v>-210.85753940000001</v>
      </c>
      <c r="II211" s="14">
        <f t="shared" ref="II211:KT216" ca="1" si="1045">INDEX($A$2:$A$501,RANDBETWEEN(1,500))</f>
        <v>50649.713250000001</v>
      </c>
      <c r="IJ211" s="14">
        <f t="shared" ca="1" si="1045"/>
        <v>-37954.2474</v>
      </c>
      <c r="IK211" s="14">
        <f t="shared" ca="1" si="1045"/>
        <v>2094.3300589999999</v>
      </c>
      <c r="IL211" s="14">
        <f t="shared" ca="1" si="1045"/>
        <v>-6801.6629089999997</v>
      </c>
      <c r="IM211" s="14">
        <f t="shared" ca="1" si="1045"/>
        <v>20337.58325</v>
      </c>
      <c r="IN211" s="14">
        <f t="shared" ca="1" si="1045"/>
        <v>4893.1826689999998</v>
      </c>
      <c r="IO211" s="14">
        <f t="shared" ca="1" si="1045"/>
        <v>-1279.39879</v>
      </c>
      <c r="IP211" s="14">
        <f t="shared" ca="1" si="1045"/>
        <v>20951.188959999999</v>
      </c>
      <c r="IQ211" s="14">
        <f t="shared" ca="1" si="1045"/>
        <v>20130.014439999999</v>
      </c>
      <c r="IR211" s="14">
        <f t="shared" ca="1" si="1045"/>
        <v>3181.38924</v>
      </c>
      <c r="IS211" s="14">
        <f t="shared" ca="1" si="1045"/>
        <v>9389.6104429999996</v>
      </c>
      <c r="IT211" s="14">
        <f t="shared" ca="1" si="1045"/>
        <v>-12920.76763</v>
      </c>
      <c r="IU211" s="14">
        <f t="shared" ca="1" si="1045"/>
        <v>18098.246709999999</v>
      </c>
      <c r="IV211" s="14">
        <f t="shared" ca="1" si="1045"/>
        <v>7394.8711050000002</v>
      </c>
      <c r="IW211" s="14">
        <f t="shared" ca="1" si="1045"/>
        <v>1539.0670150000001</v>
      </c>
      <c r="IX211" s="14">
        <f t="shared" ca="1" si="1045"/>
        <v>8823.430359</v>
      </c>
      <c r="IY211" s="14">
        <f t="shared" ca="1" si="1045"/>
        <v>-31025.704089999999</v>
      </c>
      <c r="IZ211" s="14">
        <f t="shared" ca="1" si="1045"/>
        <v>1767.7894289999999</v>
      </c>
      <c r="JA211" s="14">
        <f t="shared" ca="1" si="1045"/>
        <v>6188.9588720000002</v>
      </c>
      <c r="JB211" s="14">
        <f t="shared" ca="1" si="1045"/>
        <v>20130.014439999999</v>
      </c>
      <c r="JC211" s="14">
        <f t="shared" ca="1" si="1045"/>
        <v>-44789.08844</v>
      </c>
      <c r="JD211" s="14">
        <f t="shared" ca="1" si="1045"/>
        <v>8979.1920630000004</v>
      </c>
      <c r="JE211" s="14">
        <f t="shared" ca="1" si="1045"/>
        <v>9593.5227630000009</v>
      </c>
      <c r="JF211" s="14">
        <f t="shared" ca="1" si="1045"/>
        <v>-19158.32127</v>
      </c>
      <c r="JG211" s="14">
        <f t="shared" ca="1" si="1045"/>
        <v>-4929.8505930000001</v>
      </c>
      <c r="JH211" s="14">
        <f t="shared" ca="1" si="1045"/>
        <v>-210.85753940000001</v>
      </c>
      <c r="JI211" s="14">
        <f t="shared" ca="1" si="1045"/>
        <v>1767.7894289999999</v>
      </c>
      <c r="JJ211" s="14">
        <f t="shared" ca="1" si="1045"/>
        <v>-2906.9776849999998</v>
      </c>
      <c r="JK211" s="14">
        <f t="shared" ca="1" si="1045"/>
        <v>-1212.682742</v>
      </c>
      <c r="JL211" s="14">
        <f t="shared" ca="1" si="1045"/>
        <v>-121.5876313</v>
      </c>
      <c r="JM211" s="14">
        <f t="shared" ca="1" si="1045"/>
        <v>12929.62968</v>
      </c>
      <c r="JN211" s="14">
        <f t="shared" ca="1" si="1045"/>
        <v>-24669.667450000001</v>
      </c>
      <c r="JO211" s="14">
        <f t="shared" ca="1" si="1045"/>
        <v>7897.01685</v>
      </c>
      <c r="JP211" s="14">
        <f t="shared" ca="1" si="1045"/>
        <v>-11204.32027</v>
      </c>
      <c r="JQ211" s="14">
        <f t="shared" ca="1" si="1045"/>
        <v>-5296.9121459999997</v>
      </c>
      <c r="JR211" s="14">
        <f t="shared" ca="1" si="1045"/>
        <v>4055.805233</v>
      </c>
      <c r="JS211" s="14">
        <f t="shared" ca="1" si="1045"/>
        <v>-15743.83762</v>
      </c>
      <c r="JT211" s="14">
        <f t="shared" ca="1" si="1045"/>
        <v>27899.990580000002</v>
      </c>
      <c r="JU211" s="14">
        <f t="shared" ca="1" si="1045"/>
        <v>19594.696070000002</v>
      </c>
      <c r="JV211" s="14">
        <f t="shared" ca="1" si="1045"/>
        <v>16333.41324</v>
      </c>
      <c r="JW211" s="14">
        <f t="shared" ca="1" si="1045"/>
        <v>7394.8711050000002</v>
      </c>
      <c r="JX211" s="14">
        <f t="shared" ca="1" si="1045"/>
        <v>-4545.4774809999999</v>
      </c>
      <c r="JY211" s="14">
        <f t="shared" ca="1" si="1045"/>
        <v>-9559.1951929999996</v>
      </c>
      <c r="JZ211" s="14">
        <f t="shared" ca="1" si="1045"/>
        <v>17516.467680000002</v>
      </c>
      <c r="KA211" s="14">
        <f t="shared" ca="1" si="1045"/>
        <v>-7989.7057269999996</v>
      </c>
      <c r="KB211" s="14">
        <f t="shared" ca="1" si="1045"/>
        <v>16315.483899999999</v>
      </c>
      <c r="KC211" s="14">
        <f t="shared" ca="1" si="1045"/>
        <v>2324.6095420000001</v>
      </c>
      <c r="KD211" s="14">
        <f t="shared" ca="1" si="1045"/>
        <v>11826.04124</v>
      </c>
      <c r="KE211" s="14">
        <f t="shared" ca="1" si="1045"/>
        <v>12392.77255</v>
      </c>
      <c r="KF211" s="14">
        <f t="shared" ca="1" si="1045"/>
        <v>32153.55269</v>
      </c>
      <c r="KG211" s="14">
        <f t="shared" ca="1" si="1045"/>
        <v>-4943.6740399999999</v>
      </c>
      <c r="KH211" s="14">
        <f t="shared" ca="1" si="1045"/>
        <v>-3627.5866380000002</v>
      </c>
      <c r="KI211" s="14">
        <f t="shared" ca="1" si="1045"/>
        <v>1306.212563</v>
      </c>
      <c r="KJ211" s="14">
        <f t="shared" ca="1" si="1045"/>
        <v>22072.888480000001</v>
      </c>
      <c r="KK211" s="14">
        <f t="shared" ca="1" si="1045"/>
        <v>5176.4703890000001</v>
      </c>
      <c r="KL211" s="14">
        <f t="shared" ca="1" si="1045"/>
        <v>-12450.636420000001</v>
      </c>
      <c r="KM211" s="14">
        <f t="shared" ca="1" si="1045"/>
        <v>-3491.018266</v>
      </c>
      <c r="KN211" s="14">
        <f t="shared" ca="1" si="1045"/>
        <v>9146.1823390000009</v>
      </c>
      <c r="KO211" s="14">
        <f t="shared" ca="1" si="1045"/>
        <v>16212.47</v>
      </c>
      <c r="KP211" s="14">
        <f t="shared" ca="1" si="1045"/>
        <v>41159.12386</v>
      </c>
      <c r="KQ211" s="14">
        <f t="shared" ca="1" si="1045"/>
        <v>22135.799650000001</v>
      </c>
      <c r="KR211" s="14">
        <f t="shared" ca="1" si="1045"/>
        <v>7993.5205830000004</v>
      </c>
      <c r="KS211" s="14">
        <f t="shared" ca="1" si="1045"/>
        <v>-37633.093659999999</v>
      </c>
      <c r="KT211" s="14">
        <f t="shared" ca="1" si="1045"/>
        <v>15306.648429999999</v>
      </c>
      <c r="KU211" s="14">
        <f t="shared" ca="1" si="1032"/>
        <v>-15850.179910000001</v>
      </c>
      <c r="KV211" s="14">
        <f t="shared" ca="1" si="1032"/>
        <v>5392.2961960000002</v>
      </c>
      <c r="KW211" s="14">
        <f t="shared" ca="1" si="1032"/>
        <v>4550.7650059999996</v>
      </c>
      <c r="KX211" s="14">
        <f t="shared" ca="1" si="1032"/>
        <v>5294.5399209999996</v>
      </c>
      <c r="KY211" s="14">
        <f t="shared" ca="1" si="1032"/>
        <v>7866.7795839999999</v>
      </c>
      <c r="KZ211" s="14">
        <f t="shared" ca="1" si="1032"/>
        <v>-2026.5075489999999</v>
      </c>
      <c r="LA211" s="14">
        <f t="shared" ca="1" si="1032"/>
        <v>30635.048070000001</v>
      </c>
      <c r="LB211" s="14">
        <f t="shared" ca="1" si="1032"/>
        <v>-5780.3566940000001</v>
      </c>
      <c r="LC211" s="14">
        <f t="shared" ca="1" si="1032"/>
        <v>8181.1288299999997</v>
      </c>
      <c r="LD211" s="14">
        <f t="shared" ca="1" si="1032"/>
        <v>-4478.6404789999997</v>
      </c>
      <c r="LE211" s="14">
        <f t="shared" ca="1" si="1032"/>
        <v>65947.965979999994</v>
      </c>
      <c r="LF211" s="14">
        <f t="shared" ca="1" si="1032"/>
        <v>-1928.304549</v>
      </c>
      <c r="LG211" s="14">
        <f t="shared" ca="1" si="1032"/>
        <v>-1796.044709</v>
      </c>
      <c r="LH211" s="14">
        <f t="shared" ca="1" si="1032"/>
        <v>-9058.8264359999994</v>
      </c>
      <c r="LI211" s="14">
        <f t="shared" ca="1" si="1032"/>
        <v>18507.516039999999</v>
      </c>
      <c r="LJ211" s="14">
        <f t="shared" ca="1" si="1032"/>
        <v>9155.1493740000005</v>
      </c>
      <c r="LK211" s="14">
        <f t="shared" ca="1" si="1032"/>
        <v>8181.1288299999997</v>
      </c>
      <c r="LL211" s="14">
        <f t="shared" ca="1" si="1032"/>
        <v>-8663.6290829999998</v>
      </c>
      <c r="LM211" s="14">
        <f t="shared" ca="1" si="1032"/>
        <v>-6801.6629089999997</v>
      </c>
      <c r="LN211" s="14">
        <f t="shared" ca="1" si="1032"/>
        <v>1926.074494</v>
      </c>
      <c r="LO211" s="14">
        <f t="shared" ca="1" si="1032"/>
        <v>-23582.302339999998</v>
      </c>
      <c r="LP211" s="14">
        <f t="shared" ca="1" si="1032"/>
        <v>-4190.3021440000002</v>
      </c>
      <c r="LQ211" s="14">
        <f t="shared" ca="1" si="1032"/>
        <v>18643.782360000001</v>
      </c>
      <c r="LR211" s="14">
        <f t="shared" ca="1" si="1032"/>
        <v>-1795.2023830000001</v>
      </c>
      <c r="LS211" s="14">
        <f t="shared" ca="1" si="1032"/>
        <v>-5369.0840680000001</v>
      </c>
      <c r="LT211" s="14">
        <f t="shared" ca="1" si="1032"/>
        <v>-26100.455819999999</v>
      </c>
      <c r="LU211" s="14">
        <f t="shared" ca="1" si="1032"/>
        <v>36355.251830000001</v>
      </c>
      <c r="LV211" s="14">
        <f t="shared" ca="1" si="1032"/>
        <v>15306.648429999999</v>
      </c>
      <c r="LW211" s="14">
        <f t="shared" ca="1" si="1032"/>
        <v>19502.38942</v>
      </c>
      <c r="LX211" s="14">
        <f t="shared" ca="1" si="1032"/>
        <v>-10177.860500000001</v>
      </c>
      <c r="LY211" s="14">
        <f t="shared" ca="1" si="1032"/>
        <v>9389.6104429999996</v>
      </c>
      <c r="LZ211" s="14">
        <f t="shared" ca="1" si="1032"/>
        <v>-12920.76763</v>
      </c>
      <c r="MA211" s="14">
        <f t="shared" ca="1" si="1032"/>
        <v>25449.367730000002</v>
      </c>
      <c r="MB211" s="14">
        <f t="shared" ca="1" si="1026"/>
        <v>975.38118699999995</v>
      </c>
      <c r="MC211" s="14">
        <f t="shared" ca="1" si="1026"/>
        <v>-12360.71077</v>
      </c>
      <c r="MD211" s="14">
        <f t="shared" ca="1" si="1026"/>
        <v>-2102.7543209999999</v>
      </c>
      <c r="ME211" s="14">
        <f t="shared" ca="1" si="1026"/>
        <v>8671.8741819999996</v>
      </c>
      <c r="MF211" s="14">
        <f t="shared" ca="1" si="1026"/>
        <v>11668.029420000001</v>
      </c>
      <c r="MG211" s="14">
        <f t="shared" ca="1" si="1026"/>
        <v>402.19959929999999</v>
      </c>
      <c r="MH211" s="14">
        <f t="shared" ca="1" si="1026"/>
        <v>-6072.4601849999999</v>
      </c>
      <c r="MI211" s="14">
        <f t="shared" ca="1" si="1026"/>
        <v>11220.24128</v>
      </c>
      <c r="MJ211" s="14">
        <f t="shared" ca="1" si="1026"/>
        <v>402.19959929999999</v>
      </c>
      <c r="MK211" s="14">
        <f t="shared" ca="1" si="1026"/>
        <v>-6801.6629089999997</v>
      </c>
      <c r="ML211" s="14">
        <f t="shared" ca="1" si="1026"/>
        <v>11082.72941</v>
      </c>
      <c r="MM211" s="14">
        <f t="shared" ca="1" si="1026"/>
        <v>-11347.22608</v>
      </c>
      <c r="MN211" s="14">
        <f t="shared" ca="1" si="1026"/>
        <v>22184.190289999999</v>
      </c>
      <c r="MO211" s="14">
        <f t="shared" ca="1" si="1026"/>
        <v>9155.1493740000005</v>
      </c>
      <c r="MP211" s="14">
        <f t="shared" ca="1" si="1026"/>
        <v>-8213.5078169999997</v>
      </c>
      <c r="MQ211" s="14">
        <f t="shared" ca="1" si="1026"/>
        <v>143.43840829999999</v>
      </c>
      <c r="MR211" s="14">
        <f t="shared" ca="1" si="1026"/>
        <v>-7989.7057269999996</v>
      </c>
      <c r="MS211" s="14">
        <f t="shared" ca="1" si="1026"/>
        <v>17189.414769999999</v>
      </c>
      <c r="MT211" s="14">
        <f t="shared" ca="1" si="1026"/>
        <v>2921.4545560000001</v>
      </c>
      <c r="MU211" s="14">
        <f t="shared" ca="1" si="1026"/>
        <v>18920.927250000001</v>
      </c>
      <c r="MV211" s="14">
        <f t="shared" ref="MV211:PG220" ca="1" si="1046">INDEX($A$2:$A$501,RANDBETWEEN(1,500))</f>
        <v>4893.1826689999998</v>
      </c>
      <c r="MW211" s="14">
        <f t="shared" ca="1" si="1046"/>
        <v>-4470.2569270000004</v>
      </c>
      <c r="MX211" s="14">
        <f t="shared" ca="1" si="1046"/>
        <v>17189.414769999999</v>
      </c>
      <c r="MY211" s="14">
        <f t="shared" ca="1" si="1046"/>
        <v>-1592.542191</v>
      </c>
      <c r="MZ211" s="14">
        <f t="shared" ca="1" si="1046"/>
        <v>-18919.847409999998</v>
      </c>
      <c r="NA211" s="14">
        <f t="shared" ca="1" si="1046"/>
        <v>-1358.3230470000001</v>
      </c>
      <c r="NB211" s="14">
        <f t="shared" ca="1" si="1046"/>
        <v>12666.77305</v>
      </c>
      <c r="NC211" s="14">
        <f t="shared" ca="1" si="1046"/>
        <v>-12126.202950000001</v>
      </c>
      <c r="ND211" s="14">
        <f t="shared" ca="1" si="1046"/>
        <v>-2847.5398970000001</v>
      </c>
      <c r="NE211" s="14">
        <f t="shared" ca="1" si="1046"/>
        <v>25449.367730000002</v>
      </c>
      <c r="NF211" s="14">
        <f t="shared" ca="1" si="1046"/>
        <v>-2111.6615529999999</v>
      </c>
      <c r="NG211" s="14">
        <f t="shared" ca="1" si="1046"/>
        <v>-972.24961619999999</v>
      </c>
      <c r="NH211" s="14">
        <f t="shared" ca="1" si="1046"/>
        <v>37025.318769999998</v>
      </c>
      <c r="NI211" s="14">
        <f t="shared" ca="1" si="1046"/>
        <v>-3491.018266</v>
      </c>
      <c r="NJ211" s="14">
        <f t="shared" ca="1" si="1046"/>
        <v>11668.029420000001</v>
      </c>
      <c r="NK211" s="14">
        <f t="shared" ca="1" si="1046"/>
        <v>1539.0670150000001</v>
      </c>
      <c r="NL211" s="14">
        <f t="shared" ca="1" si="1046"/>
        <v>7253.9028779999999</v>
      </c>
      <c r="NM211" s="14">
        <f t="shared" ca="1" si="1046"/>
        <v>6188.9588720000002</v>
      </c>
      <c r="NN211" s="14">
        <f t="shared" ca="1" si="1046"/>
        <v>6497.541389</v>
      </c>
      <c r="NO211" s="14">
        <f t="shared" ca="1" si="1046"/>
        <v>3628.9224389999999</v>
      </c>
      <c r="NP211" s="14">
        <f t="shared" ca="1" si="1046"/>
        <v>24404.66444</v>
      </c>
      <c r="NQ211" s="14">
        <f t="shared" ca="1" si="1046"/>
        <v>14070.2317</v>
      </c>
      <c r="NR211" s="14">
        <f t="shared" ca="1" si="1046"/>
        <v>15265.80881</v>
      </c>
      <c r="NS211" s="14">
        <f t="shared" ca="1" si="1046"/>
        <v>-1210.747777</v>
      </c>
      <c r="NT211" s="14">
        <f t="shared" ca="1" si="1046"/>
        <v>8458.6126920000006</v>
      </c>
      <c r="NU211" s="14">
        <f t="shared" ca="1" si="1046"/>
        <v>-14917.139950000001</v>
      </c>
      <c r="NV211" s="14">
        <f t="shared" ca="1" si="1046"/>
        <v>27899.990580000002</v>
      </c>
      <c r="NW211" s="14">
        <f t="shared" ca="1" si="1046"/>
        <v>18550.30241</v>
      </c>
      <c r="NX211" s="14">
        <f t="shared" ca="1" si="1046"/>
        <v>29459.811669999999</v>
      </c>
      <c r="NY211" s="14">
        <f t="shared" ca="1" si="1046"/>
        <v>-13189.73465</v>
      </c>
      <c r="NZ211" s="14">
        <f t="shared" ca="1" si="1046"/>
        <v>6130.4882950000001</v>
      </c>
      <c r="OA211" s="14">
        <f t="shared" ca="1" si="1046"/>
        <v>-37954.2474</v>
      </c>
      <c r="OB211" s="14">
        <f t="shared" ca="1" si="1046"/>
        <v>27471.014640000001</v>
      </c>
      <c r="OC211" s="14">
        <f t="shared" ca="1" si="1046"/>
        <v>13380.931640000001</v>
      </c>
      <c r="OD211" s="14">
        <f t="shared" ca="1" si="1046"/>
        <v>143.43840829999999</v>
      </c>
      <c r="OE211" s="14">
        <f t="shared" ca="1" si="1046"/>
        <v>79179.363209999996</v>
      </c>
      <c r="OF211" s="14">
        <f t="shared" ca="1" si="1046"/>
        <v>17106.91793</v>
      </c>
      <c r="OG211" s="14">
        <f t="shared" ca="1" si="1046"/>
        <v>5392.2961960000002</v>
      </c>
      <c r="OH211" s="14">
        <f t="shared" ca="1" si="1046"/>
        <v>-4196.1239130000004</v>
      </c>
      <c r="OI211" s="14">
        <f t="shared" ca="1" si="1046"/>
        <v>-4646.0373220000001</v>
      </c>
      <c r="OJ211" s="14">
        <f t="shared" ca="1" si="1046"/>
        <v>12398.893679999999</v>
      </c>
      <c r="OK211" s="14">
        <f t="shared" ca="1" si="1046"/>
        <v>-9478.9904879999995</v>
      </c>
      <c r="OL211" s="14">
        <f t="shared" ca="1" si="1046"/>
        <v>17516.467680000002</v>
      </c>
      <c r="OM211" s="14">
        <f t="shared" ca="1" si="1046"/>
        <v>-10177.860500000001</v>
      </c>
      <c r="ON211" s="14">
        <f t="shared" ca="1" si="1046"/>
        <v>-3491.018266</v>
      </c>
      <c r="OO211" s="14">
        <f t="shared" ca="1" si="1046"/>
        <v>9593.5227630000009</v>
      </c>
      <c r="OP211" s="14">
        <f t="shared" ca="1" si="1046"/>
        <v>3181.38924</v>
      </c>
      <c r="OQ211" s="14">
        <f t="shared" ca="1" si="1046"/>
        <v>2135.0205270000001</v>
      </c>
      <c r="OR211" s="14">
        <f t="shared" ca="1" si="1046"/>
        <v>3628.9224389999999</v>
      </c>
      <c r="OS211" s="14">
        <f t="shared" ca="1" si="1046"/>
        <v>10597.204299999999</v>
      </c>
      <c r="OT211" s="14">
        <f t="shared" ca="1" si="1039"/>
        <v>6764.1247659999999</v>
      </c>
      <c r="OU211" s="14">
        <f t="shared" ca="1" si="1039"/>
        <v>-2101.8246960000001</v>
      </c>
      <c r="OV211" s="14">
        <f t="shared" ca="1" si="1039"/>
        <v>-6801.6629089999997</v>
      </c>
      <c r="OW211" s="14">
        <f t="shared" ca="1" si="1039"/>
        <v>-18863.91286</v>
      </c>
      <c r="OX211" s="14">
        <f t="shared" ca="1" si="1039"/>
        <v>12790.406800000001</v>
      </c>
      <c r="OY211" s="14">
        <f t="shared" ca="1" si="1039"/>
        <v>-984.90862600000003</v>
      </c>
      <c r="OZ211" s="14">
        <f t="shared" ca="1" si="1039"/>
        <v>-6561.8831840000003</v>
      </c>
      <c r="PA211" s="14">
        <f t="shared" ca="1" si="1039"/>
        <v>3535.8738170000001</v>
      </c>
      <c r="PB211" s="14">
        <f t="shared" ca="1" si="1039"/>
        <v>-5594.6494350000003</v>
      </c>
      <c r="PC211" s="14">
        <f t="shared" ca="1" si="1039"/>
        <v>-12960.56026</v>
      </c>
      <c r="PD211" s="14">
        <f t="shared" ca="1" si="1039"/>
        <v>15784.172780000001</v>
      </c>
      <c r="PE211" s="14">
        <f t="shared" ca="1" si="1039"/>
        <v>297.60359570000003</v>
      </c>
      <c r="PF211" s="14">
        <f t="shared" ca="1" si="1039"/>
        <v>2981.6316790000001</v>
      </c>
      <c r="PG211" s="14">
        <f t="shared" ca="1" si="1039"/>
        <v>-30166.093000000001</v>
      </c>
      <c r="PH211" s="14">
        <f t="shared" ca="1" si="1039"/>
        <v>-1715.0980380000001</v>
      </c>
      <c r="PI211" s="14">
        <f t="shared" ca="1" si="1039"/>
        <v>-2102.7543209999999</v>
      </c>
      <c r="PJ211" s="14">
        <f t="shared" ca="1" si="1039"/>
        <v>3297.106781</v>
      </c>
      <c r="PK211" s="14">
        <f t="shared" ca="1" si="1039"/>
        <v>8119.8899000000001</v>
      </c>
      <c r="PL211" s="14">
        <f t="shared" ca="1" si="1039"/>
        <v>11854.67627</v>
      </c>
      <c r="PM211" s="14">
        <f t="shared" ca="1" si="1039"/>
        <v>-2906.9776849999998</v>
      </c>
      <c r="PN211" s="14">
        <f t="shared" ca="1" si="1039"/>
        <v>8181.1288299999997</v>
      </c>
      <c r="PO211" s="14">
        <f t="shared" ca="1" si="1039"/>
        <v>7394.8711050000002</v>
      </c>
      <c r="PP211" s="14">
        <f t="shared" ca="1" si="1039"/>
        <v>-6051.7530180000003</v>
      </c>
      <c r="PQ211" s="14">
        <f t="shared" ca="1" si="1039"/>
        <v>31023.953000000001</v>
      </c>
      <c r="PR211" s="14">
        <f t="shared" ca="1" si="1039"/>
        <v>-9058.8264359999994</v>
      </c>
      <c r="PS211" s="14">
        <f t="shared" ca="1" si="1039"/>
        <v>-49992.120139999999</v>
      </c>
      <c r="PT211" s="14">
        <f t="shared" ca="1" si="1039"/>
        <v>20846.158940000001</v>
      </c>
      <c r="PU211" s="14">
        <f t="shared" ca="1" si="1039"/>
        <v>-11099.03529</v>
      </c>
      <c r="PV211" s="14">
        <f t="shared" ca="1" si="1039"/>
        <v>11403.37005</v>
      </c>
      <c r="PW211" s="14">
        <f t="shared" ca="1" si="1039"/>
        <v>-25045.39474</v>
      </c>
      <c r="PX211" s="14">
        <f t="shared" ca="1" si="1039"/>
        <v>2995.208768</v>
      </c>
      <c r="PY211" s="14">
        <f t="shared" ca="1" si="1039"/>
        <v>20951.188959999999</v>
      </c>
      <c r="PZ211" s="14">
        <f t="shared" ca="1" si="1039"/>
        <v>-26835.49296</v>
      </c>
      <c r="QA211" s="14">
        <f t="shared" ca="1" si="1039"/>
        <v>24940.129400000002</v>
      </c>
      <c r="QB211" s="14">
        <f t="shared" ca="1" si="1039"/>
        <v>-8278.6192809999993</v>
      </c>
      <c r="QC211" s="14">
        <f t="shared" ca="1" si="1039"/>
        <v>31892.498479999998</v>
      </c>
      <c r="QD211" s="14">
        <f t="shared" ca="1" si="1039"/>
        <v>20130.014439999999</v>
      </c>
      <c r="QE211" s="14">
        <f t="shared" ca="1" si="1039"/>
        <v>11082.72941</v>
      </c>
      <c r="QF211" s="14">
        <f t="shared" ca="1" si="1039"/>
        <v>15306.648429999999</v>
      </c>
      <c r="QG211" s="14">
        <f t="shared" ca="1" si="1039"/>
        <v>-10650.10247</v>
      </c>
      <c r="QH211" s="14">
        <f t="shared" ca="1" si="1039"/>
        <v>1926.074494</v>
      </c>
      <c r="QI211" s="14">
        <f t="shared" ca="1" si="1039"/>
        <v>1926.074494</v>
      </c>
      <c r="QJ211" s="14">
        <f t="shared" ca="1" si="1039"/>
        <v>-16019.38003</v>
      </c>
      <c r="QK211" s="14">
        <f t="shared" ca="1" si="1039"/>
        <v>-5369.0840680000001</v>
      </c>
      <c r="QL211" s="14">
        <f t="shared" ca="1" si="1039"/>
        <v>19502.38942</v>
      </c>
      <c r="QM211" s="14">
        <f t="shared" ca="1" si="1039"/>
        <v>-44873.081440000002</v>
      </c>
      <c r="QN211" s="14">
        <f t="shared" ca="1" si="1039"/>
        <v>1371.5585599999999</v>
      </c>
      <c r="QO211" s="14">
        <f t="shared" ca="1" si="1039"/>
        <v>15265.80881</v>
      </c>
      <c r="QP211" s="14">
        <f t="shared" ca="1" si="1039"/>
        <v>-11991.82886</v>
      </c>
      <c r="QQ211" s="14">
        <f t="shared" ca="1" si="1039"/>
        <v>-8555.4562519999999</v>
      </c>
      <c r="QR211" s="14">
        <f t="shared" ca="1" si="1039"/>
        <v>24404.66444</v>
      </c>
      <c r="QS211" s="14">
        <f t="shared" ca="1" si="1039"/>
        <v>11854.67627</v>
      </c>
      <c r="QT211" s="14">
        <f t="shared" ca="1" si="1039"/>
        <v>11854.67627</v>
      </c>
      <c r="QU211" s="14">
        <f t="shared" ca="1" si="1039"/>
        <v>778.45921350000003</v>
      </c>
      <c r="QV211" s="14">
        <f t="shared" ca="1" si="1039"/>
        <v>-12450.636420000001</v>
      </c>
      <c r="QW211" s="14">
        <f t="shared" ca="1" si="1039"/>
        <v>-11743.272489999999</v>
      </c>
      <c r="QX211" s="14">
        <f t="shared" ca="1" si="1039"/>
        <v>-9790.3864890000004</v>
      </c>
      <c r="QY211" s="14">
        <f t="shared" ca="1" si="1039"/>
        <v>4055.805233</v>
      </c>
      <c r="QZ211" s="14">
        <f t="shared" ca="1" si="1039"/>
        <v>-3487.7982229999998</v>
      </c>
      <c r="RA211" s="14">
        <f t="shared" ca="1" si="1039"/>
        <v>-5088.8397100000002</v>
      </c>
      <c r="RB211" s="14">
        <f t="shared" ca="1" si="1039"/>
        <v>16333.41324</v>
      </c>
      <c r="RC211" s="14">
        <f t="shared" ca="1" si="1039"/>
        <v>-6801.6629089999997</v>
      </c>
      <c r="RD211" s="14">
        <f t="shared" ca="1" si="1039"/>
        <v>-7989.7057269999996</v>
      </c>
      <c r="RE211" s="14">
        <f t="shared" ca="1" si="1033"/>
        <v>-2405.5006170000001</v>
      </c>
      <c r="RF211" s="14">
        <f t="shared" ca="1" si="1033"/>
        <v>20699.162400000001</v>
      </c>
      <c r="RG211" s="14">
        <f t="shared" ca="1" si="1033"/>
        <v>15077.43102</v>
      </c>
      <c r="RH211" s="14">
        <f t="shared" ca="1" si="1033"/>
        <v>-1210.747777</v>
      </c>
      <c r="RI211" s="14">
        <f t="shared" ca="1" si="1033"/>
        <v>-200.04211040000001</v>
      </c>
      <c r="RJ211" s="14">
        <f t="shared" ca="1" si="1033"/>
        <v>9155.1493740000005</v>
      </c>
      <c r="RK211" s="14">
        <f t="shared" ca="1" si="1033"/>
        <v>2981.6316790000001</v>
      </c>
      <c r="RL211" s="14">
        <f t="shared" ca="1" si="1033"/>
        <v>-3487.7982229999998</v>
      </c>
      <c r="RM211" s="14">
        <f t="shared" ca="1" si="1033"/>
        <v>-5088.8397100000002</v>
      </c>
      <c r="RN211" s="14">
        <f t="shared" ca="1" si="1033"/>
        <v>12956.93763</v>
      </c>
      <c r="RO211" s="14">
        <f t="shared" ca="1" si="1033"/>
        <v>1539.0670150000001</v>
      </c>
      <c r="RP211" s="14">
        <f t="shared" ca="1" si="1033"/>
        <v>583.40123849999998</v>
      </c>
      <c r="RQ211" s="14">
        <f t="shared" ca="1" si="1033"/>
        <v>12398.893679999999</v>
      </c>
      <c r="RR211" s="14">
        <f t="shared" ca="1" si="1033"/>
        <v>56418.768620000003</v>
      </c>
      <c r="RS211" s="14">
        <f t="shared" ca="1" si="1033"/>
        <v>1449.8628450000001</v>
      </c>
      <c r="RT211" s="14">
        <f t="shared" ca="1" si="1033"/>
        <v>-44789.08844</v>
      </c>
      <c r="RU211" s="14">
        <f t="shared" ca="1" si="1033"/>
        <v>-2032.4068589999999</v>
      </c>
      <c r="RV211" s="14">
        <f t="shared" ca="1" si="1033"/>
        <v>-5096.336088</v>
      </c>
      <c r="RW211" s="14">
        <f t="shared" ca="1" si="1033"/>
        <v>-8466.1761229999993</v>
      </c>
      <c r="RX211" s="14">
        <f t="shared" ca="1" si="1033"/>
        <v>-95600.848140000002</v>
      </c>
      <c r="RY211" s="14">
        <f t="shared" ca="1" si="1033"/>
        <v>22135.799650000001</v>
      </c>
      <c r="RZ211" s="14">
        <f t="shared" ca="1" si="1033"/>
        <v>-59828.123679999997</v>
      </c>
      <c r="SA211" s="14">
        <f t="shared" ca="1" si="1033"/>
        <v>11893.478649999999</v>
      </c>
      <c r="SB211" s="14">
        <f t="shared" ca="1" si="1033"/>
        <v>1742.391509</v>
      </c>
      <c r="SC211" s="14">
        <f t="shared" ca="1" si="1033"/>
        <v>7067.9571409999999</v>
      </c>
      <c r="SD211" s="14">
        <f t="shared" ca="1" si="1033"/>
        <v>16610.666939999999</v>
      </c>
      <c r="SE211" s="14">
        <f t="shared" ca="1" si="1033"/>
        <v>-5780.3566940000001</v>
      </c>
      <c r="SF211" s="14">
        <f t="shared" ca="1" si="1033"/>
        <v>-9979.6013459999995</v>
      </c>
      <c r="SG211" s="14">
        <f t="shared" ca="1" si="1033"/>
        <v>13416.7911</v>
      </c>
      <c r="SH211" s="14">
        <f t="shared" ca="1" si="1030"/>
        <v>79179.363209999996</v>
      </c>
      <c r="SI211" s="14">
        <f t="shared" ca="1" si="1030"/>
        <v>20823.030640000001</v>
      </c>
      <c r="SJ211" s="14">
        <f t="shared" ca="1" si="1030"/>
        <v>27754.656159999999</v>
      </c>
      <c r="SK211" s="14">
        <f t="shared" ca="1" si="1030"/>
        <v>16095.791310000001</v>
      </c>
      <c r="SL211" s="14">
        <f t="shared" ca="1" si="1030"/>
        <v>17189.414769999999</v>
      </c>
      <c r="SM211" s="14">
        <f t="shared" ca="1" si="1030"/>
        <v>-10650.10247</v>
      </c>
      <c r="SN211" s="14">
        <f t="shared" ca="1" si="1030"/>
        <v>-30280.062709999998</v>
      </c>
      <c r="SO211" s="14">
        <f t="shared" ca="1" si="1030"/>
        <v>27754.656159999999</v>
      </c>
      <c r="SP211" s="14">
        <f t="shared" ca="1" si="1030"/>
        <v>29459.811669999999</v>
      </c>
      <c r="SQ211" s="14">
        <f t="shared" ca="1" si="1030"/>
        <v>89786.871369999993</v>
      </c>
      <c r="SR211" s="14">
        <f t="shared" ca="1" si="1030"/>
        <v>-12126.202950000001</v>
      </c>
      <c r="SS211" s="14">
        <f t="shared" ca="1" si="1030"/>
        <v>8618.6566820000007</v>
      </c>
      <c r="ST211" s="14">
        <f t="shared" ca="1" si="1030"/>
        <v>11821.729139999999</v>
      </c>
      <c r="SU211" s="14">
        <f t="shared" ca="1" si="1030"/>
        <v>19502.38942</v>
      </c>
      <c r="SV211" s="14">
        <f t="shared" ca="1" si="1030"/>
        <v>1371.5585599999999</v>
      </c>
      <c r="SW211" s="14">
        <f t="shared" ca="1" si="1030"/>
        <v>7394.8711050000002</v>
      </c>
      <c r="SX211" s="14">
        <f t="shared" ca="1" si="1030"/>
        <v>48772.979659999997</v>
      </c>
      <c r="SY211" s="14">
        <f t="shared" ca="1" si="1030"/>
        <v>-5594.6494350000003</v>
      </c>
      <c r="SZ211" s="14">
        <f t="shared" ca="1" si="1030"/>
        <v>-21467.332030000001</v>
      </c>
      <c r="TA211" s="14">
        <f t="shared" ca="1" si="1030"/>
        <v>143.43840829999999</v>
      </c>
      <c r="TB211" s="14">
        <f t="shared" ca="1" si="1030"/>
        <v>15734.38963</v>
      </c>
      <c r="TC211" s="14">
        <f t="shared" ca="1" si="1030"/>
        <v>19704.082480000001</v>
      </c>
      <c r="TD211" s="14">
        <f t="shared" ca="1" si="1030"/>
        <v>37025.318769999998</v>
      </c>
      <c r="TE211" s="14">
        <f t="shared" ca="1" si="1030"/>
        <v>22072.888480000001</v>
      </c>
      <c r="TF211" s="14">
        <f t="shared" ca="1" si="1030"/>
        <v>20699.162400000001</v>
      </c>
      <c r="TG211" s="14">
        <f t="shared" ca="1" si="1030"/>
        <v>9389.6104429999996</v>
      </c>
      <c r="TH211" s="14">
        <f t="shared" ca="1" si="1030"/>
        <v>13132.469789999999</v>
      </c>
      <c r="TI211" s="14">
        <f t="shared" ca="1" si="1030"/>
        <v>-1796.044709</v>
      </c>
      <c r="TJ211" s="14">
        <f t="shared" ca="1" si="1030"/>
        <v>-39374.941599999998</v>
      </c>
      <c r="TK211" s="14">
        <f t="shared" ca="1" si="1030"/>
        <v>522.48398199999997</v>
      </c>
      <c r="TL211" s="14">
        <f t="shared" ca="1" si="1030"/>
        <v>30635.048070000001</v>
      </c>
      <c r="TM211" s="14">
        <f t="shared" ca="1" si="1030"/>
        <v>17709.860809999998</v>
      </c>
      <c r="TN211" s="14">
        <f t="shared" ca="1" si="1030"/>
        <v>6602.7860579999997</v>
      </c>
      <c r="TO211" s="14">
        <f t="shared" ca="1" si="1030"/>
        <v>32704.724910000001</v>
      </c>
      <c r="TP211" s="14">
        <f t="shared" ca="1" si="1030"/>
        <v>6540.5146889999996</v>
      </c>
      <c r="TQ211" s="14">
        <f t="shared" ca="1" si="1030"/>
        <v>-1135.0344700000001</v>
      </c>
      <c r="TR211" s="14">
        <f t="shared" ca="1" si="1030"/>
        <v>12372.481169999999</v>
      </c>
      <c r="TS211" s="14">
        <f t="shared" ca="1" si="1030"/>
        <v>21357.539929999999</v>
      </c>
      <c r="TT211" s="14">
        <f t="shared" ca="1" si="1030"/>
        <v>522.48398199999997</v>
      </c>
      <c r="TU211" s="14">
        <f t="shared" ca="1" si="1030"/>
        <v>-1984.4131520000001</v>
      </c>
      <c r="TV211" s="14">
        <f t="shared" ca="1" si="1030"/>
        <v>48772.979659999997</v>
      </c>
      <c r="TW211" s="14">
        <f t="shared" ca="1" si="1030"/>
        <v>3887.0009020000002</v>
      </c>
      <c r="TX211" s="14">
        <f t="shared" ca="1" si="1030"/>
        <v>7091.1531869999999</v>
      </c>
      <c r="TY211" s="14">
        <f t="shared" ca="1" si="1030"/>
        <v>-49415.236519999999</v>
      </c>
      <c r="TZ211" s="14">
        <f t="shared" ca="1" si="1030"/>
        <v>32701.362560000001</v>
      </c>
      <c r="UA211" s="14">
        <f t="shared" ca="1" si="1030"/>
        <v>-768.99733939999999</v>
      </c>
      <c r="UB211" s="14">
        <f t="shared" ca="1" si="1030"/>
        <v>-29638.785080000001</v>
      </c>
      <c r="UC211" s="14">
        <f t="shared" ca="1" si="1030"/>
        <v>-18919.847409999998</v>
      </c>
      <c r="UD211" s="14">
        <f t="shared" ca="1" si="1030"/>
        <v>922.12715019999996</v>
      </c>
      <c r="UE211" s="14">
        <f t="shared" ca="1" si="1030"/>
        <v>-1723.7056339999999</v>
      </c>
      <c r="UF211" s="14">
        <f t="shared" ca="1" si="1030"/>
        <v>12790.406800000001</v>
      </c>
      <c r="UG211" s="14">
        <f t="shared" ca="1" si="1030"/>
        <v>1584.5342330000001</v>
      </c>
      <c r="UH211" s="14">
        <f t="shared" ca="1" si="1030"/>
        <v>-19680.512449999998</v>
      </c>
      <c r="UI211" s="14">
        <f t="shared" ca="1" si="1030"/>
        <v>-4896.911212</v>
      </c>
      <c r="UJ211" s="14">
        <f t="shared" ca="1" si="1030"/>
        <v>30039.77421</v>
      </c>
      <c r="UK211" s="14">
        <f t="shared" ca="1" si="1030"/>
        <v>-4896.911212</v>
      </c>
      <c r="UL211" s="14">
        <f t="shared" ca="1" si="1030"/>
        <v>17791.009839999999</v>
      </c>
      <c r="UM211" s="14">
        <f t="shared" ca="1" si="1030"/>
        <v>1449.8628450000001</v>
      </c>
      <c r="UN211" s="14">
        <f t="shared" ca="1" si="1030"/>
        <v>-879.57570029999999</v>
      </c>
      <c r="UO211" s="14">
        <f t="shared" ca="1" si="1030"/>
        <v>1584.5342330000001</v>
      </c>
      <c r="UP211" s="14">
        <f t="shared" ca="1" si="1030"/>
        <v>11826.04124</v>
      </c>
      <c r="UQ211" s="14">
        <f t="shared" ca="1" si="1030"/>
        <v>14434.566699999999</v>
      </c>
      <c r="UR211" s="14">
        <f t="shared" ca="1" si="1030"/>
        <v>21600.550139999999</v>
      </c>
      <c r="US211" s="14">
        <f t="shared" ref="US211:XD214" ca="1" si="1047">INDEX($A$2:$A$501,RANDBETWEEN(1,500))</f>
        <v>22184.190289999999</v>
      </c>
      <c r="UT211" s="14">
        <f t="shared" ca="1" si="1047"/>
        <v>-4610.6963830000004</v>
      </c>
      <c r="UU211" s="14">
        <f t="shared" ca="1" si="1047"/>
        <v>583.40123849999998</v>
      </c>
      <c r="UV211" s="14">
        <f t="shared" ca="1" si="1047"/>
        <v>-13867.792009999999</v>
      </c>
      <c r="UW211" s="14">
        <f t="shared" ca="1" si="1047"/>
        <v>-24669.667450000001</v>
      </c>
      <c r="UX211" s="14">
        <f t="shared" ca="1" si="1047"/>
        <v>9389.6104429999996</v>
      </c>
      <c r="UY211" s="14">
        <f t="shared" ca="1" si="1047"/>
        <v>-18919.847409999998</v>
      </c>
      <c r="UZ211" s="14">
        <f t="shared" ca="1" si="1047"/>
        <v>-11991.82886</v>
      </c>
      <c r="VA211" s="14">
        <f t="shared" ca="1" si="1047"/>
        <v>-46244.35469</v>
      </c>
      <c r="VB211" s="14">
        <f t="shared" ca="1" si="1047"/>
        <v>32701.362560000001</v>
      </c>
      <c r="VC211" s="14">
        <f t="shared" ca="1" si="1047"/>
        <v>-5780.3566940000001</v>
      </c>
      <c r="VD211" s="14">
        <f t="shared" ca="1" si="1047"/>
        <v>4893.1826689999998</v>
      </c>
      <c r="VE211" s="14">
        <f t="shared" ca="1" si="1047"/>
        <v>9011.8909550000008</v>
      </c>
      <c r="VF211" s="14">
        <f t="shared" ca="1" si="1047"/>
        <v>11826.04124</v>
      </c>
      <c r="VG211" s="14">
        <f t="shared" ca="1" si="1047"/>
        <v>-4190.3021440000002</v>
      </c>
      <c r="VH211" s="14">
        <f t="shared" ca="1" si="1047"/>
        <v>-8682.9243139999999</v>
      </c>
      <c r="VI211" s="14">
        <f t="shared" ca="1" si="1047"/>
        <v>-1305.889842</v>
      </c>
      <c r="VJ211" s="14">
        <f t="shared" ca="1" si="1047"/>
        <v>530.1157723</v>
      </c>
      <c r="VK211" s="14">
        <f t="shared" ca="1" si="1047"/>
        <v>-4196.1239130000004</v>
      </c>
      <c r="VL211" s="14">
        <f t="shared" ca="1" si="1047"/>
        <v>852.24667520000003</v>
      </c>
      <c r="VM211" s="14">
        <f t="shared" ca="1" si="1047"/>
        <v>-2405.5006170000001</v>
      </c>
      <c r="VN211" s="14">
        <f t="shared" ca="1" si="1047"/>
        <v>-4610.6963830000004</v>
      </c>
      <c r="VO211" s="14">
        <f t="shared" ca="1" si="1047"/>
        <v>-5514.1689640000004</v>
      </c>
      <c r="VP211" s="14">
        <f t="shared" ca="1" si="1047"/>
        <v>-2649.4496709999999</v>
      </c>
      <c r="VQ211" s="14">
        <f t="shared" ca="1" si="1047"/>
        <v>-3065.8929699999999</v>
      </c>
      <c r="VR211" s="14">
        <f t="shared" ca="1" si="1047"/>
        <v>9011.8909550000008</v>
      </c>
      <c r="VS211" s="14">
        <f t="shared" ca="1" si="1047"/>
        <v>20846.158940000001</v>
      </c>
      <c r="VT211" s="14">
        <f t="shared" ca="1" si="1047"/>
        <v>-6225.3303839999999</v>
      </c>
      <c r="VU211" s="14">
        <f t="shared" ca="1" si="1047"/>
        <v>10270.19224</v>
      </c>
      <c r="VV211" s="14">
        <f t="shared" ca="1" si="1047"/>
        <v>30635.048070000001</v>
      </c>
      <c r="VW211" s="14">
        <f t="shared" ca="1" si="1047"/>
        <v>5810.01782</v>
      </c>
      <c r="VX211" s="14">
        <f t="shared" ca="1" si="1047"/>
        <v>6091.7044830000004</v>
      </c>
      <c r="VY211" s="14">
        <f t="shared" ca="1" si="1047"/>
        <v>7993.5205830000004</v>
      </c>
      <c r="VZ211" s="14">
        <f t="shared" ca="1" si="1047"/>
        <v>23849.246579999999</v>
      </c>
      <c r="WA211" s="14">
        <f t="shared" ca="1" si="1047"/>
        <v>2564.3360349999998</v>
      </c>
      <c r="WB211" s="14">
        <f t="shared" ca="1" si="1047"/>
        <v>4055.805233</v>
      </c>
      <c r="WC211" s="14">
        <f t="shared" ca="1" si="1047"/>
        <v>583.40123849999998</v>
      </c>
      <c r="WD211" s="14">
        <f t="shared" ca="1" si="1047"/>
        <v>-32141.432369999999</v>
      </c>
      <c r="WE211" s="14">
        <f t="shared" ca="1" si="1047"/>
        <v>-26835.49296</v>
      </c>
      <c r="WF211" s="14">
        <f t="shared" ca="1" si="1047"/>
        <v>-1210.747777</v>
      </c>
      <c r="WG211" s="14">
        <f t="shared" ca="1" si="1047"/>
        <v>-9790.3864890000004</v>
      </c>
      <c r="WH211" s="14">
        <f t="shared" ca="1" si="1047"/>
        <v>530.1157723</v>
      </c>
      <c r="WI211" s="14">
        <f t="shared" ca="1" si="1047"/>
        <v>18643.782360000001</v>
      </c>
      <c r="WJ211" s="14">
        <f t="shared" ca="1" si="1047"/>
        <v>17106.91793</v>
      </c>
      <c r="WK211" s="14">
        <f t="shared" ca="1" si="1047"/>
        <v>7253.9028779999999</v>
      </c>
      <c r="WL211" s="14">
        <f t="shared" ca="1" si="1047"/>
        <v>-7562.1666619999996</v>
      </c>
      <c r="WM211" s="14">
        <f t="shared" ca="1" si="1047"/>
        <v>18098.246709999999</v>
      </c>
      <c r="WN211" s="14">
        <f t="shared" ca="1" si="1047"/>
        <v>17791.009839999999</v>
      </c>
      <c r="WO211" s="14">
        <f t="shared" ca="1" si="1047"/>
        <v>17709.860809999998</v>
      </c>
      <c r="WP211" s="14">
        <f t="shared" ca="1" si="1047"/>
        <v>-17092.072250000001</v>
      </c>
      <c r="WQ211" s="14">
        <f t="shared" ca="1" si="1047"/>
        <v>-1878.0305739999999</v>
      </c>
      <c r="WR211" s="14">
        <f t="shared" ca="1" si="1047"/>
        <v>-3683.722796</v>
      </c>
      <c r="WS211" s="14">
        <f t="shared" ca="1" si="1047"/>
        <v>6874.7908049999996</v>
      </c>
      <c r="WT211" s="14">
        <f t="shared" ca="1" si="1047"/>
        <v>23849.246579999999</v>
      </c>
      <c r="WU211" s="14">
        <f t="shared" ca="1" si="1047"/>
        <v>-1165.1983769999999</v>
      </c>
      <c r="WV211" s="14">
        <f t="shared" ca="1" si="1047"/>
        <v>19594.696070000002</v>
      </c>
      <c r="WW211" s="14">
        <f t="shared" ca="1" si="1047"/>
        <v>8577.156954</v>
      </c>
      <c r="WX211" s="14">
        <f t="shared" ca="1" si="1047"/>
        <v>30324.801029999999</v>
      </c>
      <c r="WY211" s="14">
        <f t="shared" ca="1" si="1047"/>
        <v>5176.4703890000001</v>
      </c>
      <c r="WZ211" s="14">
        <f t="shared" ca="1" si="1047"/>
        <v>-3880.8318410000002</v>
      </c>
      <c r="XA211" s="14">
        <f t="shared" ca="1" si="1047"/>
        <v>18550.30241</v>
      </c>
      <c r="XB211" s="14">
        <f t="shared" ca="1" si="1047"/>
        <v>-10075.011420000001</v>
      </c>
      <c r="XC211" s="14">
        <f t="shared" ca="1" si="1047"/>
        <v>15565.548199999999</v>
      </c>
      <c r="XD211" s="14">
        <f t="shared" ca="1" si="1047"/>
        <v>15077.43102</v>
      </c>
      <c r="XE211" s="14">
        <f t="shared" ref="XE211:ZP214" ca="1" si="1048">INDEX($A$2:$A$501,RANDBETWEEN(1,500))</f>
        <v>-44599.03297</v>
      </c>
      <c r="XF211" s="14">
        <f t="shared" ca="1" si="1048"/>
        <v>11668.029420000001</v>
      </c>
      <c r="XG211" s="14">
        <f t="shared" ca="1" si="1048"/>
        <v>19704.082480000001</v>
      </c>
      <c r="XH211" s="14">
        <f t="shared" ca="1" si="1048"/>
        <v>-9478.9904879999995</v>
      </c>
      <c r="XI211" s="14">
        <f t="shared" ca="1" si="1048"/>
        <v>-6513.6960060000001</v>
      </c>
      <c r="XJ211" s="14">
        <f t="shared" ca="1" si="1048"/>
        <v>-30280.062709999998</v>
      </c>
      <c r="XK211" s="14">
        <f t="shared" ca="1" si="1048"/>
        <v>-2102.7543209999999</v>
      </c>
      <c r="XL211" s="14">
        <f t="shared" ca="1" si="1048"/>
        <v>24513.991870000002</v>
      </c>
      <c r="XM211" s="14">
        <f t="shared" ca="1" si="1048"/>
        <v>-14267.481750000001</v>
      </c>
      <c r="XN211" s="14">
        <f t="shared" ca="1" si="1048"/>
        <v>26378.2598</v>
      </c>
      <c r="XO211" s="14">
        <f t="shared" ca="1" si="1048"/>
        <v>-44599.03297</v>
      </c>
      <c r="XP211" s="14">
        <f t="shared" ca="1" si="1048"/>
        <v>4550.7650059999996</v>
      </c>
      <c r="XQ211" s="14">
        <f t="shared" ca="1" si="1048"/>
        <v>9593.5227630000009</v>
      </c>
      <c r="XR211" s="14">
        <f t="shared" ca="1" si="1048"/>
        <v>20130.014439999999</v>
      </c>
      <c r="XS211" s="14">
        <f t="shared" ca="1" si="1048"/>
        <v>22184.190289999999</v>
      </c>
      <c r="XT211" s="14">
        <f t="shared" ca="1" si="1048"/>
        <v>23849.246579999999</v>
      </c>
      <c r="XU211" s="14">
        <f t="shared" ca="1" si="1048"/>
        <v>-5514.1689640000004</v>
      </c>
      <c r="XV211" s="14">
        <f t="shared" ca="1" si="1048"/>
        <v>-11347.22608</v>
      </c>
      <c r="XW211" s="14">
        <f t="shared" ca="1" si="1048"/>
        <v>-25045.39474</v>
      </c>
      <c r="XX211" s="14">
        <f t="shared" ca="1" si="1048"/>
        <v>-10650.10247</v>
      </c>
      <c r="XY211" s="14">
        <f t="shared" ca="1" si="1048"/>
        <v>-4190.3021440000002</v>
      </c>
      <c r="XZ211" s="14">
        <f t="shared" ca="1" si="1048"/>
        <v>-28754.41764</v>
      </c>
      <c r="YA211" s="14">
        <f t="shared" ca="1" si="1048"/>
        <v>-7218.4425609999998</v>
      </c>
      <c r="YB211" s="14">
        <f t="shared" ca="1" si="1048"/>
        <v>-11764.9982</v>
      </c>
      <c r="YC211" s="14">
        <f t="shared" ca="1" si="1048"/>
        <v>-23006.005440000001</v>
      </c>
      <c r="YD211" s="14">
        <f t="shared" ca="1" si="1048"/>
        <v>19704.082480000001</v>
      </c>
      <c r="YE211" s="14">
        <f t="shared" ca="1" si="1048"/>
        <v>-18957.615460000001</v>
      </c>
      <c r="YF211" s="14">
        <f t="shared" ca="1" si="1048"/>
        <v>7067.9571409999999</v>
      </c>
      <c r="YG211" s="14">
        <f t="shared" ca="1" si="1048"/>
        <v>16830.935450000001</v>
      </c>
      <c r="YH211" s="14">
        <f t="shared" ca="1" si="1048"/>
        <v>-8506.7463019999996</v>
      </c>
      <c r="YI211" s="14">
        <f t="shared" ca="1" si="1048"/>
        <v>9389.6104429999996</v>
      </c>
      <c r="YJ211" s="14">
        <f t="shared" ca="1" si="1048"/>
        <v>-4929.8505930000001</v>
      </c>
      <c r="YK211" s="14">
        <f t="shared" ca="1" si="1048"/>
        <v>15077.43102</v>
      </c>
      <c r="YL211" s="14">
        <f t="shared" ca="1" si="1048"/>
        <v>10865.22631</v>
      </c>
      <c r="YM211" s="14">
        <f t="shared" ca="1" si="1048"/>
        <v>11732.386839999999</v>
      </c>
      <c r="YN211" s="14">
        <f t="shared" ca="1" si="1048"/>
        <v>12392.77255</v>
      </c>
      <c r="YO211" s="14">
        <f t="shared" ca="1" si="1048"/>
        <v>-24603.685079999999</v>
      </c>
      <c r="YP211" s="14">
        <f t="shared" ca="1" si="1048"/>
        <v>-3221.196958</v>
      </c>
      <c r="YQ211" s="14">
        <f t="shared" ca="1" si="1048"/>
        <v>-1723.7056339999999</v>
      </c>
      <c r="YR211" s="14">
        <f t="shared" ca="1" si="1048"/>
        <v>-44599.03297</v>
      </c>
      <c r="YS211" s="14">
        <f t="shared" ca="1" si="1048"/>
        <v>11082.72941</v>
      </c>
      <c r="YT211" s="14">
        <f t="shared" ca="1" si="1048"/>
        <v>188.48430389999999</v>
      </c>
      <c r="YU211" s="14">
        <f t="shared" ca="1" si="1048"/>
        <v>1595.3233299999999</v>
      </c>
      <c r="YV211" s="14">
        <f t="shared" ca="1" si="1048"/>
        <v>6001.1376190000001</v>
      </c>
      <c r="YW211" s="14">
        <f t="shared" ca="1" si="1048"/>
        <v>-23829.55255</v>
      </c>
      <c r="YX211" s="14">
        <f t="shared" ca="1" si="1048"/>
        <v>13605.912700000001</v>
      </c>
      <c r="YY211" s="14">
        <f t="shared" ca="1" si="1048"/>
        <v>297.60359570000003</v>
      </c>
      <c r="YZ211" s="14">
        <f t="shared" ca="1" si="1048"/>
        <v>-30166.093000000001</v>
      </c>
      <c r="ZA211" s="14">
        <f t="shared" ca="1" si="1048"/>
        <v>-10075.011420000001</v>
      </c>
      <c r="ZB211" s="14">
        <f t="shared" ca="1" si="1048"/>
        <v>27754.656159999999</v>
      </c>
      <c r="ZC211" s="14">
        <f t="shared" ca="1" si="1048"/>
        <v>24757.880550000002</v>
      </c>
      <c r="ZD211" s="14">
        <f t="shared" ca="1" si="1048"/>
        <v>-7406.5091000000002</v>
      </c>
      <c r="ZE211" s="14">
        <f t="shared" ca="1" si="1048"/>
        <v>13086.927799999999</v>
      </c>
      <c r="ZF211" s="14">
        <f t="shared" ca="1" si="1048"/>
        <v>29459.811669999999</v>
      </c>
      <c r="ZG211" s="14">
        <f t="shared" ca="1" si="1048"/>
        <v>11732.386839999999</v>
      </c>
      <c r="ZH211" s="14">
        <f t="shared" ca="1" si="1048"/>
        <v>6764.1247659999999</v>
      </c>
      <c r="ZI211" s="14">
        <f t="shared" ca="1" si="1048"/>
        <v>-44599.03297</v>
      </c>
      <c r="ZJ211" s="14">
        <f t="shared" ca="1" si="1048"/>
        <v>-1984.4131520000001</v>
      </c>
      <c r="ZK211" s="14">
        <f t="shared" ca="1" si="1048"/>
        <v>18098.246709999999</v>
      </c>
      <c r="ZL211" s="14">
        <f t="shared" ca="1" si="1048"/>
        <v>5998.4193560000003</v>
      </c>
      <c r="ZM211" s="14">
        <f t="shared" ca="1" si="1048"/>
        <v>-17758.66258</v>
      </c>
      <c r="ZN211" s="14">
        <f t="shared" ca="1" si="1048"/>
        <v>7253.9028779999999</v>
      </c>
      <c r="ZO211" s="14">
        <f t="shared" ca="1" si="1048"/>
        <v>-4646.0373220000001</v>
      </c>
      <c r="ZP211" s="14">
        <f t="shared" ca="1" si="1048"/>
        <v>-19674.160329999999</v>
      </c>
      <c r="ZQ211" s="14">
        <f t="shared" ca="1" si="1040"/>
        <v>-2277.7857060000001</v>
      </c>
      <c r="ZR211" s="14">
        <f t="shared" ca="1" si="1040"/>
        <v>32704.724910000001</v>
      </c>
      <c r="ZS211" s="14">
        <f t="shared" ca="1" si="1040"/>
        <v>2921.4545560000001</v>
      </c>
      <c r="ZT211" s="14">
        <f t="shared" ca="1" si="1040"/>
        <v>-17758.66258</v>
      </c>
      <c r="ZU211" s="14">
        <f t="shared" ca="1" si="1040"/>
        <v>4817.4909699999998</v>
      </c>
      <c r="ZV211" s="14">
        <f t="shared" ca="1" si="1040"/>
        <v>45616.250209999998</v>
      </c>
      <c r="ZW211" s="14">
        <f t="shared" ca="1" si="1040"/>
        <v>79179.363209999996</v>
      </c>
      <c r="ZX211" s="14">
        <f t="shared" ca="1" si="1040"/>
        <v>-11764.9982</v>
      </c>
      <c r="ZY211" s="14">
        <f t="shared" ca="1" si="1040"/>
        <v>17516.467680000002</v>
      </c>
      <c r="ZZ211" s="14">
        <f t="shared" ca="1" si="1040"/>
        <v>20130.014439999999</v>
      </c>
      <c r="AAA211" s="14">
        <f t="shared" ca="1" si="1040"/>
        <v>4866.9423740000002</v>
      </c>
      <c r="AAB211" s="14">
        <f t="shared" ca="1" si="1040"/>
        <v>-4378.27304</v>
      </c>
      <c r="AAC211" s="14">
        <f t="shared" ca="1" si="1040"/>
        <v>-5745.0062779999998</v>
      </c>
      <c r="AAD211" s="14">
        <f t="shared" ca="1" si="1040"/>
        <v>6801.321105</v>
      </c>
      <c r="AAE211" s="14">
        <f t="shared" ca="1" si="1040"/>
        <v>21338.65725</v>
      </c>
      <c r="AAF211" s="14">
        <f t="shared" ca="1" si="1040"/>
        <v>-18957.615460000001</v>
      </c>
      <c r="AAG211" s="14">
        <f t="shared" ca="1" si="1040"/>
        <v>26378.2598</v>
      </c>
      <c r="AAH211" s="14">
        <f t="shared" ca="1" si="1040"/>
        <v>7394.8711050000002</v>
      </c>
      <c r="AAI211" s="14">
        <f t="shared" ca="1" si="1040"/>
        <v>3297.106781</v>
      </c>
      <c r="AAJ211" s="14">
        <f t="shared" ca="1" si="1040"/>
        <v>-9067.7197030000007</v>
      </c>
      <c r="AAK211" s="14">
        <f t="shared" ca="1" si="1040"/>
        <v>-984.90862600000003</v>
      </c>
      <c r="AAL211" s="14">
        <f t="shared" ca="1" si="1040"/>
        <v>13605.912700000001</v>
      </c>
      <c r="AAM211" s="14">
        <f t="shared" ca="1" si="1040"/>
        <v>10158.28882</v>
      </c>
      <c r="AAN211" s="14">
        <f t="shared" ca="1" si="1040"/>
        <v>8979.1920630000004</v>
      </c>
      <c r="AAO211" s="14">
        <f t="shared" ca="1" si="1040"/>
        <v>10848.754070000001</v>
      </c>
      <c r="AAP211" s="14">
        <f t="shared" ca="1" si="1040"/>
        <v>21077.337609999999</v>
      </c>
      <c r="AAQ211" s="14">
        <f t="shared" ca="1" si="1040"/>
        <v>-29251.820589999999</v>
      </c>
      <c r="AAR211" s="14">
        <f t="shared" ca="1" si="1040"/>
        <v>29459.811669999999</v>
      </c>
      <c r="AAS211" s="14">
        <f t="shared" ca="1" si="1040"/>
        <v>2995.208768</v>
      </c>
      <c r="AAT211" s="14">
        <f t="shared" ca="1" si="1040"/>
        <v>6435.3798470000002</v>
      </c>
      <c r="AAU211" s="14">
        <f t="shared" ca="1" si="1040"/>
        <v>2135.0205270000001</v>
      </c>
      <c r="AAV211" s="14">
        <f t="shared" ca="1" si="1040"/>
        <v>10793.19673</v>
      </c>
      <c r="AAW211" s="14">
        <f t="shared" ca="1" si="1040"/>
        <v>2981.6316790000001</v>
      </c>
      <c r="AAX211" s="14">
        <f t="shared" ca="1" si="1040"/>
        <v>-19674.160329999999</v>
      </c>
      <c r="AAY211" s="14">
        <f t="shared" ca="1" si="1040"/>
        <v>-6513.6960060000001</v>
      </c>
      <c r="AAZ211" s="14">
        <f t="shared" ca="1" si="1040"/>
        <v>10784.72191</v>
      </c>
      <c r="ABA211" s="14">
        <f t="shared" ca="1" si="1040"/>
        <v>-19158.32127</v>
      </c>
      <c r="ABB211" s="14">
        <f t="shared" ca="1" si="1040"/>
        <v>-2277.7857060000001</v>
      </c>
      <c r="ABC211" s="14">
        <f t="shared" ca="1" si="1040"/>
        <v>522.48398199999997</v>
      </c>
      <c r="ABD211" s="14">
        <f t="shared" ca="1" si="1040"/>
        <v>11826.04124</v>
      </c>
      <c r="ABE211" s="14">
        <f t="shared" ca="1" si="1040"/>
        <v>6285.4964449999998</v>
      </c>
      <c r="ABF211" s="14">
        <f t="shared" ca="1" si="1040"/>
        <v>5810.01782</v>
      </c>
      <c r="ABG211" s="14">
        <f t="shared" ca="1" si="1040"/>
        <v>31892.498479999998</v>
      </c>
      <c r="ABH211" s="14">
        <f t="shared" ca="1" si="1040"/>
        <v>3233.4736710000002</v>
      </c>
      <c r="ABI211" s="14">
        <f t="shared" ca="1" si="1040"/>
        <v>-5369.0840680000001</v>
      </c>
      <c r="ABJ211" s="14">
        <f t="shared" ca="1" si="1040"/>
        <v>-41138.622779999998</v>
      </c>
      <c r="ABK211" s="14">
        <f t="shared" ca="1" si="1040"/>
        <v>-4666.1039069999997</v>
      </c>
      <c r="ABL211" s="14">
        <f t="shared" ca="1" si="1040"/>
        <v>852.24667520000003</v>
      </c>
      <c r="ABM211" s="14">
        <f t="shared" ca="1" si="1040"/>
        <v>583.40123849999998</v>
      </c>
      <c r="ABN211" s="14">
        <f t="shared" ca="1" si="1040"/>
        <v>6497.541389</v>
      </c>
      <c r="ABO211" s="14">
        <f t="shared" ca="1" si="1040"/>
        <v>7253.9028779999999</v>
      </c>
      <c r="ABP211" s="14">
        <f t="shared" ca="1" si="1040"/>
        <v>-19674.160329999999</v>
      </c>
      <c r="ABQ211" s="14">
        <f t="shared" ca="1" si="1040"/>
        <v>-2032.4068589999999</v>
      </c>
      <c r="ABR211" s="14">
        <f t="shared" ca="1" si="1040"/>
        <v>10784.72191</v>
      </c>
      <c r="ABS211" s="14">
        <f t="shared" ca="1" si="1040"/>
        <v>1926.074494</v>
      </c>
      <c r="ABT211" s="14">
        <f t="shared" ca="1" si="1040"/>
        <v>-9763.7551210000001</v>
      </c>
      <c r="ABU211" s="14">
        <f t="shared" ca="1" si="1040"/>
        <v>6130.4882950000001</v>
      </c>
      <c r="ABV211" s="14">
        <f t="shared" ca="1" si="1040"/>
        <v>-18863.91286</v>
      </c>
      <c r="ABW211" s="14">
        <f t="shared" ca="1" si="1040"/>
        <v>-1212.682742</v>
      </c>
      <c r="ABX211" s="14">
        <f t="shared" ca="1" si="1040"/>
        <v>-8555.4562519999999</v>
      </c>
      <c r="ABY211" s="14">
        <f t="shared" ca="1" si="1040"/>
        <v>6188.9588720000002</v>
      </c>
      <c r="ABZ211" s="14">
        <f t="shared" ca="1" si="1040"/>
        <v>18920.927250000001</v>
      </c>
      <c r="ACA211" s="14">
        <f t="shared" ca="1" si="1040"/>
        <v>522.48398199999997</v>
      </c>
      <c r="ACB211" s="14">
        <f t="shared" ca="1" si="1041"/>
        <v>21077.337609999999</v>
      </c>
      <c r="ACC211" s="14">
        <f t="shared" ca="1" si="1041"/>
        <v>-1135.0344700000001</v>
      </c>
      <c r="ACD211" s="14">
        <f t="shared" ca="1" si="1041"/>
        <v>52708.806049999999</v>
      </c>
      <c r="ACE211" s="14">
        <f t="shared" ca="1" si="1041"/>
        <v>-1546.920803</v>
      </c>
      <c r="ACF211" s="14">
        <f t="shared" ca="1" si="1041"/>
        <v>9593.5227630000009</v>
      </c>
      <c r="ACG211" s="14">
        <f t="shared" ca="1" si="1041"/>
        <v>-14267.481750000001</v>
      </c>
      <c r="ACH211" s="14">
        <f t="shared" ca="1" si="1041"/>
        <v>-3221.196958</v>
      </c>
      <c r="ACI211" s="14">
        <f t="shared" ca="1" si="1041"/>
        <v>-14917.139950000001</v>
      </c>
      <c r="ACJ211" s="14">
        <f t="shared" ca="1" si="1041"/>
        <v>11171.64328</v>
      </c>
      <c r="ACK211" s="14">
        <f t="shared" ca="1" si="1041"/>
        <v>-10177.860500000001</v>
      </c>
      <c r="ACL211" s="14">
        <f t="shared" ca="1" si="1041"/>
        <v>16333.41324</v>
      </c>
      <c r="ACM211" s="14">
        <f t="shared" ca="1" si="1041"/>
        <v>-7562.1666619999996</v>
      </c>
      <c r="ACN211" s="14">
        <f t="shared" ca="1" si="1041"/>
        <v>27754.656159999999</v>
      </c>
      <c r="ACO211" s="14">
        <f t="shared" ca="1" si="1041"/>
        <v>-21916.072619999999</v>
      </c>
      <c r="ACP211" s="14">
        <f t="shared" ca="1" si="1041"/>
        <v>-1135.0344700000001</v>
      </c>
      <c r="ACQ211" s="14">
        <f t="shared" ref="ACQ211:AFB214" ca="1" si="1049">INDEX($A$2:$A$501,RANDBETWEEN(1,500))</f>
        <v>-2405.5006170000001</v>
      </c>
      <c r="ACR211" s="14">
        <f t="shared" ca="1" si="1049"/>
        <v>-768.99733939999999</v>
      </c>
      <c r="ACS211" s="14">
        <f t="shared" ca="1" si="1049"/>
        <v>-16019.38003</v>
      </c>
      <c r="ACT211" s="14">
        <f t="shared" ca="1" si="1049"/>
        <v>56418.768620000003</v>
      </c>
      <c r="ACU211" s="14">
        <f t="shared" ca="1" si="1049"/>
        <v>-12450.636420000001</v>
      </c>
      <c r="ACV211" s="14">
        <f t="shared" ca="1" si="1049"/>
        <v>30955.878000000001</v>
      </c>
      <c r="ACW211" s="14">
        <f t="shared" ca="1" si="1049"/>
        <v>6001.1376190000001</v>
      </c>
      <c r="ACX211" s="14">
        <f t="shared" ca="1" si="1049"/>
        <v>12790.406800000001</v>
      </c>
      <c r="ACY211" s="14">
        <f t="shared" ca="1" si="1049"/>
        <v>6156.7632960000001</v>
      </c>
      <c r="ACZ211" s="14">
        <f t="shared" ca="1" si="1049"/>
        <v>41076.350489999997</v>
      </c>
      <c r="ADA211" s="14">
        <f t="shared" ca="1" si="1049"/>
        <v>9389.6104429999996</v>
      </c>
      <c r="ADB211" s="14">
        <f t="shared" ca="1" si="1049"/>
        <v>-24669.667450000001</v>
      </c>
      <c r="ADC211" s="14">
        <f t="shared" ca="1" si="1049"/>
        <v>31200.838009999999</v>
      </c>
      <c r="ADD211" s="14">
        <f t="shared" ca="1" si="1049"/>
        <v>12956.93763</v>
      </c>
      <c r="ADE211" s="14">
        <f t="shared" ca="1" si="1049"/>
        <v>-1592.542191</v>
      </c>
      <c r="ADF211" s="14">
        <f t="shared" ca="1" si="1049"/>
        <v>20704.119790000001</v>
      </c>
      <c r="ADG211" s="14">
        <f t="shared" ca="1" si="1049"/>
        <v>-14345.09115</v>
      </c>
      <c r="ADH211" s="14">
        <f t="shared" ca="1" si="1049"/>
        <v>32704.724910000001</v>
      </c>
      <c r="ADI211" s="14">
        <f t="shared" ca="1" si="1049"/>
        <v>27899.990580000002</v>
      </c>
      <c r="ADJ211" s="14">
        <f t="shared" ca="1" si="1049"/>
        <v>297.60359570000003</v>
      </c>
      <c r="ADK211" s="14">
        <f t="shared" ca="1" si="1049"/>
        <v>-11743.272489999999</v>
      </c>
      <c r="ADL211" s="14">
        <f t="shared" ca="1" si="1049"/>
        <v>-18893.82847</v>
      </c>
      <c r="ADM211" s="14">
        <f t="shared" ca="1" si="1049"/>
        <v>17106.91793</v>
      </c>
      <c r="ADN211" s="14">
        <f t="shared" ca="1" si="1049"/>
        <v>21357.539929999999</v>
      </c>
      <c r="ADO211" s="14">
        <f t="shared" ca="1" si="1049"/>
        <v>17791.009839999999</v>
      </c>
      <c r="ADP211" s="14">
        <f t="shared" ca="1" si="1049"/>
        <v>16212.47</v>
      </c>
      <c r="ADQ211" s="14">
        <f t="shared" ca="1" si="1049"/>
        <v>-972.24961619999999</v>
      </c>
      <c r="ADR211" s="14">
        <f t="shared" ca="1" si="1049"/>
        <v>8577.156954</v>
      </c>
      <c r="ADS211" s="14">
        <f t="shared" ca="1" si="1049"/>
        <v>18936.84058</v>
      </c>
      <c r="ADT211" s="14">
        <f t="shared" ca="1" si="1049"/>
        <v>6435.3798470000002</v>
      </c>
      <c r="ADU211" s="14">
        <f t="shared" ca="1" si="1049"/>
        <v>-26835.49296</v>
      </c>
      <c r="ADV211" s="14">
        <f t="shared" ca="1" si="1049"/>
        <v>-3860.2666020000001</v>
      </c>
      <c r="ADW211" s="14">
        <f t="shared" ca="1" si="1049"/>
        <v>30955.878000000001</v>
      </c>
      <c r="ADX211" s="14">
        <f t="shared" ca="1" si="1049"/>
        <v>-23582.302339999998</v>
      </c>
      <c r="ADY211" s="14">
        <f t="shared" ca="1" si="1049"/>
        <v>-4643.3622169999999</v>
      </c>
      <c r="ADZ211" s="14">
        <f t="shared" ca="1" si="1049"/>
        <v>9391.7171030000009</v>
      </c>
      <c r="AEA211" s="14">
        <f t="shared" ca="1" si="1049"/>
        <v>24757.880550000002</v>
      </c>
      <c r="AEB211" s="14">
        <f t="shared" ca="1" si="1049"/>
        <v>9593.5227630000009</v>
      </c>
      <c r="AEC211" s="14">
        <f t="shared" ca="1" si="1049"/>
        <v>-49415.236519999999</v>
      </c>
      <c r="AED211" s="14">
        <f t="shared" ca="1" si="1049"/>
        <v>11171.64328</v>
      </c>
      <c r="AEE211" s="14">
        <f t="shared" ca="1" si="1049"/>
        <v>1088.637326</v>
      </c>
      <c r="AEF211" s="14">
        <f t="shared" ca="1" si="1049"/>
        <v>32701.362560000001</v>
      </c>
      <c r="AEG211" s="14">
        <f t="shared" ca="1" si="1049"/>
        <v>801.91976279999994</v>
      </c>
      <c r="AEH211" s="14">
        <f t="shared" ca="1" si="1049"/>
        <v>1139.4893159999999</v>
      </c>
      <c r="AEI211" s="14">
        <f t="shared" ca="1" si="1049"/>
        <v>8475.38508</v>
      </c>
      <c r="AEJ211" s="14">
        <f t="shared" ca="1" si="1049"/>
        <v>4715.0685439999997</v>
      </c>
      <c r="AEK211" s="14">
        <f t="shared" ca="1" si="1049"/>
        <v>-9058.8264359999994</v>
      </c>
      <c r="AEL211" s="14">
        <f t="shared" ca="1" si="1049"/>
        <v>-59828.123679999997</v>
      </c>
      <c r="AEM211" s="14">
        <f t="shared" ca="1" si="1049"/>
        <v>5294.5399209999996</v>
      </c>
      <c r="AEN211" s="14">
        <f t="shared" ca="1" si="1049"/>
        <v>-4378.27304</v>
      </c>
      <c r="AEO211" s="14">
        <f t="shared" ca="1" si="1049"/>
        <v>-6679.0920800000004</v>
      </c>
      <c r="AEP211" s="14">
        <f t="shared" ca="1" si="1049"/>
        <v>-5369.0840680000001</v>
      </c>
      <c r="AEQ211" s="14">
        <f t="shared" ca="1" si="1049"/>
        <v>13380.931640000001</v>
      </c>
      <c r="AER211" s="14">
        <f t="shared" ca="1" si="1049"/>
        <v>-28754.41764</v>
      </c>
      <c r="AES211" s="14">
        <f t="shared" ca="1" si="1049"/>
        <v>-7433.8114960000003</v>
      </c>
      <c r="AET211" s="14">
        <f t="shared" ca="1" si="1049"/>
        <v>-11574.9483</v>
      </c>
      <c r="AEU211" s="14">
        <f t="shared" ca="1" si="1049"/>
        <v>3737.0564169999998</v>
      </c>
      <c r="AEV211" s="14">
        <f t="shared" ca="1" si="1049"/>
        <v>-200.04211040000001</v>
      </c>
      <c r="AEW211" s="14">
        <f t="shared" ca="1" si="1049"/>
        <v>23849.246579999999</v>
      </c>
      <c r="AEX211" s="14">
        <f t="shared" ca="1" si="1049"/>
        <v>-541.53975209999999</v>
      </c>
      <c r="AEY211" s="14">
        <f t="shared" ca="1" si="1049"/>
        <v>8119.8899000000001</v>
      </c>
      <c r="AEZ211" s="14">
        <f t="shared" ca="1" si="1049"/>
        <v>22184.190289999999</v>
      </c>
      <c r="AFA211" s="14">
        <f t="shared" ca="1" si="1049"/>
        <v>-768.99733939999999</v>
      </c>
      <c r="AFB211" s="14">
        <f t="shared" ca="1" si="1049"/>
        <v>1139.4893159999999</v>
      </c>
      <c r="AFC211" s="14">
        <f t="shared" ca="1" si="1035"/>
        <v>6540.5146889999996</v>
      </c>
      <c r="AFD211" s="14">
        <f t="shared" ca="1" si="1035"/>
        <v>7027.5336020000004</v>
      </c>
      <c r="AFE211" s="14">
        <f t="shared" ca="1" si="1035"/>
        <v>1539.0670150000001</v>
      </c>
      <c r="AFF211" s="14">
        <f t="shared" ca="1" si="1035"/>
        <v>29459.811669999999</v>
      </c>
      <c r="AFG211" s="14">
        <f t="shared" ca="1" si="1035"/>
        <v>11783.059810000001</v>
      </c>
      <c r="AFH211" s="14">
        <f t="shared" ca="1" si="1035"/>
        <v>-5761.2222760000004</v>
      </c>
      <c r="AFI211" s="14">
        <f t="shared" ca="1" si="1035"/>
        <v>26180.32026</v>
      </c>
      <c r="AFJ211" s="14">
        <f t="shared" ca="1" si="1035"/>
        <v>18739.65409</v>
      </c>
      <c r="AFK211" s="14">
        <f t="shared" ca="1" si="1035"/>
        <v>1196.902229</v>
      </c>
      <c r="AFL211" s="14">
        <f t="shared" ca="1" si="1035"/>
        <v>27844.667720000001</v>
      </c>
      <c r="AFM211" s="14">
        <f t="shared" ca="1" si="1035"/>
        <v>-3491.018266</v>
      </c>
      <c r="AFN211" s="14">
        <f t="shared" ca="1" si="1035"/>
        <v>-4896.911212</v>
      </c>
      <c r="AFO211" s="14">
        <f t="shared" ca="1" si="1035"/>
        <v>2921.4545560000001</v>
      </c>
      <c r="AFP211" s="14">
        <f t="shared" ca="1" si="1035"/>
        <v>-59828.123679999997</v>
      </c>
      <c r="AFQ211" s="14">
        <f t="shared" ca="1" si="1035"/>
        <v>-29638.785080000001</v>
      </c>
      <c r="AFR211" s="14">
        <f t="shared" ca="1" si="1035"/>
        <v>13380.931640000001</v>
      </c>
      <c r="AFS211" s="14">
        <f t="shared" ca="1" si="1035"/>
        <v>7487.7124860000004</v>
      </c>
      <c r="AFT211" s="14">
        <f t="shared" ca="1" si="1035"/>
        <v>7274.917469</v>
      </c>
      <c r="AFU211" s="14">
        <f t="shared" ca="1" si="1035"/>
        <v>-11734.58664</v>
      </c>
      <c r="AFV211" s="14">
        <f t="shared" ca="1" si="1035"/>
        <v>-11347.22608</v>
      </c>
      <c r="AFW211" s="14">
        <f t="shared" ca="1" si="1035"/>
        <v>-3627.5866380000002</v>
      </c>
      <c r="AFX211" s="14">
        <f t="shared" ca="1" si="1035"/>
        <v>6156.7632960000001</v>
      </c>
      <c r="AFY211" s="14">
        <f t="shared" ca="1" si="1035"/>
        <v>-23829.55255</v>
      </c>
      <c r="AFZ211" s="14">
        <f t="shared" ca="1" si="1035"/>
        <v>9155.1493740000005</v>
      </c>
      <c r="AGA211" s="14">
        <f t="shared" ca="1" si="1035"/>
        <v>11220.24128</v>
      </c>
      <c r="AGB211" s="14">
        <f t="shared" ca="1" si="1035"/>
        <v>16610.666939999999</v>
      </c>
      <c r="AGC211" s="14">
        <f t="shared" ca="1" si="1035"/>
        <v>20704.119790000001</v>
      </c>
      <c r="AGD211" s="14">
        <f t="shared" ca="1" si="1035"/>
        <v>188.48430389999999</v>
      </c>
      <c r="AGE211" s="14">
        <f t="shared" ca="1" si="1035"/>
        <v>-41138.622779999998</v>
      </c>
      <c r="AGF211" s="14">
        <f t="shared" ca="1" si="1035"/>
        <v>9391.7171030000009</v>
      </c>
      <c r="AGG211" s="14">
        <f t="shared" ca="1" si="1035"/>
        <v>-2032.4068589999999</v>
      </c>
      <c r="AGH211" s="14">
        <f t="shared" ca="1" si="1035"/>
        <v>12790.406800000001</v>
      </c>
      <c r="AGI211" s="14">
        <f t="shared" ca="1" si="1035"/>
        <v>7700.8646790000003</v>
      </c>
      <c r="AGJ211" s="14">
        <f t="shared" ca="1" si="1035"/>
        <v>7558.7957749999996</v>
      </c>
      <c r="AGK211" s="14">
        <f t="shared" ca="1" si="1035"/>
        <v>-6072.4601849999999</v>
      </c>
      <c r="AGL211" s="14">
        <f t="shared" ca="1" si="1035"/>
        <v>-4929.8505930000001</v>
      </c>
      <c r="AGM211" s="14">
        <f t="shared" ca="1" si="1035"/>
        <v>5998.4193560000003</v>
      </c>
      <c r="AGN211" s="14">
        <f t="shared" ca="1" si="1035"/>
        <v>-4973.2952260000002</v>
      </c>
      <c r="AGO211" s="14">
        <f t="shared" ca="1" si="1035"/>
        <v>-23829.55255</v>
      </c>
      <c r="AGP211" s="14">
        <f t="shared" ca="1" si="1035"/>
        <v>17516.467680000002</v>
      </c>
      <c r="AGQ211" s="14">
        <f t="shared" ca="1" si="1035"/>
        <v>4550.7650059999996</v>
      </c>
      <c r="AGR211" s="14">
        <f t="shared" ca="1" si="1035"/>
        <v>30039.77421</v>
      </c>
      <c r="AGS211" s="14">
        <f t="shared" ca="1" si="1035"/>
        <v>-23582.302339999998</v>
      </c>
      <c r="AGT211" s="14">
        <f t="shared" ca="1" si="1035"/>
        <v>2094.3300589999999</v>
      </c>
      <c r="AGU211" s="14">
        <f t="shared" ca="1" si="1035"/>
        <v>-21916.072619999999</v>
      </c>
      <c r="AGV211" s="14">
        <f t="shared" ca="1" si="1035"/>
        <v>6297.6703349999998</v>
      </c>
      <c r="AGW211" s="14">
        <f t="shared" ca="1" si="1035"/>
        <v>-4646.0373220000001</v>
      </c>
      <c r="AGX211" s="14">
        <f t="shared" ca="1" si="1035"/>
        <v>-4810.9404830000003</v>
      </c>
      <c r="AGY211" s="14">
        <f t="shared" ca="1" si="1035"/>
        <v>-49992.120139999999</v>
      </c>
      <c r="AGZ211" s="14">
        <f t="shared" ca="1" si="1035"/>
        <v>-9790.3864890000004</v>
      </c>
      <c r="AHA211" s="14">
        <f t="shared" ca="1" si="1035"/>
        <v>-16019.38003</v>
      </c>
      <c r="AHB211" s="14">
        <f t="shared" ca="1" si="1035"/>
        <v>17189.414769999999</v>
      </c>
      <c r="AHC211" s="14">
        <f t="shared" ca="1" si="1035"/>
        <v>1288.396526</v>
      </c>
      <c r="AHD211" s="14">
        <f t="shared" ca="1" si="1035"/>
        <v>18098.246709999999</v>
      </c>
      <c r="AHE211" s="14">
        <f t="shared" ca="1" si="1035"/>
        <v>-3065.8929699999999</v>
      </c>
      <c r="AHF211" s="14">
        <f t="shared" ca="1" si="1035"/>
        <v>-37633.093659999999</v>
      </c>
      <c r="AHG211" s="14">
        <f t="shared" ca="1" si="1035"/>
        <v>-2032.4068589999999</v>
      </c>
      <c r="AHH211" s="14">
        <f t="shared" ca="1" si="1035"/>
        <v>20699.162400000001</v>
      </c>
      <c r="AHI211" s="14">
        <f t="shared" ca="1" si="1035"/>
        <v>14471.758089999999</v>
      </c>
      <c r="AHJ211" s="14">
        <f t="shared" ca="1" si="1035"/>
        <v>4866.9423740000002</v>
      </c>
      <c r="AHK211" s="14">
        <f t="shared" ca="1" si="1035"/>
        <v>-972.24961619999999</v>
      </c>
      <c r="AHL211" s="14">
        <f t="shared" ca="1" si="1035"/>
        <v>6540.5146889999996</v>
      </c>
      <c r="AHM211" s="14">
        <f t="shared" ca="1" si="1035"/>
        <v>-15743.83762</v>
      </c>
      <c r="AHN211" s="14">
        <f t="shared" ca="1" si="1035"/>
        <v>3181.38924</v>
      </c>
      <c r="AHO211" s="14">
        <f t="shared" ca="1" si="1031"/>
        <v>-1165.1983769999999</v>
      </c>
      <c r="AHP211" s="14">
        <f t="shared" ca="1" si="1031"/>
        <v>-3683.722796</v>
      </c>
      <c r="AHQ211" s="14">
        <f t="shared" ca="1" si="1031"/>
        <v>9593.5227630000009</v>
      </c>
      <c r="AHR211" s="14">
        <f t="shared" ca="1" si="1031"/>
        <v>4893.1826689999998</v>
      </c>
      <c r="AHS211" s="14">
        <f t="shared" ca="1" si="1031"/>
        <v>9285.9755910000003</v>
      </c>
      <c r="AHT211" s="14">
        <f t="shared" ref="AHT211:AJH211" ca="1" si="1050">INDEX($A$2:$A$501,RANDBETWEEN(1,500))</f>
        <v>-210.85753940000001</v>
      </c>
      <c r="AHU211" s="14">
        <f t="shared" ca="1" si="1050"/>
        <v>13357.999980000001</v>
      </c>
      <c r="AHV211" s="14">
        <f t="shared" ca="1" si="1050"/>
        <v>-3031.92317</v>
      </c>
      <c r="AHW211" s="14">
        <f t="shared" ca="1" si="1050"/>
        <v>-3633.8951579999998</v>
      </c>
      <c r="AHX211" s="14">
        <f t="shared" ca="1" si="1050"/>
        <v>3535.8738170000001</v>
      </c>
      <c r="AHY211" s="14">
        <f t="shared" ca="1" si="1050"/>
        <v>8823.430359</v>
      </c>
      <c r="AHZ211" s="14">
        <f t="shared" ca="1" si="1050"/>
        <v>-3683.722796</v>
      </c>
      <c r="AIA211" s="14">
        <f t="shared" ca="1" si="1050"/>
        <v>530.1157723</v>
      </c>
      <c r="AIB211" s="14">
        <f t="shared" ca="1" si="1050"/>
        <v>13132.469789999999</v>
      </c>
      <c r="AIC211" s="14">
        <f t="shared" ca="1" si="1050"/>
        <v>15784.172780000001</v>
      </c>
      <c r="AID211" s="14">
        <f t="shared" ca="1" si="1050"/>
        <v>-61260.964569999996</v>
      </c>
      <c r="AIE211" s="14">
        <f t="shared" ca="1" si="1050"/>
        <v>21077.337609999999</v>
      </c>
      <c r="AIF211" s="14">
        <f t="shared" ca="1" si="1050"/>
        <v>-4196.1239130000004</v>
      </c>
      <c r="AIG211" s="14">
        <f t="shared" ca="1" si="1050"/>
        <v>21338.65725</v>
      </c>
      <c r="AIH211" s="14">
        <f t="shared" ca="1" si="1050"/>
        <v>114278.36380000001</v>
      </c>
      <c r="AII211" s="14">
        <f t="shared" ca="1" si="1050"/>
        <v>9681.5042620000004</v>
      </c>
      <c r="AIJ211" s="14">
        <f t="shared" ca="1" si="1050"/>
        <v>-61260.964569999996</v>
      </c>
      <c r="AIK211" s="14">
        <f t="shared" ca="1" si="1050"/>
        <v>1595.3233299999999</v>
      </c>
      <c r="AIL211" s="14">
        <f t="shared" ca="1" si="1050"/>
        <v>-2026.5075489999999</v>
      </c>
      <c r="AIM211" s="14">
        <f t="shared" ca="1" si="1050"/>
        <v>18507.516039999999</v>
      </c>
      <c r="AIN211" s="14">
        <f t="shared" ca="1" si="1050"/>
        <v>-2405.5006170000001</v>
      </c>
      <c r="AIO211" s="14">
        <f t="shared" ca="1" si="1050"/>
        <v>7866.7795839999999</v>
      </c>
      <c r="AIP211" s="14">
        <f t="shared" ca="1" si="1050"/>
        <v>5616.1979689999998</v>
      </c>
      <c r="AIQ211" s="14">
        <f t="shared" ca="1" si="1050"/>
        <v>16655.82332</v>
      </c>
      <c r="AIR211" s="14">
        <f t="shared" ca="1" si="1050"/>
        <v>7866.7795839999999</v>
      </c>
      <c r="AIS211" s="14">
        <f t="shared" ca="1" si="1050"/>
        <v>-11991.82886</v>
      </c>
      <c r="AIT211" s="14">
        <f t="shared" ca="1" si="1050"/>
        <v>6801.321105</v>
      </c>
      <c r="AIU211" s="14">
        <f t="shared" ca="1" si="1050"/>
        <v>5646.6118239999996</v>
      </c>
      <c r="AIV211" s="14">
        <f t="shared" ca="1" si="1050"/>
        <v>-200.04211040000001</v>
      </c>
      <c r="AIW211" s="14">
        <f t="shared" ca="1" si="1050"/>
        <v>-2544.1021989999999</v>
      </c>
      <c r="AIX211" s="14">
        <f t="shared" ca="1" si="1050"/>
        <v>-5646.8402290000004</v>
      </c>
      <c r="AIY211" s="14">
        <f t="shared" ca="1" si="1050"/>
        <v>-7489.7700640000003</v>
      </c>
      <c r="AIZ211" s="14">
        <f t="shared" ca="1" si="1050"/>
        <v>-7562.1666619999996</v>
      </c>
      <c r="AJA211" s="14">
        <f t="shared" ca="1" si="1050"/>
        <v>27411.769370000002</v>
      </c>
      <c r="AJB211" s="14">
        <f t="shared" ca="1" si="1050"/>
        <v>-59828.123679999997</v>
      </c>
      <c r="AJC211" s="14">
        <f t="shared" ca="1" si="1050"/>
        <v>56418.768620000003</v>
      </c>
      <c r="AJD211" s="14">
        <f t="shared" ca="1" si="1050"/>
        <v>-10389.263709999999</v>
      </c>
      <c r="AJE211" s="14">
        <f t="shared" ca="1" si="1050"/>
        <v>10983.049919999999</v>
      </c>
      <c r="AJF211" s="14">
        <f t="shared" ca="1" si="1050"/>
        <v>5616.1979689999998</v>
      </c>
      <c r="AJG211" s="14">
        <f t="shared" ca="1" si="1050"/>
        <v>-11204.32027</v>
      </c>
      <c r="AJH211" s="14">
        <f t="shared" ca="1" si="1050"/>
        <v>-28754.41764</v>
      </c>
      <c r="AJI211" s="14">
        <f t="shared" ca="1" si="1042"/>
        <v>7067.9571409999999</v>
      </c>
      <c r="AJJ211" s="14">
        <f t="shared" ca="1" si="1042"/>
        <v>-5761.2222760000004</v>
      </c>
      <c r="AJK211" s="14">
        <f t="shared" ca="1" si="1042"/>
        <v>-5096.336088</v>
      </c>
      <c r="AJL211" s="14">
        <f t="shared" ca="1" si="1042"/>
        <v>-1305.889842</v>
      </c>
      <c r="AJM211" s="14">
        <f t="shared" ca="1" si="1042"/>
        <v>30039.77421</v>
      </c>
      <c r="AJN211" s="14">
        <f t="shared" ca="1" si="1042"/>
        <v>10865.22631</v>
      </c>
      <c r="AJO211" s="14">
        <f t="shared" ca="1" si="1042"/>
        <v>41076.350489999997</v>
      </c>
      <c r="AJP211" s="14">
        <f t="shared" ca="1" si="1042"/>
        <v>7274.917469</v>
      </c>
      <c r="AJQ211" s="14">
        <f t="shared" ca="1" si="1042"/>
        <v>5176.4703890000001</v>
      </c>
      <c r="AJR211" s="14">
        <f t="shared" ca="1" si="1042"/>
        <v>-3165.4641940000001</v>
      </c>
      <c r="AJS211" s="14">
        <f t="shared" ca="1" si="1042"/>
        <v>-3221.196958</v>
      </c>
      <c r="AJT211" s="14">
        <f t="shared" ca="1" si="1042"/>
        <v>8618.6566820000007</v>
      </c>
      <c r="AJU211" s="14">
        <f t="shared" ca="1" si="1042"/>
        <v>6602.7860579999997</v>
      </c>
      <c r="AJV211" s="14">
        <f t="shared" ca="1" si="1042"/>
        <v>6874.7908049999996</v>
      </c>
      <c r="AJW211" s="14">
        <f t="shared" ca="1" si="1042"/>
        <v>7091.1531869999999</v>
      </c>
      <c r="AJX211" s="14">
        <f t="shared" ca="1" si="1042"/>
        <v>6422.9041930000003</v>
      </c>
      <c r="AJY211" s="14">
        <f t="shared" ca="1" si="1042"/>
        <v>5048.627152</v>
      </c>
      <c r="AJZ211" s="14">
        <f t="shared" ca="1" si="1042"/>
        <v>1214.848375</v>
      </c>
      <c r="AKA211" s="14">
        <f t="shared" ca="1" si="1042"/>
        <v>-1928.304549</v>
      </c>
      <c r="AKB211" s="14">
        <f t="shared" ca="1" si="1042"/>
        <v>-4896.911212</v>
      </c>
      <c r="AKC211" s="14">
        <f t="shared" ca="1" si="1042"/>
        <v>24757.880550000002</v>
      </c>
      <c r="AKD211" s="14">
        <f t="shared" ca="1" si="1042"/>
        <v>8577.156954</v>
      </c>
      <c r="AKE211" s="14">
        <f t="shared" ca="1" si="1042"/>
        <v>-1723.7056339999999</v>
      </c>
      <c r="AKF211" s="14">
        <f t="shared" ca="1" si="1042"/>
        <v>1371.5585599999999</v>
      </c>
      <c r="AKG211" s="14">
        <f t="shared" ca="1" si="1042"/>
        <v>4055.805233</v>
      </c>
      <c r="AKH211" s="14">
        <f t="shared" ca="1" si="1042"/>
        <v>11112.6016</v>
      </c>
      <c r="AKI211" s="14">
        <f t="shared" ca="1" si="1042"/>
        <v>1584.5342330000001</v>
      </c>
      <c r="AKJ211" s="14">
        <f t="shared" ca="1" si="1042"/>
        <v>13383.15295</v>
      </c>
      <c r="AKK211" s="14">
        <f t="shared" ca="1" si="1042"/>
        <v>13380.931640000001</v>
      </c>
      <c r="AKL211" s="14">
        <f t="shared" ca="1" si="1042"/>
        <v>12372.481169999999</v>
      </c>
      <c r="AKM211" s="14">
        <f t="shared" ca="1" si="1042"/>
        <v>9389.6104429999996</v>
      </c>
      <c r="AKN211" s="14">
        <f t="shared" ca="1" si="1036"/>
        <v>-13436.482110000001</v>
      </c>
      <c r="AKO211" s="14">
        <f t="shared" ca="1" si="1036"/>
        <v>3181.38924</v>
      </c>
      <c r="AKP211" s="14">
        <f t="shared" ca="1" si="1036"/>
        <v>-7218.4425609999998</v>
      </c>
      <c r="AKQ211" s="14">
        <f t="shared" ca="1" si="1036"/>
        <v>-9853.4647359999999</v>
      </c>
      <c r="AKR211" s="14">
        <f t="shared" ca="1" si="1036"/>
        <v>-37954.2474</v>
      </c>
      <c r="AKS211" s="14">
        <f t="shared" ca="1" si="1036"/>
        <v>-11743.272489999999</v>
      </c>
      <c r="AKT211" s="14">
        <f t="shared" ca="1" si="1036"/>
        <v>-29638.785080000001</v>
      </c>
      <c r="AKU211" s="14">
        <f t="shared" ca="1" si="1036"/>
        <v>9578.3087020000003</v>
      </c>
      <c r="AKV211" s="14">
        <f t="shared" ca="1" si="1036"/>
        <v>17516.467680000002</v>
      </c>
      <c r="AKW211" s="14">
        <f t="shared" ca="1" si="1036"/>
        <v>8475.38508</v>
      </c>
      <c r="AKX211" s="14">
        <f t="shared" ca="1" si="1036"/>
        <v>3181.38924</v>
      </c>
      <c r="AKY211" s="14">
        <f t="shared" ca="1" si="1036"/>
        <v>21831.135399999999</v>
      </c>
      <c r="AKZ211" s="14">
        <f t="shared" ca="1" si="1036"/>
        <v>21357.539929999999</v>
      </c>
      <c r="ALA211" s="14">
        <f t="shared" ca="1" si="1036"/>
        <v>922.12715019999996</v>
      </c>
      <c r="ALB211" s="14">
        <f t="shared" ca="1" si="1036"/>
        <v>5471.3482649999996</v>
      </c>
      <c r="ALC211" s="14">
        <f t="shared" ca="1" si="1036"/>
        <v>-23006.005440000001</v>
      </c>
      <c r="ALD211" s="14">
        <f t="shared" ca="1" si="1036"/>
        <v>15370.185680000001</v>
      </c>
      <c r="ALE211" s="14">
        <f t="shared" ca="1" si="1036"/>
        <v>-48528.430659999998</v>
      </c>
      <c r="ALF211" s="14">
        <f t="shared" ca="1" si="1036"/>
        <v>23849.246579999999</v>
      </c>
      <c r="ALG211" s="14">
        <f t="shared" ca="1" si="1036"/>
        <v>-5096.336088</v>
      </c>
      <c r="ALH211" s="14">
        <f t="shared" ca="1" si="1036"/>
        <v>-44873.081440000002</v>
      </c>
      <c r="ALI211" s="14">
        <f t="shared" ca="1" si="1036"/>
        <v>12613.531489999999</v>
      </c>
      <c r="ALJ211" s="14">
        <f t="shared" ca="1" si="1036"/>
        <v>41076.350489999997</v>
      </c>
      <c r="ALK211" s="14">
        <f t="shared" ca="1" si="1036"/>
        <v>8823.430359</v>
      </c>
      <c r="ALL211" s="14">
        <f t="shared" ca="1" si="1036"/>
        <v>9389.6104429999996</v>
      </c>
      <c r="ALM211" s="14">
        <f t="shared" ca="1" si="1036"/>
        <v>-2101.8246960000001</v>
      </c>
    </row>
    <row r="212" spans="1:1001" ht="15.75" customHeight="1">
      <c r="A212" s="15">
        <v>8671.8741819999996</v>
      </c>
      <c r="B212" s="14">
        <f t="shared" ca="1" si="974"/>
        <v>24940.129400000002</v>
      </c>
      <c r="C212" s="14">
        <f t="shared" ca="1" si="974"/>
        <v>-7406.5091000000002</v>
      </c>
      <c r="D212" s="14">
        <f t="shared" ca="1" si="974"/>
        <v>-18919.847409999998</v>
      </c>
      <c r="E212" s="14">
        <f t="shared" ca="1" si="974"/>
        <v>-13189.73465</v>
      </c>
      <c r="F212" s="14">
        <f t="shared" ca="1" si="974"/>
        <v>65947.965979999994</v>
      </c>
      <c r="G212" s="14">
        <f t="shared" ca="1" si="974"/>
        <v>-3633.8951579999998</v>
      </c>
      <c r="H212" s="14">
        <f t="shared" ca="1" si="974"/>
        <v>4893.1826689999998</v>
      </c>
      <c r="I212" s="14">
        <f t="shared" ca="1" si="974"/>
        <v>8475.38508</v>
      </c>
      <c r="J212" s="14">
        <f t="shared" ca="1" si="974"/>
        <v>-21467.332030000001</v>
      </c>
      <c r="K212" s="14">
        <f t="shared" ca="1" si="974"/>
        <v>4893.1826689999998</v>
      </c>
      <c r="L212" s="14">
        <f t="shared" ca="1" si="974"/>
        <v>7067.9571409999999</v>
      </c>
      <c r="M212" s="14">
        <f t="shared" ca="1" si="974"/>
        <v>23849.246579999999</v>
      </c>
      <c r="N212" s="14">
        <f t="shared" ca="1" si="974"/>
        <v>-1928.304549</v>
      </c>
      <c r="O212" s="14">
        <f t="shared" ca="1" si="974"/>
        <v>4866.9423740000002</v>
      </c>
      <c r="P212" s="14">
        <f t="shared" ca="1" si="974"/>
        <v>-13189.73465</v>
      </c>
      <c r="Q212" s="14">
        <f t="shared" ref="Q212:CB216" ca="1" si="1051">INDEX($A$2:$A$501,RANDBETWEEN(1,500))</f>
        <v>14471.758089999999</v>
      </c>
      <c r="R212" s="14">
        <f t="shared" ca="1" si="1051"/>
        <v>-15676.66128</v>
      </c>
      <c r="S212" s="14">
        <f t="shared" ca="1" si="1051"/>
        <v>-3683.722796</v>
      </c>
      <c r="T212" s="14">
        <f t="shared" ca="1" si="1051"/>
        <v>-5088.8397100000002</v>
      </c>
      <c r="U212" s="14">
        <f t="shared" ca="1" si="1051"/>
        <v>-4810.9404830000003</v>
      </c>
      <c r="V212" s="14">
        <f t="shared" ca="1" si="1051"/>
        <v>-3892.26703</v>
      </c>
      <c r="W212" s="14">
        <f t="shared" ca="1" si="1051"/>
        <v>-4190.3021440000002</v>
      </c>
      <c r="X212" s="14">
        <f t="shared" ca="1" si="1051"/>
        <v>21172.101170000002</v>
      </c>
      <c r="Y212" s="14">
        <f t="shared" ca="1" si="1051"/>
        <v>-44789.08844</v>
      </c>
      <c r="Z212" s="14">
        <f t="shared" ca="1" si="1051"/>
        <v>3714.433814</v>
      </c>
      <c r="AA212" s="14">
        <f t="shared" ca="1" si="1051"/>
        <v>9391.7171030000009</v>
      </c>
      <c r="AB212" s="14">
        <f t="shared" ca="1" si="1051"/>
        <v>801.91976279999994</v>
      </c>
      <c r="AC212" s="14">
        <f t="shared" ca="1" si="1051"/>
        <v>14386.36073</v>
      </c>
      <c r="AD212" s="14">
        <f t="shared" ca="1" si="1051"/>
        <v>3225.6315450000002</v>
      </c>
      <c r="AE212" s="14">
        <f t="shared" ca="1" si="1051"/>
        <v>-7406.5091000000002</v>
      </c>
      <c r="AF212" s="14">
        <f t="shared" ca="1" si="1051"/>
        <v>-8466.1761229999993</v>
      </c>
      <c r="AG212" s="14">
        <f t="shared" ca="1" si="1051"/>
        <v>-8213.5078169999997</v>
      </c>
      <c r="AH212" s="14">
        <f t="shared" ca="1" si="1051"/>
        <v>-12960.56026</v>
      </c>
      <c r="AI212" s="14">
        <f t="shared" ca="1" si="1051"/>
        <v>-10428.61306</v>
      </c>
      <c r="AJ212" s="14">
        <f t="shared" ca="1" si="1051"/>
        <v>-1592.542191</v>
      </c>
      <c r="AK212" s="14">
        <f t="shared" ca="1" si="1051"/>
        <v>1767.7894289999999</v>
      </c>
      <c r="AL212" s="14">
        <f t="shared" ca="1" si="1051"/>
        <v>5392.2961960000002</v>
      </c>
      <c r="AM212" s="14">
        <f t="shared" ca="1" si="1051"/>
        <v>1731.9358179999999</v>
      </c>
      <c r="AN212" s="14">
        <f t="shared" ca="1" si="1051"/>
        <v>-1165.1983769999999</v>
      </c>
      <c r="AO212" s="14">
        <f t="shared" ca="1" si="1051"/>
        <v>12956.93763</v>
      </c>
      <c r="AP212" s="14">
        <f t="shared" ca="1" si="1051"/>
        <v>21077.337609999999</v>
      </c>
      <c r="AQ212" s="14">
        <f t="shared" ca="1" si="1051"/>
        <v>-11347.22608</v>
      </c>
      <c r="AR212" s="14">
        <f t="shared" ca="1" si="1051"/>
        <v>10983.049919999999</v>
      </c>
      <c r="AS212" s="14">
        <f t="shared" ca="1" si="1051"/>
        <v>3714.433814</v>
      </c>
      <c r="AT212" s="14">
        <f t="shared" ca="1" si="1051"/>
        <v>16333.41324</v>
      </c>
      <c r="AU212" s="14">
        <f t="shared" ca="1" si="1051"/>
        <v>4051.9657539999998</v>
      </c>
      <c r="AV212" s="14">
        <f t="shared" ca="1" si="1051"/>
        <v>-1165.1983769999999</v>
      </c>
      <c r="AW212" s="14">
        <f t="shared" ca="1" si="1051"/>
        <v>14471.758089999999</v>
      </c>
      <c r="AX212" s="14">
        <f t="shared" ca="1" si="1051"/>
        <v>-2405.5006170000001</v>
      </c>
      <c r="AY212" s="14">
        <f t="shared" ca="1" si="1051"/>
        <v>-11099.03529</v>
      </c>
      <c r="AZ212" s="14">
        <f t="shared" ca="1" si="1051"/>
        <v>12392.77255</v>
      </c>
      <c r="BA212" s="14">
        <f t="shared" ca="1" si="1051"/>
        <v>6874.7908049999996</v>
      </c>
      <c r="BB212" s="14">
        <f t="shared" ca="1" si="1051"/>
        <v>9026.9697120000001</v>
      </c>
      <c r="BC212" s="14">
        <f t="shared" ca="1" si="1051"/>
        <v>-768.99733939999999</v>
      </c>
      <c r="BD212" s="14">
        <f t="shared" ca="1" si="1051"/>
        <v>30039.77421</v>
      </c>
      <c r="BE212" s="14">
        <f t="shared" ca="1" si="1051"/>
        <v>-19608.482619999999</v>
      </c>
      <c r="BF212" s="14">
        <f t="shared" ca="1" si="1051"/>
        <v>-1231.323731</v>
      </c>
      <c r="BG212" s="14">
        <f t="shared" ca="1" si="1051"/>
        <v>-972.24961619999999</v>
      </c>
      <c r="BH212" s="14">
        <f t="shared" ca="1" si="1051"/>
        <v>16830.935450000001</v>
      </c>
      <c r="BI212" s="14">
        <f t="shared" ca="1" si="1051"/>
        <v>-5407.4581029999999</v>
      </c>
      <c r="BJ212" s="14">
        <f t="shared" ca="1" si="1051"/>
        <v>7274.917469</v>
      </c>
      <c r="BK212" s="14">
        <f t="shared" ca="1" si="1051"/>
        <v>-3633.8951579999998</v>
      </c>
      <c r="BL212" s="14">
        <f t="shared" ca="1" si="1051"/>
        <v>14434.566699999999</v>
      </c>
      <c r="BM212" s="14">
        <f t="shared" ca="1" si="1051"/>
        <v>17516.467680000002</v>
      </c>
      <c r="BN212" s="14">
        <f t="shared" ca="1" si="1051"/>
        <v>17189.414769999999</v>
      </c>
      <c r="BO212" s="14">
        <f t="shared" ca="1" si="1037"/>
        <v>-1212.682742</v>
      </c>
      <c r="BP212" s="14">
        <f t="shared" ca="1" si="1037"/>
        <v>4488.3087930000002</v>
      </c>
      <c r="BQ212" s="14">
        <f t="shared" ca="1" si="1037"/>
        <v>-4378.27304</v>
      </c>
      <c r="BR212" s="14">
        <f t="shared" ca="1" si="1037"/>
        <v>-3031.92317</v>
      </c>
      <c r="BS212" s="14">
        <f t="shared" ca="1" si="1037"/>
        <v>801.91976279999994</v>
      </c>
      <c r="BT212" s="14">
        <f t="shared" ca="1" si="1037"/>
        <v>8979.1920630000004</v>
      </c>
      <c r="BU212" s="14">
        <f t="shared" ca="1" si="1037"/>
        <v>-7489.7700640000003</v>
      </c>
      <c r="BV212" s="14">
        <f t="shared" ca="1" si="1037"/>
        <v>-984.90862600000003</v>
      </c>
      <c r="BW212" s="14">
        <f t="shared" ca="1" si="1037"/>
        <v>-12920.76763</v>
      </c>
      <c r="BX212" s="14">
        <f t="shared" ca="1" si="1037"/>
        <v>7027.5336020000004</v>
      </c>
      <c r="BY212" s="14">
        <f t="shared" ca="1" si="1037"/>
        <v>-41138.622779999998</v>
      </c>
      <c r="BZ212" s="14">
        <f t="shared" ca="1" si="1037"/>
        <v>-13191.24209</v>
      </c>
      <c r="CA212" s="14">
        <f t="shared" ca="1" si="1037"/>
        <v>-9559.1951929999996</v>
      </c>
      <c r="CB212" s="14">
        <f t="shared" ca="1" si="1037"/>
        <v>-26944.361110000002</v>
      </c>
      <c r="CC212" s="14">
        <f t="shared" ca="1" si="1037"/>
        <v>7866.7795839999999</v>
      </c>
      <c r="CD212" s="14">
        <f t="shared" ca="1" si="1037"/>
        <v>-1212.682742</v>
      </c>
      <c r="CE212" s="14">
        <f t="shared" ca="1" si="1037"/>
        <v>-23829.55255</v>
      </c>
      <c r="CF212" s="14">
        <f t="shared" ca="1" si="1037"/>
        <v>12398.893679999999</v>
      </c>
      <c r="CG212" s="14">
        <f t="shared" ca="1" si="1037"/>
        <v>-14917.139950000001</v>
      </c>
      <c r="CH212" s="14">
        <f t="shared" ca="1" si="1037"/>
        <v>114278.36380000001</v>
      </c>
      <c r="CI212" s="14">
        <f t="shared" ca="1" si="1037"/>
        <v>15370.185680000001</v>
      </c>
      <c r="CJ212" s="14">
        <f t="shared" ca="1" si="1037"/>
        <v>17068.466339999999</v>
      </c>
      <c r="CK212" s="14">
        <f t="shared" ca="1" si="1037"/>
        <v>-39374.941599999998</v>
      </c>
      <c r="CL212" s="14">
        <f t="shared" ca="1" si="1037"/>
        <v>-843.2696608</v>
      </c>
      <c r="CM212" s="14">
        <f t="shared" ca="1" si="1037"/>
        <v>24513.991870000002</v>
      </c>
      <c r="CN212" s="14">
        <f t="shared" ca="1" si="1037"/>
        <v>-1796.044709</v>
      </c>
      <c r="CO212" s="14">
        <f t="shared" ca="1" si="1037"/>
        <v>-7030.6212159999995</v>
      </c>
      <c r="CP212" s="14">
        <f t="shared" ca="1" si="1037"/>
        <v>6602.7860579999997</v>
      </c>
      <c r="CQ212" s="14">
        <f t="shared" ca="1" si="1037"/>
        <v>-120061.8806</v>
      </c>
      <c r="CR212" s="14">
        <f t="shared" ca="1" si="1013"/>
        <v>-1165.1983769999999</v>
      </c>
      <c r="CS212" s="14">
        <f t="shared" ca="1" si="1013"/>
        <v>11893.478649999999</v>
      </c>
      <c r="CT212" s="14">
        <f t="shared" ca="1" si="1013"/>
        <v>-18863.91286</v>
      </c>
      <c r="CU212" s="14">
        <f t="shared" ca="1" si="1013"/>
        <v>11112.6016</v>
      </c>
      <c r="CV212" s="14">
        <f t="shared" ca="1" si="1013"/>
        <v>89786.871369999993</v>
      </c>
      <c r="CW212" s="14">
        <f t="shared" ca="1" si="1013"/>
        <v>19594.696070000002</v>
      </c>
      <c r="CX212" s="14">
        <f t="shared" ca="1" si="1013"/>
        <v>-15872.224200000001</v>
      </c>
      <c r="CY212" s="14">
        <f t="shared" ca="1" si="1013"/>
        <v>2329.1410129999999</v>
      </c>
      <c r="CZ212" s="14">
        <f t="shared" ca="1" si="1013"/>
        <v>-9763.7551210000001</v>
      </c>
      <c r="DA212" s="14">
        <f t="shared" ca="1" si="1013"/>
        <v>-13436.482110000001</v>
      </c>
      <c r="DB212" s="14">
        <f t="shared" ca="1" si="1013"/>
        <v>-1796.044709</v>
      </c>
      <c r="DC212" s="14">
        <f t="shared" ca="1" si="1013"/>
        <v>773.8125526</v>
      </c>
      <c r="DD212" s="14">
        <f t="shared" ca="1" si="1013"/>
        <v>7487.7124860000004</v>
      </c>
      <c r="DE212" s="14">
        <f t="shared" ca="1" si="1013"/>
        <v>30982.786609999999</v>
      </c>
      <c r="DF212" s="14">
        <f t="shared" ca="1" si="1013"/>
        <v>6001.1376190000001</v>
      </c>
      <c r="DG212" s="14">
        <f t="shared" ca="1" si="1044"/>
        <v>-984.90862600000003</v>
      </c>
      <c r="DH212" s="14">
        <f t="shared" ca="1" si="1044"/>
        <v>4715.0685439999997</v>
      </c>
      <c r="DI212" s="14">
        <f t="shared" ca="1" si="1044"/>
        <v>23762.966479999999</v>
      </c>
      <c r="DJ212" s="14">
        <f t="shared" ca="1" si="1044"/>
        <v>3181.38924</v>
      </c>
      <c r="DK212" s="14">
        <f t="shared" ca="1" si="1044"/>
        <v>-4666.1039069999997</v>
      </c>
      <c r="DL212" s="14">
        <f t="shared" ca="1" si="1044"/>
        <v>19502.38942</v>
      </c>
      <c r="DM212" s="14">
        <f t="shared" ca="1" si="1044"/>
        <v>-6801.6629089999997</v>
      </c>
      <c r="DN212" s="14">
        <f t="shared" ca="1" si="1044"/>
        <v>-60042.700570000001</v>
      </c>
      <c r="DO212" s="14">
        <f t="shared" ca="1" si="1044"/>
        <v>37025.318769999998</v>
      </c>
      <c r="DP212" s="14">
        <f t="shared" ca="1" si="1044"/>
        <v>-19674.160329999999</v>
      </c>
      <c r="DQ212" s="14">
        <f t="shared" ca="1" si="1044"/>
        <v>-30166.093000000001</v>
      </c>
      <c r="DR212" s="14">
        <f t="shared" ca="1" si="1044"/>
        <v>-26100.455819999999</v>
      </c>
      <c r="DS212" s="14">
        <f t="shared" ca="1" si="1044"/>
        <v>-17758.66258</v>
      </c>
      <c r="DT212" s="14">
        <f t="shared" ca="1" si="1044"/>
        <v>7253.9028779999999</v>
      </c>
      <c r="DU212" s="14">
        <f t="shared" ca="1" si="1044"/>
        <v>-2102.7543209999999</v>
      </c>
      <c r="DV212" s="14">
        <f t="shared" ca="1" si="1044"/>
        <v>-1795.2023830000001</v>
      </c>
      <c r="DW212" s="14">
        <f t="shared" ca="1" si="1044"/>
        <v>-10075.011420000001</v>
      </c>
      <c r="DX212" s="14">
        <f t="shared" ca="1" si="1044"/>
        <v>-1796.044709</v>
      </c>
      <c r="DY212" s="14">
        <f t="shared" ca="1" si="1044"/>
        <v>-24603.685079999999</v>
      </c>
      <c r="DZ212" s="14">
        <f t="shared" ca="1" si="1038"/>
        <v>20699.162400000001</v>
      </c>
      <c r="EA212" s="14">
        <f t="shared" ca="1" si="1038"/>
        <v>-30166.093000000001</v>
      </c>
      <c r="EB212" s="14">
        <f t="shared" ca="1" si="1038"/>
        <v>-11204.32027</v>
      </c>
      <c r="EC212" s="14">
        <f t="shared" ca="1" si="1038"/>
        <v>50649.713250000001</v>
      </c>
      <c r="ED212" s="14">
        <f t="shared" ca="1" si="1038"/>
        <v>10865.22631</v>
      </c>
      <c r="EE212" s="14">
        <f t="shared" ca="1" si="1038"/>
        <v>13383.15295</v>
      </c>
      <c r="EF212" s="14">
        <f t="shared" ca="1" si="1038"/>
        <v>222.75103469999999</v>
      </c>
      <c r="EG212" s="14">
        <f t="shared" ca="1" si="1038"/>
        <v>23762.966479999999</v>
      </c>
      <c r="EH212" s="14">
        <f t="shared" ca="1" si="1038"/>
        <v>32704.724910000001</v>
      </c>
      <c r="EI212" s="14">
        <f t="shared" ca="1" si="1038"/>
        <v>402.19959929999999</v>
      </c>
      <c r="EJ212" s="14">
        <f t="shared" ca="1" si="1038"/>
        <v>37025.318769999998</v>
      </c>
      <c r="EK212" s="14">
        <f t="shared" ca="1" si="1038"/>
        <v>11821.729139999999</v>
      </c>
      <c r="EL212" s="14">
        <f t="shared" ca="1" si="1038"/>
        <v>15128.92871</v>
      </c>
      <c r="EM212" s="14">
        <f t="shared" ca="1" si="1038"/>
        <v>6563.9598420000002</v>
      </c>
      <c r="EN212" s="14">
        <f t="shared" ca="1" si="1038"/>
        <v>7866.7795839999999</v>
      </c>
      <c r="EO212" s="14">
        <f t="shared" ca="1" si="1038"/>
        <v>-34115.788410000001</v>
      </c>
      <c r="EP212" s="14">
        <f t="shared" ca="1" si="1038"/>
        <v>26180.32026</v>
      </c>
      <c r="EQ212" s="14">
        <f t="shared" ca="1" si="1038"/>
        <v>5176.4703890000001</v>
      </c>
      <c r="ER212" s="14">
        <f t="shared" ca="1" si="1038"/>
        <v>-17527.703720000001</v>
      </c>
      <c r="ES212" s="14">
        <f t="shared" ca="1" si="1038"/>
        <v>6540.5146889999996</v>
      </c>
      <c r="ET212" s="14">
        <f t="shared" ca="1" si="1038"/>
        <v>-70177.046709999995</v>
      </c>
      <c r="EU212" s="14">
        <f t="shared" ca="1" si="1038"/>
        <v>21600.550139999999</v>
      </c>
      <c r="EV212" s="14">
        <f t="shared" ca="1" si="1038"/>
        <v>-2649.4496709999999</v>
      </c>
      <c r="EW212" s="14">
        <f t="shared" ca="1" si="1038"/>
        <v>18643.782360000001</v>
      </c>
      <c r="EX212" s="14">
        <f t="shared" ca="1" si="1038"/>
        <v>-39374.941599999998</v>
      </c>
      <c r="EY212" s="14">
        <f t="shared" ca="1" si="1038"/>
        <v>31200.838009999999</v>
      </c>
      <c r="EZ212" s="14">
        <f t="shared" ca="1" si="1038"/>
        <v>-49415.236519999999</v>
      </c>
      <c r="FA212" s="14">
        <f t="shared" ca="1" si="1038"/>
        <v>-8663.6290829999998</v>
      </c>
      <c r="FB212" s="14">
        <f t="shared" ca="1" si="1038"/>
        <v>-32141.432369999999</v>
      </c>
      <c r="FC212" s="14">
        <f t="shared" ca="1" si="1038"/>
        <v>5810.01782</v>
      </c>
      <c r="FD212" s="14">
        <f t="shared" ca="1" si="1038"/>
        <v>15128.92871</v>
      </c>
      <c r="FE212" s="14">
        <f t="shared" ca="1" si="1038"/>
        <v>-3491.018266</v>
      </c>
      <c r="FF212" s="14">
        <f t="shared" ca="1" si="1038"/>
        <v>-10428.61306</v>
      </c>
      <c r="FG212" s="14">
        <f t="shared" ca="1" si="1038"/>
        <v>5392.2961960000002</v>
      </c>
      <c r="FH212" s="14">
        <f t="shared" ca="1" si="1038"/>
        <v>-6679.0920800000004</v>
      </c>
      <c r="FI212" s="14">
        <f t="shared" ca="1" si="1038"/>
        <v>18643.782360000001</v>
      </c>
      <c r="FJ212" s="14">
        <f t="shared" ca="1" si="1038"/>
        <v>37025.318769999998</v>
      </c>
      <c r="FK212" s="14">
        <f t="shared" ca="1" si="1038"/>
        <v>20823.030640000001</v>
      </c>
      <c r="FL212" s="14">
        <f t="shared" ca="1" si="1038"/>
        <v>222.75103469999999</v>
      </c>
      <c r="FM212" s="14">
        <f t="shared" ca="1" si="1038"/>
        <v>-3633.8951579999998</v>
      </c>
      <c r="FN212" s="14">
        <f t="shared" ca="1" si="1038"/>
        <v>50649.713250000001</v>
      </c>
      <c r="FO212" s="14">
        <f t="shared" ca="1" si="1038"/>
        <v>-19608.482619999999</v>
      </c>
      <c r="FP212" s="14">
        <f t="shared" ca="1" si="1038"/>
        <v>1292.1919069999999</v>
      </c>
      <c r="FQ212" s="14">
        <f t="shared" ca="1" si="1038"/>
        <v>-1135.0344700000001</v>
      </c>
      <c r="FR212" s="14">
        <f t="shared" ca="1" si="1038"/>
        <v>852.24667520000003</v>
      </c>
      <c r="FS212" s="14">
        <f t="shared" ca="1" si="1038"/>
        <v>14217.193660000001</v>
      </c>
      <c r="FT212" s="14">
        <f t="shared" ca="1" si="1038"/>
        <v>-4378.27304</v>
      </c>
      <c r="FU212" s="14">
        <f t="shared" ca="1" si="1038"/>
        <v>2135.0205270000001</v>
      </c>
      <c r="FV212" s="14">
        <f t="shared" ca="1" si="1038"/>
        <v>-19674.160329999999</v>
      </c>
      <c r="FW212" s="14">
        <f t="shared" ca="1" si="1038"/>
        <v>-49415.236519999999</v>
      </c>
      <c r="FX212" s="14">
        <f t="shared" ca="1" si="1038"/>
        <v>12392.77255</v>
      </c>
      <c r="FY212" s="14">
        <f t="shared" ca="1" si="1019"/>
        <v>13380.931640000001</v>
      </c>
      <c r="FZ212" s="14">
        <f t="shared" ca="1" si="1019"/>
        <v>12398.893679999999</v>
      </c>
      <c r="GA212" s="14">
        <f t="shared" ca="1" si="1019"/>
        <v>14070.2317</v>
      </c>
      <c r="GB212" s="14">
        <f t="shared" ca="1" si="1019"/>
        <v>2324.6095420000001</v>
      </c>
      <c r="GC212" s="14">
        <f t="shared" ca="1" si="1019"/>
        <v>-15850.179910000001</v>
      </c>
      <c r="GD212" s="14">
        <f t="shared" ca="1" si="1019"/>
        <v>18920.927250000001</v>
      </c>
      <c r="GE212" s="14">
        <f t="shared" ca="1" si="1019"/>
        <v>-5780.3566940000001</v>
      </c>
      <c r="GF212" s="14">
        <f t="shared" ca="1" si="1019"/>
        <v>922.12715019999996</v>
      </c>
      <c r="GG212" s="14">
        <f t="shared" ca="1" si="1019"/>
        <v>-9790.3864890000004</v>
      </c>
      <c r="GH212" s="14">
        <f t="shared" ca="1" si="1019"/>
        <v>30635.048070000001</v>
      </c>
      <c r="GI212" s="14">
        <f t="shared" ca="1" si="1019"/>
        <v>3181.38924</v>
      </c>
      <c r="GJ212" s="14">
        <f t="shared" ca="1" si="1019"/>
        <v>-8278.6192809999993</v>
      </c>
      <c r="GK212" s="14">
        <f t="shared" ca="1" si="1019"/>
        <v>65947.965979999994</v>
      </c>
      <c r="GL212" s="14">
        <f t="shared" ca="1" si="1019"/>
        <v>6874.7908049999996</v>
      </c>
      <c r="GM212" s="14">
        <f t="shared" ca="1" si="1019"/>
        <v>21600.550139999999</v>
      </c>
      <c r="GN212" s="14">
        <f t="shared" ca="1" si="1019"/>
        <v>12790.406800000001</v>
      </c>
      <c r="GO212" s="14">
        <f t="shared" ca="1" si="1019"/>
        <v>-4666.1039069999997</v>
      </c>
      <c r="GP212" s="14">
        <f t="shared" ca="1" si="1019"/>
        <v>-10428.61306</v>
      </c>
      <c r="GQ212" s="14">
        <f t="shared" ca="1" si="1019"/>
        <v>24513.991870000002</v>
      </c>
      <c r="GR212" s="14">
        <f t="shared" ca="1" si="1019"/>
        <v>16212.47</v>
      </c>
      <c r="GS212" s="14">
        <f t="shared" ca="1" si="1019"/>
        <v>-3880.8318410000002</v>
      </c>
      <c r="GT212" s="14">
        <f t="shared" ca="1" si="1019"/>
        <v>7253.9028779999999</v>
      </c>
      <c r="GU212" s="14">
        <f t="shared" ca="1" si="1019"/>
        <v>-13433.57655</v>
      </c>
      <c r="GV212" s="14">
        <f t="shared" ca="1" si="1019"/>
        <v>10848.754070000001</v>
      </c>
      <c r="GW212" s="14">
        <f t="shared" ca="1" si="1019"/>
        <v>8823.430359</v>
      </c>
      <c r="GX212" s="14">
        <f t="shared" ca="1" si="1019"/>
        <v>16830.935450000001</v>
      </c>
      <c r="GY212" s="14">
        <f t="shared" ca="1" si="1019"/>
        <v>-1639.4611170000001</v>
      </c>
      <c r="GZ212" s="14">
        <f t="shared" ca="1" si="1019"/>
        <v>-19680.512449999998</v>
      </c>
      <c r="HA212" s="14">
        <f t="shared" ca="1" si="1019"/>
        <v>6158.3357550000001</v>
      </c>
      <c r="HB212" s="14">
        <f t="shared" ca="1" si="1019"/>
        <v>10983.049919999999</v>
      </c>
      <c r="HC212" s="14">
        <f t="shared" ca="1" si="1019"/>
        <v>-843.2696608</v>
      </c>
      <c r="HD212" s="14">
        <f t="shared" ref="HD212:JO222" ca="1" si="1052">INDEX($A$2:$A$501,RANDBETWEEN(1,500))</f>
        <v>9285.9755910000003</v>
      </c>
      <c r="HE212" s="14">
        <f t="shared" ca="1" si="1052"/>
        <v>-7489.7700640000003</v>
      </c>
      <c r="HF212" s="14">
        <f t="shared" ca="1" si="1052"/>
        <v>9389.6104429999996</v>
      </c>
      <c r="HG212" s="14">
        <f t="shared" ca="1" si="1052"/>
        <v>7067.9571409999999</v>
      </c>
      <c r="HH212" s="14">
        <f t="shared" ca="1" si="1052"/>
        <v>11112.6016</v>
      </c>
      <c r="HI212" s="14">
        <f t="shared" ca="1" si="1052"/>
        <v>-44599.03297</v>
      </c>
      <c r="HJ212" s="14">
        <f t="shared" ca="1" si="1052"/>
        <v>-19674.160329999999</v>
      </c>
      <c r="HK212" s="14">
        <f t="shared" ca="1" si="1052"/>
        <v>50649.713250000001</v>
      </c>
      <c r="HL212" s="14">
        <f t="shared" ca="1" si="1052"/>
        <v>-6051.7530180000003</v>
      </c>
      <c r="HM212" s="14">
        <f t="shared" ca="1" si="1052"/>
        <v>52708.806049999999</v>
      </c>
      <c r="HN212" s="14">
        <f t="shared" ca="1" si="1052"/>
        <v>13605.912700000001</v>
      </c>
      <c r="HO212" s="14">
        <f t="shared" ca="1" si="1052"/>
        <v>7558.7957749999996</v>
      </c>
      <c r="HP212" s="14">
        <f t="shared" ca="1" si="1052"/>
        <v>-1165.1983769999999</v>
      </c>
      <c r="HQ212" s="14">
        <f t="shared" ca="1" si="1052"/>
        <v>50649.713250000001</v>
      </c>
      <c r="HR212" s="14">
        <f t="shared" ca="1" si="1052"/>
        <v>-13436.482110000001</v>
      </c>
      <c r="HS212" s="14">
        <f t="shared" ca="1" si="1052"/>
        <v>13383.15295</v>
      </c>
      <c r="HT212" s="14">
        <f t="shared" ca="1" si="1052"/>
        <v>-37954.2474</v>
      </c>
      <c r="HU212" s="14">
        <f t="shared" ca="1" si="1052"/>
        <v>-12960.56026</v>
      </c>
      <c r="HV212" s="14">
        <f t="shared" ca="1" si="1052"/>
        <v>-12960.56026</v>
      </c>
      <c r="HW212" s="14">
        <f t="shared" ca="1" si="1052"/>
        <v>18507.516039999999</v>
      </c>
      <c r="HX212" s="14">
        <f t="shared" ca="1" si="1052"/>
        <v>1926.074494</v>
      </c>
      <c r="HY212" s="14">
        <f t="shared" ca="1" si="1052"/>
        <v>-3633.8951579999998</v>
      </c>
      <c r="HZ212" s="14">
        <f t="shared" ca="1" si="1052"/>
        <v>6874.7908049999996</v>
      </c>
      <c r="IA212" s="14">
        <f t="shared" ca="1" si="1052"/>
        <v>12929.62968</v>
      </c>
      <c r="IB212" s="14">
        <f t="shared" ca="1" si="1052"/>
        <v>89025.690100000007</v>
      </c>
      <c r="IC212" s="14">
        <f t="shared" ca="1" si="1052"/>
        <v>-121.5876313</v>
      </c>
      <c r="ID212" s="14">
        <f t="shared" ca="1" si="1052"/>
        <v>-2102.7543209999999</v>
      </c>
      <c r="IE212" s="14">
        <f t="shared" ca="1" si="1052"/>
        <v>-10389.263709999999</v>
      </c>
      <c r="IF212" s="14">
        <f t="shared" ca="1" si="1052"/>
        <v>8475.38508</v>
      </c>
      <c r="IG212" s="14">
        <f t="shared" ca="1" si="1052"/>
        <v>-5636.885526</v>
      </c>
      <c r="IH212" s="14">
        <f t="shared" ca="1" si="1052"/>
        <v>-12126.202950000001</v>
      </c>
      <c r="II212" s="14">
        <f t="shared" ca="1" si="1052"/>
        <v>114278.36380000001</v>
      </c>
      <c r="IJ212" s="14">
        <f t="shared" ca="1" si="1052"/>
        <v>-2649.4496709999999</v>
      </c>
      <c r="IK212" s="14">
        <f t="shared" ca="1" si="1052"/>
        <v>13086.927799999999</v>
      </c>
      <c r="IL212" s="14">
        <f t="shared" ca="1" si="1052"/>
        <v>-4196.1239130000004</v>
      </c>
      <c r="IM212" s="14">
        <f t="shared" ca="1" si="1052"/>
        <v>-18893.82847</v>
      </c>
      <c r="IN212" s="14">
        <f t="shared" ca="1" si="1052"/>
        <v>583.40123849999998</v>
      </c>
      <c r="IO212" s="14">
        <f t="shared" ca="1" si="1052"/>
        <v>14386.36073</v>
      </c>
      <c r="IP212" s="14">
        <f t="shared" ca="1" si="1052"/>
        <v>-10075.011420000001</v>
      </c>
      <c r="IQ212" s="14">
        <f t="shared" ca="1" si="1052"/>
        <v>-4646.0373220000001</v>
      </c>
      <c r="IR212" s="14">
        <f t="shared" ca="1" si="1052"/>
        <v>14471.758089999999</v>
      </c>
      <c r="IS212" s="14">
        <f t="shared" ca="1" si="1052"/>
        <v>-7910.344392</v>
      </c>
      <c r="IT212" s="14">
        <f t="shared" ca="1" si="1052"/>
        <v>23849.246579999999</v>
      </c>
      <c r="IU212" s="14">
        <f t="shared" ca="1" si="1052"/>
        <v>-15676.66128</v>
      </c>
      <c r="IV212" s="14">
        <f t="shared" ca="1" si="1052"/>
        <v>-13436.482110000001</v>
      </c>
      <c r="IW212" s="14">
        <f t="shared" ca="1" si="1052"/>
        <v>6764.1247659999999</v>
      </c>
      <c r="IX212" s="14">
        <f t="shared" ca="1" si="1052"/>
        <v>-5745.0062779999998</v>
      </c>
      <c r="IY212" s="14">
        <f t="shared" ca="1" si="1052"/>
        <v>-11099.03529</v>
      </c>
      <c r="IZ212" s="14">
        <f t="shared" ca="1" si="1052"/>
        <v>-4077.9076639999998</v>
      </c>
      <c r="JA212" s="14">
        <f t="shared" ca="1" si="1052"/>
        <v>12666.77305</v>
      </c>
      <c r="JB212" s="14">
        <f t="shared" ca="1" si="1052"/>
        <v>17791.009839999999</v>
      </c>
      <c r="JC212" s="14">
        <f t="shared" ca="1" si="1045"/>
        <v>10848.754070000001</v>
      </c>
      <c r="JD212" s="14">
        <f t="shared" ca="1" si="1045"/>
        <v>19502.38942</v>
      </c>
      <c r="JE212" s="14">
        <f t="shared" ca="1" si="1045"/>
        <v>-5761.2222760000004</v>
      </c>
      <c r="JF212" s="14">
        <f t="shared" ca="1" si="1045"/>
        <v>-23829.55255</v>
      </c>
      <c r="JG212" s="14">
        <f t="shared" ca="1" si="1045"/>
        <v>-3892.26703</v>
      </c>
      <c r="JH212" s="14">
        <f t="shared" ca="1" si="1045"/>
        <v>-15850.179910000001</v>
      </c>
      <c r="JI212" s="14">
        <f t="shared" ca="1" si="1045"/>
        <v>-527.45767139999998</v>
      </c>
      <c r="JJ212" s="14">
        <f t="shared" ca="1" si="1045"/>
        <v>-6051.7530180000003</v>
      </c>
      <c r="JK212" s="14">
        <f t="shared" ca="1" si="1045"/>
        <v>50649.713250000001</v>
      </c>
      <c r="JL212" s="14">
        <f t="shared" ca="1" si="1045"/>
        <v>-4196.1239130000004</v>
      </c>
      <c r="JM212" s="14">
        <f t="shared" ca="1" si="1045"/>
        <v>1306.212563</v>
      </c>
      <c r="JN212" s="14">
        <f t="shared" ca="1" si="1045"/>
        <v>-1517.081361</v>
      </c>
      <c r="JO212" s="14">
        <f t="shared" ca="1" si="1045"/>
        <v>10784.72191</v>
      </c>
      <c r="JP212" s="14">
        <f t="shared" ca="1" si="1045"/>
        <v>12372.481169999999</v>
      </c>
      <c r="JQ212" s="14">
        <f t="shared" ca="1" si="1045"/>
        <v>6540.5146889999996</v>
      </c>
      <c r="JR212" s="14">
        <f t="shared" ca="1" si="1045"/>
        <v>8618.6566820000007</v>
      </c>
      <c r="JS212" s="14">
        <f t="shared" ca="1" si="1045"/>
        <v>-9478.9904879999995</v>
      </c>
      <c r="JT212" s="14">
        <f t="shared" ca="1" si="1045"/>
        <v>-3683.722796</v>
      </c>
      <c r="JU212" s="14">
        <f t="shared" ca="1" si="1045"/>
        <v>-12126.202950000001</v>
      </c>
      <c r="JV212" s="14">
        <f t="shared" ca="1" si="1045"/>
        <v>7993.5205830000004</v>
      </c>
      <c r="JW212" s="14">
        <f t="shared" ca="1" si="1045"/>
        <v>6764.1247659999999</v>
      </c>
      <c r="JX212" s="14">
        <f t="shared" ca="1" si="1045"/>
        <v>5294.5399209999996</v>
      </c>
      <c r="JY212" s="14">
        <f t="shared" ca="1" si="1045"/>
        <v>48772.979659999997</v>
      </c>
      <c r="JZ212" s="14">
        <f t="shared" ca="1" si="1045"/>
        <v>1139.4893159999999</v>
      </c>
      <c r="KA212" s="14">
        <f t="shared" ca="1" si="1045"/>
        <v>583.40123849999998</v>
      </c>
      <c r="KB212" s="14">
        <f t="shared" ca="1" si="1045"/>
        <v>-49415.236519999999</v>
      </c>
      <c r="KC212" s="14">
        <f t="shared" ca="1" si="1045"/>
        <v>746.09667100000001</v>
      </c>
      <c r="KD212" s="14">
        <f t="shared" ca="1" si="1045"/>
        <v>15077.43102</v>
      </c>
      <c r="KE212" s="14">
        <f t="shared" ca="1" si="1045"/>
        <v>-16019.38003</v>
      </c>
      <c r="KF212" s="14">
        <f t="shared" ca="1" si="1045"/>
        <v>145.94554059999999</v>
      </c>
      <c r="KG212" s="14">
        <f t="shared" ca="1" si="1045"/>
        <v>7700.8646790000003</v>
      </c>
      <c r="KH212" s="14">
        <f t="shared" ca="1" si="1045"/>
        <v>-4896.911212</v>
      </c>
      <c r="KI212" s="14">
        <f t="shared" ca="1" si="1045"/>
        <v>-44599.03297</v>
      </c>
      <c r="KJ212" s="14">
        <f t="shared" ca="1" si="1045"/>
        <v>-12360.71077</v>
      </c>
      <c r="KK212" s="14">
        <f t="shared" ca="1" si="1045"/>
        <v>27212.029259999999</v>
      </c>
      <c r="KL212" s="14">
        <f t="shared" ca="1" si="1045"/>
        <v>10784.72191</v>
      </c>
      <c r="KM212" s="14">
        <f t="shared" ca="1" si="1045"/>
        <v>-60042.700570000001</v>
      </c>
      <c r="KN212" s="14">
        <f t="shared" ca="1" si="1045"/>
        <v>-18458.661700000001</v>
      </c>
      <c r="KO212" s="14">
        <f t="shared" ca="1" si="1045"/>
        <v>13086.927799999999</v>
      </c>
      <c r="KP212" s="14">
        <f t="shared" ca="1" si="1045"/>
        <v>-6561.8831840000003</v>
      </c>
      <c r="KQ212" s="14">
        <f t="shared" ca="1" si="1045"/>
        <v>9026.9697120000001</v>
      </c>
      <c r="KR212" s="14">
        <f t="shared" ca="1" si="1045"/>
        <v>26378.2598</v>
      </c>
      <c r="KS212" s="14">
        <f t="shared" ca="1" si="1045"/>
        <v>188.48430389999999</v>
      </c>
      <c r="KT212" s="14">
        <f t="shared" ca="1" si="1045"/>
        <v>-17758.66258</v>
      </c>
      <c r="KU212" s="14">
        <f t="shared" ca="1" si="1032"/>
        <v>-18990.66834</v>
      </c>
      <c r="KV212" s="14">
        <f t="shared" ca="1" si="1032"/>
        <v>30635.048070000001</v>
      </c>
      <c r="KW212" s="14">
        <f t="shared" ca="1" si="1032"/>
        <v>297.60359570000003</v>
      </c>
      <c r="KX212" s="14">
        <f t="shared" ca="1" si="1032"/>
        <v>6297.6703349999998</v>
      </c>
      <c r="KY212" s="14">
        <f t="shared" ca="1" si="1032"/>
        <v>402.19959929999999</v>
      </c>
      <c r="KZ212" s="14">
        <f t="shared" ca="1" si="1032"/>
        <v>27546.12314</v>
      </c>
      <c r="LA212" s="14">
        <f t="shared" ca="1" si="1032"/>
        <v>-2277.7857060000001</v>
      </c>
      <c r="LB212" s="14">
        <f t="shared" ca="1" si="1032"/>
        <v>27471.014640000001</v>
      </c>
      <c r="LC212" s="14">
        <f t="shared" ca="1" si="1032"/>
        <v>188.48430389999999</v>
      </c>
      <c r="LD212" s="14">
        <f t="shared" ca="1" si="1032"/>
        <v>9171.4079259999999</v>
      </c>
      <c r="LE212" s="14">
        <f t="shared" ca="1" si="1032"/>
        <v>-4545.4774809999999</v>
      </c>
      <c r="LF212" s="14">
        <f t="shared" ca="1" si="1032"/>
        <v>17242.56033</v>
      </c>
      <c r="LG212" s="14">
        <f t="shared" ca="1" si="1032"/>
        <v>37025.318769999998</v>
      </c>
      <c r="LH212" s="14">
        <f t="shared" ca="1" si="1032"/>
        <v>4866.9423740000002</v>
      </c>
      <c r="LI212" s="14">
        <f t="shared" ca="1" si="1032"/>
        <v>-15850.179910000001</v>
      </c>
      <c r="LJ212" s="14">
        <f t="shared" ca="1" si="1032"/>
        <v>19502.38942</v>
      </c>
      <c r="LK212" s="14">
        <f t="shared" ca="1" si="1032"/>
        <v>3628.9224389999999</v>
      </c>
      <c r="LL212" s="14">
        <f t="shared" ca="1" si="1032"/>
        <v>22240.7091</v>
      </c>
      <c r="LM212" s="14">
        <f t="shared" ca="1" si="1032"/>
        <v>3297.106781</v>
      </c>
      <c r="LN212" s="14">
        <f t="shared" ca="1" si="1032"/>
        <v>-29638.785080000001</v>
      </c>
      <c r="LO212" s="14">
        <f t="shared" ca="1" si="1032"/>
        <v>3225.6315450000002</v>
      </c>
      <c r="LP212" s="14">
        <f t="shared" ca="1" si="1032"/>
        <v>7558.7957749999996</v>
      </c>
      <c r="LQ212" s="14">
        <f t="shared" ca="1" si="1032"/>
        <v>6435.3798470000002</v>
      </c>
      <c r="LR212" s="14">
        <f t="shared" ca="1" si="1032"/>
        <v>-26100.455819999999</v>
      </c>
      <c r="LS212" s="14">
        <f t="shared" ca="1" si="1032"/>
        <v>37025.318769999998</v>
      </c>
      <c r="LT212" s="14">
        <f t="shared" ca="1" si="1032"/>
        <v>-2165.3112759999999</v>
      </c>
      <c r="LU212" s="14">
        <f t="shared" ca="1" si="1032"/>
        <v>28304.956579999998</v>
      </c>
      <c r="LV212" s="14">
        <f t="shared" ca="1" si="1032"/>
        <v>1139.4893159999999</v>
      </c>
      <c r="LW212" s="14">
        <f t="shared" ca="1" si="1032"/>
        <v>8618.6566820000007</v>
      </c>
      <c r="LX212" s="14">
        <f t="shared" ca="1" si="1032"/>
        <v>18768.324260000001</v>
      </c>
      <c r="LY212" s="14">
        <f t="shared" ca="1" si="1032"/>
        <v>32727.27317</v>
      </c>
      <c r="LZ212" s="14">
        <f t="shared" ca="1" si="1032"/>
        <v>20823.030640000001</v>
      </c>
      <c r="MA212" s="14">
        <f t="shared" ca="1" si="1032"/>
        <v>-13436.482110000001</v>
      </c>
      <c r="MB212" s="14">
        <f t="shared" ref="MB212:OG217" ca="1" si="1053">INDEX($A$2:$A$501,RANDBETWEEN(1,500))</f>
        <v>10158.28882</v>
      </c>
      <c r="MC212" s="14">
        <f t="shared" ca="1" si="1053"/>
        <v>1818.671294</v>
      </c>
      <c r="MD212" s="14">
        <f t="shared" ca="1" si="1053"/>
        <v>-1984.4131520000001</v>
      </c>
      <c r="ME212" s="14">
        <f t="shared" ca="1" si="1053"/>
        <v>-9979.6013459999995</v>
      </c>
      <c r="MF212" s="14">
        <f t="shared" ca="1" si="1053"/>
        <v>-5745.0062779999998</v>
      </c>
      <c r="MG212" s="14">
        <f t="shared" ca="1" si="1053"/>
        <v>-12192.09828</v>
      </c>
      <c r="MH212" s="14">
        <f t="shared" ca="1" si="1053"/>
        <v>17106.91793</v>
      </c>
      <c r="MI212" s="14">
        <f t="shared" ca="1" si="1053"/>
        <v>-19674.160329999999</v>
      </c>
      <c r="MJ212" s="14">
        <f t="shared" ca="1" si="1053"/>
        <v>20699.162400000001</v>
      </c>
      <c r="MK212" s="14">
        <f t="shared" ca="1" si="1053"/>
        <v>5810.01782</v>
      </c>
      <c r="ML212" s="14">
        <f t="shared" ca="1" si="1053"/>
        <v>22072.888480000001</v>
      </c>
      <c r="MM212" s="14">
        <f t="shared" ca="1" si="1053"/>
        <v>32727.27317</v>
      </c>
      <c r="MN212" s="14">
        <f t="shared" ca="1" si="1053"/>
        <v>6965.550534</v>
      </c>
      <c r="MO212" s="14">
        <f t="shared" ca="1" si="1053"/>
        <v>10270.19224</v>
      </c>
      <c r="MP212" s="14">
        <f t="shared" ca="1" si="1053"/>
        <v>10784.72191</v>
      </c>
      <c r="MQ212" s="14">
        <f t="shared" ca="1" si="1053"/>
        <v>-9790.3864890000004</v>
      </c>
      <c r="MR212" s="14">
        <f t="shared" ca="1" si="1053"/>
        <v>-8682.9243139999999</v>
      </c>
      <c r="MS212" s="14">
        <f t="shared" ca="1" si="1053"/>
        <v>14070.2317</v>
      </c>
      <c r="MT212" s="14">
        <f t="shared" ca="1" si="1053"/>
        <v>24103.391439999999</v>
      </c>
      <c r="MU212" s="14">
        <f t="shared" ca="1" si="1053"/>
        <v>1539.0670150000001</v>
      </c>
      <c r="MV212" s="14">
        <f t="shared" ca="1" si="1053"/>
        <v>-18863.91286</v>
      </c>
      <c r="MW212" s="14">
        <f t="shared" ca="1" si="1053"/>
        <v>21357.539929999999</v>
      </c>
      <c r="MX212" s="14">
        <f t="shared" ca="1" si="1053"/>
        <v>7253.9028779999999</v>
      </c>
      <c r="MY212" s="14">
        <f t="shared" ca="1" si="1053"/>
        <v>41159.12386</v>
      </c>
      <c r="MZ212" s="14">
        <f t="shared" ca="1" si="1053"/>
        <v>41076.350489999997</v>
      </c>
      <c r="NA212" s="14">
        <f t="shared" ca="1" si="1053"/>
        <v>-2405.5006170000001</v>
      </c>
      <c r="NB212" s="14">
        <f t="shared" ca="1" si="1053"/>
        <v>143.43840829999999</v>
      </c>
      <c r="NC212" s="14">
        <f t="shared" ca="1" si="1053"/>
        <v>-26100.455819999999</v>
      </c>
      <c r="ND212" s="14">
        <f t="shared" ca="1" si="1053"/>
        <v>19682.583630000001</v>
      </c>
      <c r="NE212" s="14">
        <f t="shared" ca="1" si="1053"/>
        <v>6091.7044830000004</v>
      </c>
      <c r="NF212" s="14">
        <f t="shared" ca="1" si="1053"/>
        <v>1584.5342330000001</v>
      </c>
      <c r="NG212" s="14">
        <f t="shared" ca="1" si="1053"/>
        <v>26378.2598</v>
      </c>
      <c r="NH212" s="14">
        <f t="shared" ca="1" si="1053"/>
        <v>21600.550139999999</v>
      </c>
      <c r="NI212" s="14">
        <f t="shared" ca="1" si="1053"/>
        <v>65947.965979999994</v>
      </c>
      <c r="NJ212" s="14">
        <f t="shared" ca="1" si="1053"/>
        <v>-6679.0920800000004</v>
      </c>
      <c r="NK212" s="14">
        <f t="shared" ca="1" si="1053"/>
        <v>-1279.39879</v>
      </c>
      <c r="NL212" s="14">
        <f t="shared" ca="1" si="1053"/>
        <v>188.48430389999999</v>
      </c>
      <c r="NM212" s="14">
        <f t="shared" ca="1" si="1053"/>
        <v>-26944.361110000002</v>
      </c>
      <c r="NN212" s="14">
        <f t="shared" ca="1" si="1053"/>
        <v>-19680.512449999998</v>
      </c>
      <c r="NO212" s="14">
        <f t="shared" ca="1" si="1053"/>
        <v>26180.32026</v>
      </c>
      <c r="NP212" s="14">
        <f t="shared" ca="1" si="1053"/>
        <v>-11099.03529</v>
      </c>
      <c r="NQ212" s="14">
        <f t="shared" ca="1" si="1053"/>
        <v>16610.666939999999</v>
      </c>
      <c r="NR212" s="14">
        <f t="shared" ca="1" si="1053"/>
        <v>1214.848375</v>
      </c>
      <c r="NS212" s="14">
        <f t="shared" ca="1" si="1053"/>
        <v>41076.350489999997</v>
      </c>
      <c r="NT212" s="14">
        <f t="shared" ca="1" si="1053"/>
        <v>-18458.661700000001</v>
      </c>
      <c r="NU212" s="14">
        <f t="shared" ca="1" si="1053"/>
        <v>-1639.4611170000001</v>
      </c>
      <c r="NV212" s="14">
        <f t="shared" ca="1" si="1053"/>
        <v>12476.78348</v>
      </c>
      <c r="NW212" s="14">
        <f t="shared" ca="1" si="1053"/>
        <v>9589.1738490000007</v>
      </c>
      <c r="NX212" s="14">
        <f t="shared" ca="1" si="1053"/>
        <v>24103.391439999999</v>
      </c>
      <c r="NY212" s="14">
        <f t="shared" ca="1" si="1053"/>
        <v>22184.190289999999</v>
      </c>
      <c r="NZ212" s="14">
        <f t="shared" ca="1" si="1053"/>
        <v>23762.966479999999</v>
      </c>
      <c r="OA212" s="14">
        <f t="shared" ca="1" si="1053"/>
        <v>15784.172780000001</v>
      </c>
      <c r="OB212" s="14">
        <f t="shared" ca="1" si="1053"/>
        <v>-5761.2222760000004</v>
      </c>
      <c r="OC212" s="14">
        <f t="shared" ca="1" si="1053"/>
        <v>-7910.344392</v>
      </c>
      <c r="OD212" s="14">
        <f t="shared" ca="1" si="1053"/>
        <v>10865.22631</v>
      </c>
      <c r="OE212" s="14">
        <f t="shared" ca="1" si="1053"/>
        <v>-1723.7056339999999</v>
      </c>
      <c r="OF212" s="14">
        <f t="shared" ca="1" si="1053"/>
        <v>-19158.32127</v>
      </c>
      <c r="OG212" s="14">
        <f t="shared" ca="1" si="1053"/>
        <v>-9559.1951929999996</v>
      </c>
      <c r="OH212" s="14">
        <f t="shared" ca="1" si="1046"/>
        <v>-34115.788410000001</v>
      </c>
      <c r="OI212" s="14">
        <f t="shared" ca="1" si="1046"/>
        <v>778.45921350000003</v>
      </c>
      <c r="OJ212" s="14">
        <f t="shared" ca="1" si="1046"/>
        <v>31200.838009999999</v>
      </c>
      <c r="OK212" s="14">
        <f t="shared" ca="1" si="1046"/>
        <v>-1212.682742</v>
      </c>
      <c r="OL212" s="14">
        <f t="shared" ca="1" si="1046"/>
        <v>778.45921350000003</v>
      </c>
      <c r="OM212" s="14">
        <f t="shared" ca="1" si="1046"/>
        <v>11403.37005</v>
      </c>
      <c r="ON212" s="14">
        <f t="shared" ca="1" si="1046"/>
        <v>16212.47</v>
      </c>
      <c r="OO212" s="14">
        <f t="shared" ca="1" si="1046"/>
        <v>8119.8899000000001</v>
      </c>
      <c r="OP212" s="14">
        <f t="shared" ca="1" si="1046"/>
        <v>-4610.6963830000004</v>
      </c>
      <c r="OQ212" s="14">
        <f t="shared" ca="1" si="1046"/>
        <v>7027.5336020000004</v>
      </c>
      <c r="OR212" s="14">
        <f t="shared" ca="1" si="1046"/>
        <v>-527.45767139999998</v>
      </c>
      <c r="OS212" s="14">
        <f t="shared" ca="1" si="1046"/>
        <v>-15872.224200000001</v>
      </c>
      <c r="OT212" s="14">
        <f t="shared" ca="1" si="1039"/>
        <v>11893.478649999999</v>
      </c>
      <c r="OU212" s="14">
        <f t="shared" ca="1" si="1039"/>
        <v>6563.9598420000002</v>
      </c>
      <c r="OV212" s="14">
        <f t="shared" ca="1" si="1039"/>
        <v>17516.467680000002</v>
      </c>
      <c r="OW212" s="14">
        <f t="shared" ca="1" si="1039"/>
        <v>975.38118699999995</v>
      </c>
      <c r="OX212" s="14">
        <f t="shared" ca="1" si="1039"/>
        <v>-4929.8505930000001</v>
      </c>
      <c r="OY212" s="14">
        <f t="shared" ca="1" si="1039"/>
        <v>11668.029420000001</v>
      </c>
      <c r="OZ212" s="14">
        <f t="shared" ca="1" si="1039"/>
        <v>-6561.8831840000003</v>
      </c>
      <c r="PA212" s="14">
        <f t="shared" ca="1" si="1039"/>
        <v>1742.391509</v>
      </c>
      <c r="PB212" s="14">
        <f t="shared" ca="1" si="1039"/>
        <v>-2277.7857060000001</v>
      </c>
      <c r="PC212" s="14">
        <f t="shared" ca="1" si="1039"/>
        <v>-3031.92317</v>
      </c>
      <c r="PD212" s="14">
        <f t="shared" ca="1" si="1039"/>
        <v>-29251.820589999999</v>
      </c>
      <c r="PE212" s="14">
        <f t="shared" ca="1" si="1039"/>
        <v>6091.7044830000004</v>
      </c>
      <c r="PF212" s="14">
        <f t="shared" ca="1" si="1039"/>
        <v>-10389.263709999999</v>
      </c>
      <c r="PG212" s="14">
        <f t="shared" ca="1" si="1039"/>
        <v>-4896.911212</v>
      </c>
      <c r="PH212" s="14">
        <f t="shared" ca="1" si="1039"/>
        <v>21357.539929999999</v>
      </c>
      <c r="PI212" s="14">
        <f t="shared" ca="1" si="1039"/>
        <v>11893.478649999999</v>
      </c>
      <c r="PJ212" s="14">
        <f t="shared" ca="1" si="1039"/>
        <v>1818.671294</v>
      </c>
      <c r="PK212" s="14">
        <f t="shared" ca="1" si="1039"/>
        <v>-4470.2569270000004</v>
      </c>
      <c r="PL212" s="14">
        <f t="shared" ca="1" si="1039"/>
        <v>-48528.430659999998</v>
      </c>
      <c r="PM212" s="14">
        <f t="shared" ca="1" si="1039"/>
        <v>17709.860809999998</v>
      </c>
      <c r="PN212" s="14">
        <f t="shared" ca="1" si="1039"/>
        <v>17242.56033</v>
      </c>
      <c r="PO212" s="14">
        <f t="shared" ca="1" si="1039"/>
        <v>9011.8909550000008</v>
      </c>
      <c r="PP212" s="14">
        <f t="shared" ca="1" si="1039"/>
        <v>12372.481169999999</v>
      </c>
      <c r="PQ212" s="14">
        <f t="shared" ca="1" si="1039"/>
        <v>11082.72941</v>
      </c>
      <c r="PR212" s="14">
        <f t="shared" ca="1" si="1039"/>
        <v>13416.7911</v>
      </c>
      <c r="PS212" s="14">
        <f t="shared" ca="1" si="1039"/>
        <v>19594.696070000002</v>
      </c>
      <c r="PT212" s="14">
        <f t="shared" ca="1" si="1039"/>
        <v>-26100.455819999999</v>
      </c>
      <c r="PU212" s="14">
        <f t="shared" ca="1" si="1039"/>
        <v>-6561.8831840000003</v>
      </c>
      <c r="PV212" s="14">
        <f t="shared" ca="1" si="1039"/>
        <v>-2277.7857060000001</v>
      </c>
      <c r="PW212" s="14">
        <f t="shared" ca="1" si="1039"/>
        <v>-2026.5075489999999</v>
      </c>
      <c r="PX212" s="14">
        <f t="shared" ca="1" si="1039"/>
        <v>-1796.044709</v>
      </c>
      <c r="PY212" s="14">
        <f t="shared" ca="1" si="1039"/>
        <v>-4896.911212</v>
      </c>
      <c r="PZ212" s="14">
        <f t="shared" ca="1" si="1039"/>
        <v>37025.318769999998</v>
      </c>
      <c r="QA212" s="14">
        <f t="shared" ca="1" si="1039"/>
        <v>-3165.4641940000001</v>
      </c>
      <c r="QB212" s="14">
        <f t="shared" ca="1" si="1039"/>
        <v>10784.72191</v>
      </c>
      <c r="QC212" s="14">
        <f t="shared" ca="1" si="1039"/>
        <v>-37633.093659999999</v>
      </c>
      <c r="QD212" s="14">
        <f t="shared" ca="1" si="1039"/>
        <v>-11743.272489999999</v>
      </c>
      <c r="QE212" s="14">
        <f t="shared" ca="1" si="1039"/>
        <v>32153.55269</v>
      </c>
      <c r="QF212" s="14">
        <f t="shared" ca="1" si="1039"/>
        <v>5294.5399209999996</v>
      </c>
      <c r="QG212" s="14">
        <f t="shared" ca="1" si="1039"/>
        <v>-768.99733939999999</v>
      </c>
      <c r="QH212" s="14">
        <f t="shared" ca="1" si="1039"/>
        <v>-37954.2474</v>
      </c>
      <c r="QI212" s="14">
        <f t="shared" ca="1" si="1039"/>
        <v>30324.801029999999</v>
      </c>
      <c r="QJ212" s="14">
        <f t="shared" ca="1" si="1039"/>
        <v>21077.337609999999</v>
      </c>
      <c r="QK212" s="14">
        <f t="shared" ca="1" si="1039"/>
        <v>13380.931640000001</v>
      </c>
      <c r="QL212" s="14">
        <f t="shared" ca="1" si="1039"/>
        <v>-2032.4068589999999</v>
      </c>
      <c r="QM212" s="14">
        <f t="shared" ca="1" si="1039"/>
        <v>-10177.860500000001</v>
      </c>
      <c r="QN212" s="14">
        <f t="shared" ca="1" si="1039"/>
        <v>-1517.081361</v>
      </c>
      <c r="QO212" s="14">
        <f t="shared" ca="1" si="1039"/>
        <v>-4470.2569270000004</v>
      </c>
      <c r="QP212" s="14">
        <f t="shared" ca="1" si="1039"/>
        <v>-39374.941599999998</v>
      </c>
      <c r="QQ212" s="14">
        <f t="shared" ca="1" si="1039"/>
        <v>-9067.7197030000007</v>
      </c>
      <c r="QR212" s="14">
        <f t="shared" ca="1" si="1039"/>
        <v>-18919.847409999998</v>
      </c>
      <c r="QS212" s="14">
        <f t="shared" ca="1" si="1039"/>
        <v>-39374.941599999998</v>
      </c>
      <c r="QT212" s="14">
        <f t="shared" ca="1" si="1039"/>
        <v>-15872.224200000001</v>
      </c>
      <c r="QU212" s="14">
        <f t="shared" ca="1" si="1039"/>
        <v>6851.1805210000002</v>
      </c>
      <c r="QV212" s="14">
        <f t="shared" ca="1" si="1039"/>
        <v>7558.7957749999996</v>
      </c>
      <c r="QW212" s="14">
        <f t="shared" ca="1" si="1039"/>
        <v>-984.90862600000003</v>
      </c>
      <c r="QX212" s="14">
        <f t="shared" ca="1" si="1039"/>
        <v>27754.656159999999</v>
      </c>
      <c r="QY212" s="14">
        <f t="shared" ca="1" si="1039"/>
        <v>20823.030640000001</v>
      </c>
      <c r="QZ212" s="14">
        <f t="shared" ca="1" si="1039"/>
        <v>-2266.1778250000002</v>
      </c>
      <c r="RA212" s="14">
        <f t="shared" ca="1" si="1039"/>
        <v>27546.12314</v>
      </c>
      <c r="RB212" s="14">
        <f t="shared" ca="1" si="1039"/>
        <v>21077.337609999999</v>
      </c>
      <c r="RC212" s="14">
        <f t="shared" ca="1" si="1039"/>
        <v>-44789.08844</v>
      </c>
      <c r="RD212" s="14">
        <f t="shared" ca="1" si="1039"/>
        <v>10983.049919999999</v>
      </c>
      <c r="RE212" s="14">
        <f t="shared" ca="1" si="1033"/>
        <v>1214.848375</v>
      </c>
      <c r="RF212" s="14">
        <f t="shared" ca="1" si="1033"/>
        <v>-3165.4641940000001</v>
      </c>
      <c r="RG212" s="14">
        <f t="shared" ca="1" si="1033"/>
        <v>-8278.6192809999993</v>
      </c>
      <c r="RH212" s="14">
        <f t="shared" ca="1" si="1033"/>
        <v>-48528.430659999998</v>
      </c>
      <c r="RI212" s="14">
        <f t="shared" ca="1" si="1033"/>
        <v>14471.758089999999</v>
      </c>
      <c r="RJ212" s="14">
        <f t="shared" ca="1" si="1033"/>
        <v>-12360.71077</v>
      </c>
      <c r="RK212" s="14">
        <f t="shared" ca="1" si="1033"/>
        <v>9391.7171030000009</v>
      </c>
      <c r="RL212" s="14">
        <f t="shared" ca="1" si="1033"/>
        <v>-48528.430659999998</v>
      </c>
      <c r="RM212" s="14">
        <f t="shared" ca="1" si="1033"/>
        <v>-11204.32027</v>
      </c>
      <c r="RN212" s="14">
        <f t="shared" ca="1" si="1033"/>
        <v>5294.5399209999996</v>
      </c>
      <c r="RO212" s="14">
        <f t="shared" ca="1" si="1033"/>
        <v>30324.801029999999</v>
      </c>
      <c r="RP212" s="14">
        <f t="shared" ca="1" si="1033"/>
        <v>5646.6118239999996</v>
      </c>
      <c r="RQ212" s="14">
        <f t="shared" ca="1" si="1033"/>
        <v>-9763.7551210000001</v>
      </c>
      <c r="RR212" s="14">
        <f t="shared" ca="1" si="1033"/>
        <v>16655.82332</v>
      </c>
      <c r="RS212" s="14">
        <f t="shared" ca="1" si="1033"/>
        <v>-121.5876313</v>
      </c>
      <c r="RT212" s="14">
        <f t="shared" ca="1" si="1033"/>
        <v>-1305.889842</v>
      </c>
      <c r="RU212" s="14">
        <f t="shared" ca="1" si="1033"/>
        <v>22184.190289999999</v>
      </c>
      <c r="RV212" s="14">
        <f t="shared" ca="1" si="1033"/>
        <v>9389.6104429999996</v>
      </c>
      <c r="RW212" s="14">
        <f t="shared" ca="1" si="1033"/>
        <v>17791.009839999999</v>
      </c>
      <c r="RX212" s="14">
        <f t="shared" ca="1" si="1033"/>
        <v>23849.246579999999</v>
      </c>
      <c r="RY212" s="14">
        <f t="shared" ca="1" si="1033"/>
        <v>7487.7124860000004</v>
      </c>
      <c r="RZ212" s="14">
        <f t="shared" ca="1" si="1033"/>
        <v>-768.99733939999999</v>
      </c>
      <c r="SA212" s="14">
        <f t="shared" ca="1" si="1033"/>
        <v>18936.84058</v>
      </c>
      <c r="SB212" s="14">
        <f t="shared" ca="1" si="1033"/>
        <v>-9067.7197030000007</v>
      </c>
      <c r="SC212" s="14">
        <f t="shared" ca="1" si="1033"/>
        <v>1371.5585599999999</v>
      </c>
      <c r="SD212" s="14">
        <f t="shared" ca="1" si="1033"/>
        <v>3297.106781</v>
      </c>
      <c r="SE212" s="14">
        <f t="shared" ca="1" si="1033"/>
        <v>24404.66444</v>
      </c>
      <c r="SF212" s="14">
        <f t="shared" ca="1" si="1033"/>
        <v>21338.65725</v>
      </c>
      <c r="SG212" s="14">
        <f t="shared" ca="1" si="1033"/>
        <v>-972.24961619999999</v>
      </c>
      <c r="SH212" s="14">
        <f t="shared" ref="SH212:US215" ca="1" si="1054">INDEX($A$2:$A$501,RANDBETWEEN(1,500))</f>
        <v>-11204.32027</v>
      </c>
      <c r="SI212" s="14">
        <f t="shared" ca="1" si="1054"/>
        <v>-6679.0920800000004</v>
      </c>
      <c r="SJ212" s="14">
        <f t="shared" ca="1" si="1054"/>
        <v>-4810.9404830000003</v>
      </c>
      <c r="SK212" s="14">
        <f t="shared" ca="1" si="1054"/>
        <v>1926.074494</v>
      </c>
      <c r="SL212" s="14">
        <f t="shared" ca="1" si="1054"/>
        <v>-9058.8264359999994</v>
      </c>
      <c r="SM212" s="14">
        <f t="shared" ca="1" si="1054"/>
        <v>-23829.55255</v>
      </c>
      <c r="SN212" s="14">
        <f t="shared" ca="1" si="1054"/>
        <v>11893.478649999999</v>
      </c>
      <c r="SO212" s="14">
        <f t="shared" ca="1" si="1054"/>
        <v>-5407.4581029999999</v>
      </c>
      <c r="SP212" s="14">
        <f t="shared" ca="1" si="1054"/>
        <v>5646.6118239999996</v>
      </c>
      <c r="SQ212" s="14">
        <f t="shared" ca="1" si="1054"/>
        <v>12372.481169999999</v>
      </c>
      <c r="SR212" s="14">
        <f t="shared" ca="1" si="1054"/>
        <v>20951.188959999999</v>
      </c>
      <c r="SS212" s="14">
        <f t="shared" ca="1" si="1054"/>
        <v>-24603.685079999999</v>
      </c>
      <c r="ST212" s="14">
        <f t="shared" ca="1" si="1054"/>
        <v>-527.45767139999998</v>
      </c>
      <c r="SU212" s="14">
        <f t="shared" ca="1" si="1054"/>
        <v>-14223.84132</v>
      </c>
      <c r="SV212" s="14">
        <f t="shared" ca="1" si="1054"/>
        <v>-18919.847409999998</v>
      </c>
      <c r="SW212" s="14">
        <f t="shared" ca="1" si="1054"/>
        <v>18507.516039999999</v>
      </c>
      <c r="SX212" s="14">
        <f t="shared" ca="1" si="1054"/>
        <v>-7489.7700640000003</v>
      </c>
      <c r="SY212" s="14">
        <f t="shared" ca="1" si="1054"/>
        <v>9578.3087020000003</v>
      </c>
      <c r="SZ212" s="14">
        <f t="shared" ca="1" si="1054"/>
        <v>32153.55269</v>
      </c>
      <c r="TA212" s="14">
        <f t="shared" ca="1" si="1054"/>
        <v>297.60359570000003</v>
      </c>
      <c r="TB212" s="14">
        <f t="shared" ca="1" si="1054"/>
        <v>-5096.336088</v>
      </c>
      <c r="TC212" s="14">
        <f t="shared" ca="1" si="1054"/>
        <v>-6072.4601849999999</v>
      </c>
      <c r="TD212" s="14">
        <f t="shared" ca="1" si="1054"/>
        <v>5392.2961960000002</v>
      </c>
      <c r="TE212" s="14">
        <f t="shared" ca="1" si="1054"/>
        <v>19594.696070000002</v>
      </c>
      <c r="TF212" s="14">
        <f t="shared" ca="1" si="1054"/>
        <v>-12450.636420000001</v>
      </c>
      <c r="TG212" s="14">
        <f t="shared" ca="1" si="1054"/>
        <v>6874.7908049999996</v>
      </c>
      <c r="TH212" s="14">
        <f t="shared" ca="1" si="1054"/>
        <v>1288.396526</v>
      </c>
      <c r="TI212" s="14">
        <f t="shared" ca="1" si="1054"/>
        <v>-4190.3021440000002</v>
      </c>
      <c r="TJ212" s="14">
        <f t="shared" ca="1" si="1054"/>
        <v>14386.36073</v>
      </c>
      <c r="TK212" s="14">
        <f t="shared" ca="1" si="1054"/>
        <v>21357.539929999999</v>
      </c>
      <c r="TL212" s="14">
        <f t="shared" ca="1" si="1054"/>
        <v>14471.758089999999</v>
      </c>
      <c r="TM212" s="14">
        <f t="shared" ca="1" si="1054"/>
        <v>24404.66444</v>
      </c>
      <c r="TN212" s="14">
        <f t="shared" ca="1" si="1054"/>
        <v>-30280.062709999998</v>
      </c>
      <c r="TO212" s="14">
        <f t="shared" ca="1" si="1054"/>
        <v>1306.212563</v>
      </c>
      <c r="TP212" s="14">
        <f t="shared" ca="1" si="1054"/>
        <v>-16019.38003</v>
      </c>
      <c r="TQ212" s="14">
        <f t="shared" ca="1" si="1054"/>
        <v>17516.467680000002</v>
      </c>
      <c r="TR212" s="14">
        <f t="shared" ca="1" si="1054"/>
        <v>11893.478649999999</v>
      </c>
      <c r="TS212" s="14">
        <f t="shared" ca="1" si="1054"/>
        <v>486.24658060000002</v>
      </c>
      <c r="TT212" s="14">
        <f t="shared" ca="1" si="1054"/>
        <v>1731.9358179999999</v>
      </c>
      <c r="TU212" s="14">
        <f t="shared" ca="1" si="1054"/>
        <v>-8213.5078169999997</v>
      </c>
      <c r="TV212" s="14">
        <f t="shared" ca="1" si="1054"/>
        <v>4715.0685439999997</v>
      </c>
      <c r="TW212" s="14">
        <f t="shared" ca="1" si="1054"/>
        <v>-32141.432369999999</v>
      </c>
      <c r="TX212" s="14">
        <f t="shared" ca="1" si="1054"/>
        <v>17242.56033</v>
      </c>
      <c r="TY212" s="14">
        <f t="shared" ca="1" si="1054"/>
        <v>-30280.062709999998</v>
      </c>
      <c r="TZ212" s="14">
        <f t="shared" ca="1" si="1054"/>
        <v>21600.550139999999</v>
      </c>
      <c r="UA212" s="14">
        <f t="shared" ca="1" si="1054"/>
        <v>-24603.685079999999</v>
      </c>
      <c r="UB212" s="14">
        <f t="shared" ca="1" si="1054"/>
        <v>-5594.6494350000003</v>
      </c>
      <c r="UC212" s="14">
        <f t="shared" ca="1" si="1054"/>
        <v>18768.324260000001</v>
      </c>
      <c r="UD212" s="14">
        <f t="shared" ca="1" si="1054"/>
        <v>-4810.9404830000003</v>
      </c>
      <c r="UE212" s="14">
        <f t="shared" ca="1" si="1054"/>
        <v>13380.931640000001</v>
      </c>
      <c r="UF212" s="14">
        <f t="shared" ca="1" si="1054"/>
        <v>-10650.10247</v>
      </c>
      <c r="UG212" s="14">
        <f t="shared" ca="1" si="1054"/>
        <v>975.38118699999995</v>
      </c>
      <c r="UH212" s="14">
        <f t="shared" ca="1" si="1054"/>
        <v>-17885.39083</v>
      </c>
      <c r="UI212" s="14">
        <f t="shared" ca="1" si="1054"/>
        <v>1449.8628450000001</v>
      </c>
      <c r="UJ212" s="14">
        <f t="shared" ca="1" si="1054"/>
        <v>-9058.8264359999994</v>
      </c>
      <c r="UK212" s="14">
        <f t="shared" ca="1" si="1054"/>
        <v>4001.998619</v>
      </c>
      <c r="UL212" s="14">
        <f t="shared" ca="1" si="1054"/>
        <v>-12450.636420000001</v>
      </c>
      <c r="UM212" s="14">
        <f t="shared" ca="1" si="1054"/>
        <v>-768.99733939999999</v>
      </c>
      <c r="UN212" s="14">
        <f t="shared" ca="1" si="1054"/>
        <v>3737.0564169999998</v>
      </c>
      <c r="UO212" s="14">
        <f t="shared" ca="1" si="1054"/>
        <v>-8663.6290829999998</v>
      </c>
      <c r="UP212" s="14">
        <f t="shared" ca="1" si="1054"/>
        <v>-2544.1021989999999</v>
      </c>
      <c r="UQ212" s="14">
        <f t="shared" ca="1" si="1054"/>
        <v>-46244.35469</v>
      </c>
      <c r="UR212" s="14">
        <f t="shared" ca="1" si="1054"/>
        <v>18936.84058</v>
      </c>
      <c r="US212" s="14">
        <f t="shared" ca="1" si="1054"/>
        <v>-12360.71077</v>
      </c>
      <c r="UT212" s="14">
        <f t="shared" ca="1" si="1047"/>
        <v>-12450.636420000001</v>
      </c>
      <c r="UU212" s="14">
        <f t="shared" ca="1" si="1047"/>
        <v>65947.965979999994</v>
      </c>
      <c r="UV212" s="14">
        <f t="shared" ca="1" si="1047"/>
        <v>22240.7091</v>
      </c>
      <c r="UW212" s="14">
        <f t="shared" ca="1" si="1047"/>
        <v>-541.53975209999999</v>
      </c>
      <c r="UX212" s="14">
        <f t="shared" ca="1" si="1047"/>
        <v>-1984.4131520000001</v>
      </c>
      <c r="UY212" s="14">
        <f t="shared" ca="1" si="1047"/>
        <v>-7312.2955140000004</v>
      </c>
      <c r="UZ212" s="14">
        <f t="shared" ca="1" si="1047"/>
        <v>-2696.0328180000001</v>
      </c>
      <c r="VA212" s="14">
        <f t="shared" ca="1" si="1047"/>
        <v>-4646.0373220000001</v>
      </c>
      <c r="VB212" s="14">
        <f t="shared" ca="1" si="1047"/>
        <v>31023.953000000001</v>
      </c>
      <c r="VC212" s="14">
        <f t="shared" ca="1" si="1047"/>
        <v>5616.1979689999998</v>
      </c>
      <c r="VD212" s="14">
        <f t="shared" ca="1" si="1047"/>
        <v>1449.8628450000001</v>
      </c>
      <c r="VE212" s="14">
        <f t="shared" ca="1" si="1047"/>
        <v>14386.36073</v>
      </c>
      <c r="VF212" s="14">
        <f t="shared" ca="1" si="1047"/>
        <v>-3627.5866380000002</v>
      </c>
      <c r="VG212" s="14">
        <f t="shared" ca="1" si="1047"/>
        <v>15306.648429999999</v>
      </c>
      <c r="VH212" s="14">
        <f t="shared" ca="1" si="1047"/>
        <v>10597.204299999999</v>
      </c>
      <c r="VI212" s="14">
        <f t="shared" ca="1" si="1047"/>
        <v>13383.15295</v>
      </c>
      <c r="VJ212" s="14">
        <f t="shared" ca="1" si="1047"/>
        <v>-8663.6290829999998</v>
      </c>
      <c r="VK212" s="14">
        <f t="shared" ca="1" si="1047"/>
        <v>6245.8253629999999</v>
      </c>
      <c r="VL212" s="14">
        <f t="shared" ca="1" si="1047"/>
        <v>-8278.6192809999993</v>
      </c>
      <c r="VM212" s="14">
        <f t="shared" ca="1" si="1047"/>
        <v>-8466.1761229999993</v>
      </c>
      <c r="VN212" s="14">
        <f t="shared" ca="1" si="1047"/>
        <v>-19608.482619999999</v>
      </c>
      <c r="VO212" s="14">
        <f t="shared" ca="1" si="1047"/>
        <v>297.60359570000003</v>
      </c>
      <c r="VP212" s="14">
        <f t="shared" ca="1" si="1047"/>
        <v>145.94554059999999</v>
      </c>
      <c r="VQ212" s="14">
        <f t="shared" ca="1" si="1047"/>
        <v>-1928.304549</v>
      </c>
      <c r="VR212" s="14">
        <f t="shared" ca="1" si="1047"/>
        <v>-9853.4647359999999</v>
      </c>
      <c r="VS212" s="14">
        <f t="shared" ca="1" si="1047"/>
        <v>-8506.7463019999996</v>
      </c>
      <c r="VT212" s="14">
        <f t="shared" ca="1" si="1047"/>
        <v>-17885.39083</v>
      </c>
      <c r="VU212" s="14">
        <f t="shared" ca="1" si="1047"/>
        <v>-49415.236519999999</v>
      </c>
      <c r="VV212" s="14">
        <f t="shared" ca="1" si="1047"/>
        <v>7897.01685</v>
      </c>
      <c r="VW212" s="14">
        <f t="shared" ca="1" si="1047"/>
        <v>59957.411330000003</v>
      </c>
      <c r="VX212" s="14">
        <f t="shared" ca="1" si="1047"/>
        <v>1088.637326</v>
      </c>
      <c r="VY212" s="14">
        <f t="shared" ca="1" si="1047"/>
        <v>48772.979659999997</v>
      </c>
      <c r="VZ212" s="14">
        <f t="shared" ca="1" si="1047"/>
        <v>17106.91793</v>
      </c>
      <c r="WA212" s="14">
        <f t="shared" ca="1" si="1047"/>
        <v>24940.129400000002</v>
      </c>
      <c r="WB212" s="14">
        <f t="shared" ca="1" si="1047"/>
        <v>-16019.38003</v>
      </c>
      <c r="WC212" s="14">
        <f t="shared" ca="1" si="1047"/>
        <v>22240.7091</v>
      </c>
      <c r="WD212" s="14">
        <f t="shared" ca="1" si="1047"/>
        <v>8475.38508</v>
      </c>
      <c r="WE212" s="14">
        <f t="shared" ca="1" si="1047"/>
        <v>-10650.10247</v>
      </c>
      <c r="WF212" s="14">
        <f t="shared" ca="1" si="1047"/>
        <v>-18919.847409999998</v>
      </c>
      <c r="WG212" s="14">
        <f t="shared" ca="1" si="1047"/>
        <v>-26223.801530000001</v>
      </c>
      <c r="WH212" s="14">
        <f t="shared" ca="1" si="1047"/>
        <v>-37633.093659999999</v>
      </c>
      <c r="WI212" s="14">
        <f t="shared" ca="1" si="1047"/>
        <v>8458.6126920000006</v>
      </c>
      <c r="WJ212" s="14">
        <f t="shared" ca="1" si="1047"/>
        <v>6435.3798470000002</v>
      </c>
      <c r="WK212" s="14">
        <f t="shared" ca="1" si="1047"/>
        <v>16333.41324</v>
      </c>
      <c r="WL212" s="14">
        <f t="shared" ca="1" si="1047"/>
        <v>6874.7908049999996</v>
      </c>
      <c r="WM212" s="14">
        <f t="shared" ca="1" si="1047"/>
        <v>65947.965979999994</v>
      </c>
      <c r="WN212" s="14">
        <f t="shared" ca="1" si="1047"/>
        <v>-121.5876313</v>
      </c>
      <c r="WO212" s="14">
        <f t="shared" ca="1" si="1047"/>
        <v>1139.4893159999999</v>
      </c>
      <c r="WP212" s="14">
        <f t="shared" ca="1" si="1047"/>
        <v>17106.91793</v>
      </c>
      <c r="WQ212" s="14">
        <f t="shared" ca="1" si="1047"/>
        <v>8671.8741819999996</v>
      </c>
      <c r="WR212" s="14">
        <f t="shared" ca="1" si="1047"/>
        <v>15784.172780000001</v>
      </c>
      <c r="WS212" s="14">
        <f t="shared" ca="1" si="1047"/>
        <v>-7989.7057269999996</v>
      </c>
      <c r="WT212" s="14">
        <f t="shared" ca="1" si="1047"/>
        <v>13132.469789999999</v>
      </c>
      <c r="WU212" s="14">
        <f t="shared" ca="1" si="1047"/>
        <v>16315.483899999999</v>
      </c>
      <c r="WV212" s="14">
        <f t="shared" ca="1" si="1047"/>
        <v>-12360.71077</v>
      </c>
      <c r="WW212" s="14">
        <f t="shared" ca="1" si="1047"/>
        <v>10983.049919999999</v>
      </c>
      <c r="WX212" s="14">
        <f t="shared" ca="1" si="1047"/>
        <v>6297.6703349999998</v>
      </c>
      <c r="WY212" s="14">
        <f t="shared" ca="1" si="1047"/>
        <v>6874.7908049999996</v>
      </c>
      <c r="WZ212" s="14">
        <f t="shared" ca="1" si="1047"/>
        <v>27471.014640000001</v>
      </c>
      <c r="XA212" s="14">
        <f t="shared" ca="1" si="1047"/>
        <v>-7433.8114960000003</v>
      </c>
      <c r="XB212" s="14">
        <f t="shared" ca="1" si="1047"/>
        <v>6540.5146889999996</v>
      </c>
      <c r="XC212" s="14">
        <f t="shared" ca="1" si="1047"/>
        <v>-9790.3864890000004</v>
      </c>
      <c r="XD212" s="14">
        <f t="shared" ca="1" si="1047"/>
        <v>15265.80881</v>
      </c>
      <c r="XE212" s="14">
        <f t="shared" ca="1" si="1048"/>
        <v>-26944.361110000002</v>
      </c>
      <c r="XF212" s="14">
        <f t="shared" ca="1" si="1048"/>
        <v>-30280.062709999998</v>
      </c>
      <c r="XG212" s="14">
        <f t="shared" ca="1" si="1048"/>
        <v>36355.251830000001</v>
      </c>
      <c r="XH212" s="14">
        <f t="shared" ca="1" si="1048"/>
        <v>-5636.885526</v>
      </c>
      <c r="XI212" s="14">
        <f t="shared" ca="1" si="1048"/>
        <v>-7489.7700640000003</v>
      </c>
      <c r="XJ212" s="14">
        <f t="shared" ca="1" si="1048"/>
        <v>8119.8899000000001</v>
      </c>
      <c r="XK212" s="14">
        <f t="shared" ca="1" si="1048"/>
        <v>21831.135399999999</v>
      </c>
      <c r="XL212" s="14">
        <f t="shared" ca="1" si="1048"/>
        <v>13086.927799999999</v>
      </c>
      <c r="XM212" s="14">
        <f t="shared" ca="1" si="1048"/>
        <v>2995.208768</v>
      </c>
      <c r="XN212" s="14">
        <f t="shared" ca="1" si="1048"/>
        <v>21357.539929999999</v>
      </c>
      <c r="XO212" s="14">
        <f t="shared" ca="1" si="1048"/>
        <v>-1546.920803</v>
      </c>
      <c r="XP212" s="14">
        <f t="shared" ca="1" si="1048"/>
        <v>4550.7650059999996</v>
      </c>
      <c r="XQ212" s="14">
        <f t="shared" ca="1" si="1048"/>
        <v>3535.8738170000001</v>
      </c>
      <c r="XR212" s="14">
        <f t="shared" ca="1" si="1048"/>
        <v>-3627.5866380000002</v>
      </c>
      <c r="XS212" s="14">
        <f t="shared" ca="1" si="1048"/>
        <v>8979.1920630000004</v>
      </c>
      <c r="XT212" s="14">
        <f t="shared" ca="1" si="1048"/>
        <v>15306.648429999999</v>
      </c>
      <c r="XU212" s="14">
        <f t="shared" ca="1" si="1048"/>
        <v>-11204.32027</v>
      </c>
      <c r="XV212" s="14">
        <f t="shared" ca="1" si="1048"/>
        <v>-18957.615460000001</v>
      </c>
      <c r="XW212" s="14">
        <f t="shared" ca="1" si="1048"/>
        <v>37018.097549999999</v>
      </c>
      <c r="XX212" s="14">
        <f t="shared" ca="1" si="1048"/>
        <v>-9578.8356810000005</v>
      </c>
      <c r="XY212" s="14">
        <f t="shared" ca="1" si="1048"/>
        <v>-3683.722796</v>
      </c>
      <c r="XZ212" s="14">
        <f t="shared" ca="1" si="1048"/>
        <v>-3880.8318410000002</v>
      </c>
      <c r="YA212" s="14">
        <f t="shared" ca="1" si="1048"/>
        <v>1742.391509</v>
      </c>
      <c r="YB212" s="14">
        <f t="shared" ca="1" si="1048"/>
        <v>-10177.860500000001</v>
      </c>
      <c r="YC212" s="14">
        <f t="shared" ca="1" si="1048"/>
        <v>1584.5342330000001</v>
      </c>
      <c r="YD212" s="14">
        <f t="shared" ca="1" si="1048"/>
        <v>-1279.39879</v>
      </c>
      <c r="YE212" s="14">
        <f t="shared" ca="1" si="1048"/>
        <v>9589.1738490000007</v>
      </c>
      <c r="YF212" s="14">
        <f t="shared" ca="1" si="1048"/>
        <v>-120061.8806</v>
      </c>
      <c r="YG212" s="14">
        <f t="shared" ca="1" si="1048"/>
        <v>-1796.044709</v>
      </c>
      <c r="YH212" s="14">
        <f t="shared" ca="1" si="1048"/>
        <v>2094.3300589999999</v>
      </c>
      <c r="YI212" s="14">
        <f t="shared" ca="1" si="1048"/>
        <v>14359.822770000001</v>
      </c>
      <c r="YJ212" s="14">
        <f t="shared" ca="1" si="1048"/>
        <v>-6051.7530180000003</v>
      </c>
      <c r="YK212" s="14">
        <f t="shared" ca="1" si="1048"/>
        <v>-2026.5075489999999</v>
      </c>
      <c r="YL212" s="14">
        <f t="shared" ca="1" si="1048"/>
        <v>4488.3087930000002</v>
      </c>
      <c r="YM212" s="14">
        <f t="shared" ca="1" si="1048"/>
        <v>-6051.7530180000003</v>
      </c>
      <c r="YN212" s="14">
        <f t="shared" ca="1" si="1048"/>
        <v>-1795.2023830000001</v>
      </c>
      <c r="YO212" s="14">
        <f t="shared" ca="1" si="1048"/>
        <v>13132.469789999999</v>
      </c>
      <c r="YP212" s="14">
        <f t="shared" ca="1" si="1048"/>
        <v>3225.6315450000002</v>
      </c>
      <c r="YQ212" s="14">
        <f t="shared" ca="1" si="1048"/>
        <v>13086.927799999999</v>
      </c>
      <c r="YR212" s="14">
        <f t="shared" ca="1" si="1048"/>
        <v>1306.212563</v>
      </c>
      <c r="YS212" s="14">
        <f t="shared" ca="1" si="1048"/>
        <v>1139.4893159999999</v>
      </c>
      <c r="YT212" s="14">
        <f t="shared" ca="1" si="1048"/>
        <v>7866.7795839999999</v>
      </c>
      <c r="YU212" s="14">
        <f t="shared" ca="1" si="1048"/>
        <v>6188.9588720000002</v>
      </c>
      <c r="YV212" s="14">
        <f t="shared" ca="1" si="1048"/>
        <v>-984.90862600000003</v>
      </c>
      <c r="YW212" s="14">
        <f t="shared" ca="1" si="1048"/>
        <v>9285.9755910000003</v>
      </c>
      <c r="YX212" s="14">
        <f t="shared" ca="1" si="1048"/>
        <v>-1262.6031909999999</v>
      </c>
      <c r="YY212" s="14">
        <f t="shared" ca="1" si="1048"/>
        <v>2981.6316790000001</v>
      </c>
      <c r="YZ212" s="14">
        <f t="shared" ca="1" si="1048"/>
        <v>1742.391509</v>
      </c>
      <c r="ZA212" s="14">
        <f t="shared" ca="1" si="1048"/>
        <v>-5594.6494350000003</v>
      </c>
      <c r="ZB212" s="14">
        <f t="shared" ca="1" si="1048"/>
        <v>-9058.8264359999994</v>
      </c>
      <c r="ZC212" s="14">
        <f t="shared" ca="1" si="1048"/>
        <v>-10075.011420000001</v>
      </c>
      <c r="ZD212" s="14">
        <f t="shared" ca="1" si="1048"/>
        <v>-4666.1039069999997</v>
      </c>
      <c r="ZE212" s="14">
        <f t="shared" ca="1" si="1048"/>
        <v>-6072.4601849999999</v>
      </c>
      <c r="ZF212" s="14">
        <f t="shared" ca="1" si="1048"/>
        <v>-4610.6963830000004</v>
      </c>
      <c r="ZG212" s="14">
        <f t="shared" ca="1" si="1048"/>
        <v>14070.2317</v>
      </c>
      <c r="ZH212" s="14">
        <f t="shared" ca="1" si="1048"/>
        <v>20699.162400000001</v>
      </c>
      <c r="ZI212" s="14">
        <f t="shared" ca="1" si="1048"/>
        <v>1584.5342330000001</v>
      </c>
      <c r="ZJ212" s="14">
        <f t="shared" ca="1" si="1048"/>
        <v>-4929.8505930000001</v>
      </c>
      <c r="ZK212" s="14">
        <f t="shared" ca="1" si="1048"/>
        <v>-1878.0305739999999</v>
      </c>
      <c r="ZL212" s="14">
        <f t="shared" ca="1" si="1048"/>
        <v>13605.912700000001</v>
      </c>
      <c r="ZM212" s="14">
        <f t="shared" ca="1" si="1048"/>
        <v>11082.72941</v>
      </c>
      <c r="ZN212" s="14">
        <f t="shared" ca="1" si="1048"/>
        <v>-879.57570029999999</v>
      </c>
      <c r="ZO212" s="14">
        <f t="shared" ca="1" si="1048"/>
        <v>583.40123849999998</v>
      </c>
      <c r="ZP212" s="14">
        <f t="shared" ca="1" si="1048"/>
        <v>-12960.56026</v>
      </c>
      <c r="ZQ212" s="14">
        <f t="shared" ca="1" si="1040"/>
        <v>15265.80881</v>
      </c>
      <c r="ZR212" s="14">
        <f t="shared" ca="1" si="1040"/>
        <v>10270.19224</v>
      </c>
      <c r="ZS212" s="14">
        <f t="shared" ca="1" si="1040"/>
        <v>-5636.885526</v>
      </c>
      <c r="ZT212" s="14">
        <f t="shared" ca="1" si="1040"/>
        <v>-4545.4774809999999</v>
      </c>
      <c r="ZU212" s="14">
        <f t="shared" ca="1" si="1040"/>
        <v>12476.78348</v>
      </c>
      <c r="ZV212" s="14">
        <f t="shared" ca="1" si="1040"/>
        <v>-10075.011420000001</v>
      </c>
      <c r="ZW212" s="14">
        <f t="shared" ca="1" si="1040"/>
        <v>14359.822770000001</v>
      </c>
      <c r="ZX212" s="14">
        <f t="shared" ca="1" si="1040"/>
        <v>26180.32026</v>
      </c>
      <c r="ZY212" s="14">
        <f t="shared" ca="1" si="1040"/>
        <v>-9578.8356810000005</v>
      </c>
      <c r="ZZ212" s="14">
        <f t="shared" ca="1" si="1040"/>
        <v>-2906.9776849999998</v>
      </c>
      <c r="AAA212" s="14">
        <f t="shared" ca="1" si="1040"/>
        <v>-14917.139950000001</v>
      </c>
      <c r="AAB212" s="14">
        <f t="shared" ca="1" si="1040"/>
        <v>3225.6315450000002</v>
      </c>
      <c r="AAC212" s="14">
        <f t="shared" ca="1" si="1040"/>
        <v>-7218.4425609999998</v>
      </c>
      <c r="AAD212" s="14">
        <f t="shared" ca="1" si="1040"/>
        <v>-14917.139950000001</v>
      </c>
      <c r="AAE212" s="14">
        <f t="shared" ca="1" si="1040"/>
        <v>-3065.8929699999999</v>
      </c>
      <c r="AAF212" s="14">
        <f t="shared" ca="1" si="1040"/>
        <v>17791.009839999999</v>
      </c>
      <c r="AAG212" s="14">
        <f t="shared" ca="1" si="1040"/>
        <v>6422.9041930000003</v>
      </c>
      <c r="AAH212" s="14">
        <f t="shared" ca="1" si="1040"/>
        <v>-8663.6290829999998</v>
      </c>
      <c r="AAI212" s="14">
        <f t="shared" ca="1" si="1040"/>
        <v>-11734.58664</v>
      </c>
      <c r="AAJ212" s="14">
        <f t="shared" ca="1" si="1040"/>
        <v>-41138.622779999998</v>
      </c>
      <c r="AAK212" s="14">
        <f t="shared" ca="1" si="1040"/>
        <v>7558.7957749999996</v>
      </c>
      <c r="AAL212" s="14">
        <f t="shared" ca="1" si="1040"/>
        <v>-843.2696608</v>
      </c>
      <c r="AAM212" s="14">
        <f t="shared" ca="1" si="1040"/>
        <v>3535.8738170000001</v>
      </c>
      <c r="AAN212" s="14">
        <f t="shared" ca="1" si="1040"/>
        <v>18550.30241</v>
      </c>
      <c r="AAO212" s="14">
        <f t="shared" ca="1" si="1040"/>
        <v>-73155.620809999993</v>
      </c>
      <c r="AAP212" s="14">
        <f t="shared" ca="1" si="1040"/>
        <v>583.40123849999998</v>
      </c>
      <c r="AAQ212" s="14">
        <f t="shared" ca="1" si="1040"/>
        <v>-8663.6290829999998</v>
      </c>
      <c r="AAR212" s="14">
        <f t="shared" ca="1" si="1040"/>
        <v>-2477.842928</v>
      </c>
      <c r="AAS212" s="14">
        <f t="shared" ca="1" si="1040"/>
        <v>7866.7795839999999</v>
      </c>
      <c r="AAT212" s="14">
        <f t="shared" ca="1" si="1040"/>
        <v>11171.64328</v>
      </c>
      <c r="AAU212" s="14">
        <f t="shared" ca="1" si="1040"/>
        <v>-4196.1239130000004</v>
      </c>
      <c r="AAV212" s="14">
        <f t="shared" ca="1" si="1040"/>
        <v>37018.097549999999</v>
      </c>
      <c r="AAW212" s="14">
        <f t="shared" ca="1" si="1040"/>
        <v>-4077.9076639999998</v>
      </c>
      <c r="AAX212" s="14">
        <f t="shared" ca="1" si="1040"/>
        <v>-59828.123679999997</v>
      </c>
      <c r="AAY212" s="14">
        <f t="shared" ca="1" si="1040"/>
        <v>-879.57570029999999</v>
      </c>
      <c r="AAZ212" s="14">
        <f t="shared" ca="1" si="1040"/>
        <v>114278.36380000001</v>
      </c>
      <c r="ABA212" s="14">
        <f t="shared" ca="1" si="1040"/>
        <v>-4378.27304</v>
      </c>
      <c r="ABB212" s="14">
        <f t="shared" ca="1" si="1040"/>
        <v>36355.251830000001</v>
      </c>
      <c r="ABC212" s="14">
        <f t="shared" ca="1" si="1040"/>
        <v>7993.5205830000004</v>
      </c>
      <c r="ABD212" s="14">
        <f t="shared" ca="1" si="1040"/>
        <v>8458.6126920000006</v>
      </c>
      <c r="ABE212" s="14">
        <f t="shared" ca="1" si="1040"/>
        <v>65947.965979999994</v>
      </c>
      <c r="ABF212" s="14">
        <f t="shared" ca="1" si="1040"/>
        <v>8979.1920630000004</v>
      </c>
      <c r="ABG212" s="14">
        <f t="shared" ca="1" si="1040"/>
        <v>-6801.6629089999997</v>
      </c>
      <c r="ABH212" s="14">
        <f t="shared" ca="1" si="1040"/>
        <v>16830.935450000001</v>
      </c>
      <c r="ABI212" s="14">
        <f t="shared" ca="1" si="1040"/>
        <v>10793.19673</v>
      </c>
      <c r="ABJ212" s="14">
        <f t="shared" ca="1" si="1040"/>
        <v>-13191.24209</v>
      </c>
      <c r="ABK212" s="14">
        <f t="shared" ca="1" si="1040"/>
        <v>27546.12314</v>
      </c>
      <c r="ABL212" s="14">
        <f t="shared" ca="1" si="1040"/>
        <v>1584.5342330000001</v>
      </c>
      <c r="ABM212" s="14">
        <f t="shared" ca="1" si="1040"/>
        <v>5392.2961960000002</v>
      </c>
      <c r="ABN212" s="14">
        <f t="shared" ca="1" si="1040"/>
        <v>4255.3395769999997</v>
      </c>
      <c r="ABO212" s="14">
        <f t="shared" ca="1" si="1040"/>
        <v>-4929.8505930000001</v>
      </c>
      <c r="ABP212" s="14">
        <f t="shared" ca="1" si="1040"/>
        <v>1449.8628450000001</v>
      </c>
      <c r="ABQ212" s="14">
        <f t="shared" ca="1" si="1040"/>
        <v>4550.7650059999996</v>
      </c>
      <c r="ABR212" s="14">
        <f t="shared" ca="1" si="1040"/>
        <v>8979.1920630000004</v>
      </c>
      <c r="ABS212" s="14">
        <f t="shared" ca="1" si="1040"/>
        <v>31200.838009999999</v>
      </c>
      <c r="ABT212" s="14">
        <f t="shared" ca="1" si="1040"/>
        <v>15077.43102</v>
      </c>
      <c r="ABU212" s="14">
        <f t="shared" ca="1" si="1040"/>
        <v>3856.1828879999998</v>
      </c>
      <c r="ABV212" s="14">
        <f t="shared" ca="1" si="1040"/>
        <v>6435.3798470000002</v>
      </c>
      <c r="ABW212" s="14">
        <f t="shared" ca="1" si="1040"/>
        <v>26378.2598</v>
      </c>
      <c r="ABX212" s="14">
        <f t="shared" ca="1" si="1040"/>
        <v>-200.04211040000001</v>
      </c>
      <c r="ABY212" s="14">
        <f t="shared" ca="1" si="1040"/>
        <v>4715.0685439999997</v>
      </c>
      <c r="ABZ212" s="14">
        <f t="shared" ca="1" si="1040"/>
        <v>30324.801029999999</v>
      </c>
      <c r="ACA212" s="14">
        <f t="shared" ca="1" si="1040"/>
        <v>9347.0983610000003</v>
      </c>
      <c r="ACB212" s="14">
        <f t="shared" ca="1" si="1041"/>
        <v>6422.9041930000003</v>
      </c>
      <c r="ACC212" s="14">
        <f t="shared" ca="1" si="1041"/>
        <v>-1639.4611170000001</v>
      </c>
      <c r="ACD212" s="14">
        <f t="shared" ca="1" si="1041"/>
        <v>1306.212563</v>
      </c>
      <c r="ACE212" s="14">
        <f t="shared" ca="1" si="1041"/>
        <v>6285.4964449999998</v>
      </c>
      <c r="ACF212" s="14">
        <f t="shared" ca="1" si="1041"/>
        <v>222.75103469999999</v>
      </c>
      <c r="ACG212" s="14">
        <f t="shared" ca="1" si="1041"/>
        <v>-28754.41764</v>
      </c>
      <c r="ACH212" s="14">
        <f t="shared" ca="1" si="1041"/>
        <v>10158.28882</v>
      </c>
      <c r="ACI212" s="14">
        <f t="shared" ca="1" si="1041"/>
        <v>10300.63546</v>
      </c>
      <c r="ACJ212" s="14">
        <f t="shared" ca="1" si="1041"/>
        <v>-4545.4774809999999</v>
      </c>
      <c r="ACK212" s="14">
        <f t="shared" ca="1" si="1041"/>
        <v>12613.531489999999</v>
      </c>
      <c r="ACL212" s="14">
        <f t="shared" ca="1" si="1041"/>
        <v>3714.433814</v>
      </c>
      <c r="ACM212" s="14">
        <f t="shared" ca="1" si="1041"/>
        <v>-1795.2023830000001</v>
      </c>
      <c r="ACN212" s="14">
        <f t="shared" ca="1" si="1041"/>
        <v>5810.01782</v>
      </c>
      <c r="ACO212" s="14">
        <f t="shared" ca="1" si="1041"/>
        <v>19502.38942</v>
      </c>
      <c r="ACP212" s="14">
        <f t="shared" ca="1" si="1041"/>
        <v>16655.82332</v>
      </c>
      <c r="ACQ212" s="14">
        <f t="shared" ca="1" si="1049"/>
        <v>18098.246709999999</v>
      </c>
      <c r="ACR212" s="14">
        <f t="shared" ca="1" si="1049"/>
        <v>-4973.2952260000002</v>
      </c>
      <c r="ACS212" s="14">
        <f t="shared" ca="1" si="1049"/>
        <v>10300.63546</v>
      </c>
      <c r="ACT212" s="14">
        <f t="shared" ca="1" si="1049"/>
        <v>-17092.072250000001</v>
      </c>
      <c r="ACU212" s="14">
        <f t="shared" ca="1" si="1049"/>
        <v>1288.396526</v>
      </c>
      <c r="ACV212" s="14">
        <f t="shared" ca="1" si="1049"/>
        <v>5646.6118239999996</v>
      </c>
      <c r="ACW212" s="14">
        <f t="shared" ca="1" si="1049"/>
        <v>-7030.6212159999995</v>
      </c>
      <c r="ACX212" s="14">
        <f t="shared" ca="1" si="1049"/>
        <v>24757.880550000002</v>
      </c>
      <c r="ACY212" s="14">
        <f t="shared" ca="1" si="1049"/>
        <v>-18990.66834</v>
      </c>
      <c r="ACZ212" s="14">
        <f t="shared" ca="1" si="1049"/>
        <v>-5636.885526</v>
      </c>
      <c r="ADA212" s="14">
        <f t="shared" ca="1" si="1049"/>
        <v>9146.1823390000009</v>
      </c>
      <c r="ADB212" s="14">
        <f t="shared" ca="1" si="1049"/>
        <v>-5514.1689640000004</v>
      </c>
      <c r="ADC212" s="14">
        <f t="shared" ca="1" si="1049"/>
        <v>-23829.55255</v>
      </c>
      <c r="ADD212" s="14">
        <f t="shared" ca="1" si="1049"/>
        <v>16333.41324</v>
      </c>
      <c r="ADE212" s="14">
        <f t="shared" ca="1" si="1049"/>
        <v>4255.3395769999997</v>
      </c>
      <c r="ADF212" s="14">
        <f t="shared" ca="1" si="1049"/>
        <v>2995.208768</v>
      </c>
      <c r="ADG212" s="14">
        <f t="shared" ca="1" si="1049"/>
        <v>10270.19224</v>
      </c>
      <c r="ADH212" s="14">
        <f t="shared" ca="1" si="1049"/>
        <v>10597.204299999999</v>
      </c>
      <c r="ADI212" s="14">
        <f t="shared" ca="1" si="1049"/>
        <v>18507.516039999999</v>
      </c>
      <c r="ADJ212" s="14">
        <f t="shared" ca="1" si="1049"/>
        <v>8856.0897100000002</v>
      </c>
      <c r="ADK212" s="14">
        <f t="shared" ca="1" si="1049"/>
        <v>746.09667100000001</v>
      </c>
      <c r="ADL212" s="14">
        <f t="shared" ca="1" si="1049"/>
        <v>12372.481169999999</v>
      </c>
      <c r="ADM212" s="14">
        <f t="shared" ca="1" si="1049"/>
        <v>16655.82332</v>
      </c>
      <c r="ADN212" s="14">
        <f t="shared" ca="1" si="1049"/>
        <v>18550.30241</v>
      </c>
      <c r="ADO212" s="14">
        <f t="shared" ca="1" si="1049"/>
        <v>15370.185680000001</v>
      </c>
      <c r="ADP212" s="14">
        <f t="shared" ca="1" si="1049"/>
        <v>6130.4882950000001</v>
      </c>
      <c r="ADQ212" s="14">
        <f t="shared" ca="1" si="1049"/>
        <v>7897.01685</v>
      </c>
      <c r="ADR212" s="14">
        <f t="shared" ca="1" si="1049"/>
        <v>6297.6703349999998</v>
      </c>
      <c r="ADS212" s="14">
        <f t="shared" ca="1" si="1049"/>
        <v>-2906.9776849999998</v>
      </c>
      <c r="ADT212" s="14">
        <f t="shared" ca="1" si="1049"/>
        <v>-70177.046709999995</v>
      </c>
      <c r="ADU212" s="14">
        <f t="shared" ca="1" si="1049"/>
        <v>12392.77255</v>
      </c>
      <c r="ADV212" s="14">
        <f t="shared" ca="1" si="1049"/>
        <v>4550.7650059999996</v>
      </c>
      <c r="ADW212" s="14">
        <f t="shared" ca="1" si="1049"/>
        <v>-1928.304549</v>
      </c>
      <c r="ADX212" s="14">
        <f t="shared" ca="1" si="1049"/>
        <v>1767.7894289999999</v>
      </c>
      <c r="ADY212" s="14">
        <f t="shared" ca="1" si="1049"/>
        <v>-8278.6192809999993</v>
      </c>
      <c r="ADZ212" s="14">
        <f t="shared" ca="1" si="1049"/>
        <v>-13436.482110000001</v>
      </c>
      <c r="AEA212" s="14">
        <f t="shared" ca="1" si="1049"/>
        <v>5471.3482649999996</v>
      </c>
      <c r="AEB212" s="14">
        <f t="shared" ca="1" si="1049"/>
        <v>19594.696070000002</v>
      </c>
      <c r="AEC212" s="14">
        <f t="shared" ca="1" si="1049"/>
        <v>-5761.2222760000004</v>
      </c>
      <c r="AED212" s="14">
        <f t="shared" ca="1" si="1049"/>
        <v>22072.888480000001</v>
      </c>
      <c r="AEE212" s="14">
        <f t="shared" ca="1" si="1049"/>
        <v>-18957.615460000001</v>
      </c>
      <c r="AEF212" s="14">
        <f t="shared" ca="1" si="1049"/>
        <v>3714.433814</v>
      </c>
      <c r="AEG212" s="14">
        <f t="shared" ca="1" si="1049"/>
        <v>-18458.661700000001</v>
      </c>
      <c r="AEH212" s="14">
        <f t="shared" ca="1" si="1049"/>
        <v>6285.4964449999998</v>
      </c>
      <c r="AEI212" s="14">
        <f t="shared" ca="1" si="1049"/>
        <v>-49415.236519999999</v>
      </c>
      <c r="AEJ212" s="14">
        <f t="shared" ca="1" si="1049"/>
        <v>22825.25592</v>
      </c>
      <c r="AEK212" s="14">
        <f t="shared" ca="1" si="1049"/>
        <v>-9979.6013459999995</v>
      </c>
      <c r="AEL212" s="14">
        <f t="shared" ca="1" si="1049"/>
        <v>31023.953000000001</v>
      </c>
      <c r="AEM212" s="14">
        <f t="shared" ca="1" si="1049"/>
        <v>12398.893679999999</v>
      </c>
      <c r="AEN212" s="14">
        <f t="shared" ca="1" si="1049"/>
        <v>9011.8909550000008</v>
      </c>
      <c r="AEO212" s="14">
        <f t="shared" ca="1" si="1049"/>
        <v>7700.8646790000003</v>
      </c>
      <c r="AEP212" s="14">
        <f t="shared" ca="1" si="1049"/>
        <v>65947.965979999994</v>
      </c>
      <c r="AEQ212" s="14">
        <f t="shared" ca="1" si="1049"/>
        <v>2981.6316790000001</v>
      </c>
      <c r="AER212" s="14">
        <f t="shared" ca="1" si="1049"/>
        <v>1539.0670150000001</v>
      </c>
      <c r="AES212" s="14">
        <f t="shared" ca="1" si="1049"/>
        <v>-3221.196958</v>
      </c>
      <c r="AET212" s="14">
        <f t="shared" ca="1" si="1049"/>
        <v>-9559.1951929999996</v>
      </c>
      <c r="AEU212" s="14">
        <f t="shared" ca="1" si="1049"/>
        <v>-18863.91286</v>
      </c>
      <c r="AEV212" s="14">
        <f t="shared" ca="1" si="1049"/>
        <v>56418.768620000003</v>
      </c>
      <c r="AEW212" s="14">
        <f t="shared" ca="1" si="1049"/>
        <v>16095.791310000001</v>
      </c>
      <c r="AEX212" s="14">
        <f t="shared" ca="1" si="1049"/>
        <v>24757.880550000002</v>
      </c>
      <c r="AEY212" s="14">
        <f t="shared" ca="1" si="1049"/>
        <v>-6513.6960060000001</v>
      </c>
      <c r="AEZ212" s="14">
        <f t="shared" ca="1" si="1049"/>
        <v>32727.27317</v>
      </c>
      <c r="AFA212" s="14">
        <f t="shared" ca="1" si="1049"/>
        <v>-34115.788410000001</v>
      </c>
      <c r="AFB212" s="14">
        <f t="shared" ca="1" si="1049"/>
        <v>-13191.24209</v>
      </c>
      <c r="AFC212" s="14">
        <f t="shared" ca="1" si="1035"/>
        <v>2564.3360349999998</v>
      </c>
      <c r="AFD212" s="14">
        <f t="shared" ca="1" si="1035"/>
        <v>31892.498479999998</v>
      </c>
      <c r="AFE212" s="14">
        <f t="shared" ca="1" si="1035"/>
        <v>-1656.1768609999999</v>
      </c>
      <c r="AFF212" s="14">
        <f t="shared" ca="1" si="1035"/>
        <v>-5761.2222760000004</v>
      </c>
      <c r="AFG212" s="14">
        <f t="shared" ca="1" si="1035"/>
        <v>10784.72191</v>
      </c>
      <c r="AFH212" s="14">
        <f t="shared" ca="1" si="1035"/>
        <v>4550.7650059999996</v>
      </c>
      <c r="AFI212" s="14">
        <f t="shared" ca="1" si="1035"/>
        <v>-1279.39879</v>
      </c>
      <c r="AFJ212" s="14">
        <f t="shared" ca="1" si="1035"/>
        <v>5998.4193560000003</v>
      </c>
      <c r="AFK212" s="14">
        <f t="shared" ca="1" si="1035"/>
        <v>-1305.889842</v>
      </c>
      <c r="AFL212" s="14">
        <f t="shared" ca="1" si="1035"/>
        <v>24940.129400000002</v>
      </c>
      <c r="AFM212" s="14">
        <f t="shared" ca="1" si="1035"/>
        <v>17242.56033</v>
      </c>
      <c r="AFN212" s="14">
        <f t="shared" ca="1" si="1035"/>
        <v>7274.917469</v>
      </c>
      <c r="AFO212" s="14">
        <f t="shared" ca="1" si="1035"/>
        <v>24757.880550000002</v>
      </c>
      <c r="AFP212" s="14">
        <f t="shared" ca="1" si="1035"/>
        <v>17845.877329999999</v>
      </c>
      <c r="AFQ212" s="14">
        <f t="shared" ca="1" si="1035"/>
        <v>-5594.6494350000003</v>
      </c>
      <c r="AFR212" s="14">
        <f t="shared" ca="1" si="1035"/>
        <v>-8663.6290829999998</v>
      </c>
      <c r="AFS212" s="14">
        <f t="shared" ca="1" si="1035"/>
        <v>6563.9598420000002</v>
      </c>
      <c r="AFT212" s="14">
        <f t="shared" ca="1" si="1035"/>
        <v>15370.185680000001</v>
      </c>
      <c r="AFU212" s="14">
        <f t="shared" ca="1" si="1035"/>
        <v>-23829.55255</v>
      </c>
      <c r="AFV212" s="14">
        <f t="shared" ca="1" si="1035"/>
        <v>-2266.1778250000002</v>
      </c>
      <c r="AFW212" s="14">
        <f t="shared" ca="1" si="1035"/>
        <v>8475.38508</v>
      </c>
      <c r="AFX212" s="14">
        <f t="shared" ca="1" si="1035"/>
        <v>-13436.482110000001</v>
      </c>
      <c r="AFY212" s="14">
        <f t="shared" ca="1" si="1035"/>
        <v>1742.391509</v>
      </c>
      <c r="AFZ212" s="14">
        <f t="shared" ca="1" si="1035"/>
        <v>6285.4964449999998</v>
      </c>
      <c r="AGA212" s="14">
        <f t="shared" ca="1" si="1035"/>
        <v>-4810.9404830000003</v>
      </c>
      <c r="AGB212" s="14">
        <f t="shared" ca="1" si="1035"/>
        <v>-44789.08844</v>
      </c>
      <c r="AGC212" s="14">
        <f t="shared" ca="1" si="1035"/>
        <v>-7218.4425609999998</v>
      </c>
      <c r="AGD212" s="14">
        <f t="shared" ca="1" si="1035"/>
        <v>20337.58325</v>
      </c>
      <c r="AGE212" s="14">
        <f t="shared" ca="1" si="1035"/>
        <v>9011.8909550000008</v>
      </c>
      <c r="AGF212" s="14">
        <f t="shared" ca="1" si="1035"/>
        <v>14434.566699999999</v>
      </c>
      <c r="AGG212" s="14">
        <f t="shared" ca="1" si="1035"/>
        <v>-1715.0980380000001</v>
      </c>
      <c r="AGH212" s="14">
        <f t="shared" ca="1" si="1035"/>
        <v>9589.1738490000007</v>
      </c>
      <c r="AGI212" s="14">
        <f t="shared" ca="1" si="1035"/>
        <v>48772.979659999997</v>
      </c>
      <c r="AGJ212" s="14">
        <f t="shared" ca="1" si="1035"/>
        <v>3297.106781</v>
      </c>
      <c r="AGK212" s="14">
        <f t="shared" ca="1" si="1035"/>
        <v>-29847.811460000001</v>
      </c>
      <c r="AGL212" s="14">
        <f t="shared" ca="1" si="1035"/>
        <v>6130.4882950000001</v>
      </c>
      <c r="AGM212" s="14">
        <f t="shared" ca="1" si="1035"/>
        <v>-31758.02851</v>
      </c>
      <c r="AGN212" s="14">
        <f t="shared" ca="1" si="1035"/>
        <v>9389.6104429999996</v>
      </c>
      <c r="AGO212" s="14">
        <f t="shared" ca="1" si="1035"/>
        <v>16095.791310000001</v>
      </c>
      <c r="AGP212" s="14">
        <f t="shared" ca="1" si="1035"/>
        <v>21042.741310000001</v>
      </c>
      <c r="AGQ212" s="14">
        <f t="shared" ca="1" si="1035"/>
        <v>1926.074494</v>
      </c>
      <c r="AGR212" s="14">
        <f t="shared" ca="1" si="1035"/>
        <v>8823.430359</v>
      </c>
      <c r="AGS212" s="14">
        <f t="shared" ca="1" si="1035"/>
        <v>-3491.018266</v>
      </c>
      <c r="AGT212" s="14">
        <f t="shared" ca="1" si="1035"/>
        <v>-4643.3622169999999</v>
      </c>
      <c r="AGU212" s="14">
        <f t="shared" ca="1" si="1035"/>
        <v>4817.4909699999998</v>
      </c>
      <c r="AGV212" s="14">
        <f t="shared" ca="1" si="1035"/>
        <v>-2906.9776849999998</v>
      </c>
      <c r="AGW212" s="14">
        <f t="shared" ca="1" si="1035"/>
        <v>-17527.703720000001</v>
      </c>
      <c r="AGX212" s="14">
        <f t="shared" ca="1" si="1035"/>
        <v>-3221.196958</v>
      </c>
      <c r="AGY212" s="14">
        <f t="shared" ca="1" si="1035"/>
        <v>4364.9689939999998</v>
      </c>
      <c r="AGZ212" s="14">
        <f t="shared" ca="1" si="1035"/>
        <v>30982.786609999999</v>
      </c>
      <c r="AHA212" s="14">
        <f t="shared" ca="1" si="1035"/>
        <v>31200.838009999999</v>
      </c>
      <c r="AHB212" s="14">
        <f t="shared" ca="1" si="1035"/>
        <v>9285.9755910000003</v>
      </c>
      <c r="AHC212" s="14">
        <f t="shared" ca="1" si="1035"/>
        <v>-19680.512449999998</v>
      </c>
      <c r="AHD212" s="14">
        <f t="shared" ca="1" si="1035"/>
        <v>9155.1493740000005</v>
      </c>
      <c r="AHE212" s="14">
        <f t="shared" ca="1" si="1035"/>
        <v>-7562.1666619999996</v>
      </c>
      <c r="AHF212" s="14">
        <f t="shared" ca="1" si="1035"/>
        <v>6497.541389</v>
      </c>
      <c r="AHG212" s="14">
        <f t="shared" ca="1" si="1035"/>
        <v>10270.19224</v>
      </c>
      <c r="AHH212" s="14">
        <f t="shared" ca="1" si="1035"/>
        <v>-5296.9121459999997</v>
      </c>
      <c r="AHI212" s="14">
        <f t="shared" ca="1" si="1035"/>
        <v>-12960.56026</v>
      </c>
      <c r="AHJ212" s="14">
        <f t="shared" ca="1" si="1035"/>
        <v>-9853.4647359999999</v>
      </c>
      <c r="AHK212" s="14">
        <f t="shared" ca="1" si="1035"/>
        <v>5048.627152</v>
      </c>
      <c r="AHL212" s="14">
        <f t="shared" ca="1" si="1035"/>
        <v>11403.37005</v>
      </c>
      <c r="AHM212" s="14">
        <f t="shared" ca="1" si="1035"/>
        <v>7253.9028779999999</v>
      </c>
      <c r="AHN212" s="14">
        <f t="shared" ref="AHN212:AJH217" ca="1" si="1055">INDEX($A$2:$A$501,RANDBETWEEN(1,500))</f>
        <v>15306.648429999999</v>
      </c>
      <c r="AHO212" s="14">
        <f t="shared" ca="1" si="1055"/>
        <v>17791.009839999999</v>
      </c>
      <c r="AHP212" s="14">
        <f t="shared" ca="1" si="1055"/>
        <v>13383.15295</v>
      </c>
      <c r="AHQ212" s="14">
        <f t="shared" ca="1" si="1055"/>
        <v>27754.656159999999</v>
      </c>
      <c r="AHR212" s="14">
        <f t="shared" ca="1" si="1055"/>
        <v>32153.55269</v>
      </c>
      <c r="AHS212" s="14">
        <f t="shared" ca="1" si="1055"/>
        <v>486.24658060000002</v>
      </c>
      <c r="AHT212" s="14">
        <f t="shared" ca="1" si="1055"/>
        <v>-44789.08844</v>
      </c>
      <c r="AHU212" s="14">
        <f t="shared" ca="1" si="1055"/>
        <v>-8555.4562519999999</v>
      </c>
      <c r="AHV212" s="14">
        <f t="shared" ca="1" si="1055"/>
        <v>11381.34179</v>
      </c>
      <c r="AHW212" s="14">
        <f t="shared" ca="1" si="1055"/>
        <v>9391.7171030000009</v>
      </c>
      <c r="AHX212" s="14">
        <f t="shared" ca="1" si="1055"/>
        <v>-15743.83762</v>
      </c>
      <c r="AHY212" s="14">
        <f t="shared" ca="1" si="1055"/>
        <v>-541.53975209999999</v>
      </c>
      <c r="AHZ212" s="14">
        <f t="shared" ca="1" si="1055"/>
        <v>3297.106781</v>
      </c>
      <c r="AIA212" s="14">
        <f t="shared" ca="1" si="1055"/>
        <v>-12880.468870000001</v>
      </c>
      <c r="AIB212" s="14">
        <f t="shared" ca="1" si="1055"/>
        <v>-1715.0980380000001</v>
      </c>
      <c r="AIC212" s="14">
        <f t="shared" ca="1" si="1055"/>
        <v>-11925.40684</v>
      </c>
      <c r="AID212" s="14">
        <f t="shared" ca="1" si="1055"/>
        <v>2995.208768</v>
      </c>
      <c r="AIE212" s="14">
        <f t="shared" ca="1" si="1055"/>
        <v>-1165.1983769999999</v>
      </c>
      <c r="AIF212" s="14">
        <f t="shared" ca="1" si="1055"/>
        <v>-9853.4647359999999</v>
      </c>
      <c r="AIG212" s="14">
        <f t="shared" ca="1" si="1055"/>
        <v>-541.53975209999999</v>
      </c>
      <c r="AIH212" s="14">
        <f t="shared" ca="1" si="1055"/>
        <v>12790.406800000001</v>
      </c>
      <c r="AII212" s="14">
        <f t="shared" ca="1" si="1055"/>
        <v>27754.656159999999</v>
      </c>
      <c r="AIJ212" s="14">
        <f t="shared" ca="1" si="1055"/>
        <v>114278.36380000001</v>
      </c>
      <c r="AIK212" s="14">
        <f t="shared" ca="1" si="1055"/>
        <v>7866.7795839999999</v>
      </c>
      <c r="AIL212" s="14">
        <f t="shared" ca="1" si="1055"/>
        <v>-3487.7982229999998</v>
      </c>
      <c r="AIM212" s="14">
        <f t="shared" ca="1" si="1055"/>
        <v>6497.541389</v>
      </c>
      <c r="AIN212" s="14">
        <f t="shared" ca="1" si="1055"/>
        <v>16655.82332</v>
      </c>
      <c r="AIO212" s="14">
        <f t="shared" ca="1" si="1055"/>
        <v>-4943.6740399999999</v>
      </c>
      <c r="AIP212" s="14">
        <f t="shared" ca="1" si="1055"/>
        <v>14070.2317</v>
      </c>
      <c r="AIQ212" s="14">
        <f t="shared" ca="1" si="1055"/>
        <v>11732.386839999999</v>
      </c>
      <c r="AIR212" s="14">
        <f t="shared" ca="1" si="1055"/>
        <v>-200.04211040000001</v>
      </c>
      <c r="AIS212" s="14">
        <f t="shared" ca="1" si="1055"/>
        <v>2981.6316790000001</v>
      </c>
      <c r="AIT212" s="14">
        <f t="shared" ca="1" si="1055"/>
        <v>8181.1288299999997</v>
      </c>
      <c r="AIU212" s="14">
        <f t="shared" ca="1" si="1055"/>
        <v>45616.250209999998</v>
      </c>
      <c r="AIV212" s="14">
        <f t="shared" ca="1" si="1055"/>
        <v>32727.27317</v>
      </c>
      <c r="AIW212" s="14">
        <f t="shared" ca="1" si="1055"/>
        <v>-7030.6212159999995</v>
      </c>
      <c r="AIX212" s="14">
        <f t="shared" ca="1" si="1055"/>
        <v>1139.4893159999999</v>
      </c>
      <c r="AIY212" s="14">
        <f t="shared" ca="1" si="1055"/>
        <v>-4896.911212</v>
      </c>
      <c r="AIZ212" s="14">
        <f t="shared" ca="1" si="1055"/>
        <v>-3860.2666020000001</v>
      </c>
      <c r="AJA212" s="14">
        <f t="shared" ca="1" si="1055"/>
        <v>1371.5585599999999</v>
      </c>
      <c r="AJB212" s="14">
        <f t="shared" ca="1" si="1055"/>
        <v>-11734.58664</v>
      </c>
      <c r="AJC212" s="14">
        <f t="shared" ca="1" si="1055"/>
        <v>21172.101170000002</v>
      </c>
      <c r="AJD212" s="14">
        <f t="shared" ca="1" si="1055"/>
        <v>10865.22631</v>
      </c>
      <c r="AJE212" s="14">
        <f t="shared" ca="1" si="1055"/>
        <v>30982.786609999999</v>
      </c>
      <c r="AJF212" s="14">
        <f t="shared" ca="1" si="1055"/>
        <v>41159.12386</v>
      </c>
      <c r="AJG212" s="14">
        <f t="shared" ca="1" si="1055"/>
        <v>-2696.0328180000001</v>
      </c>
      <c r="AJH212" s="14">
        <f t="shared" ca="1" si="1055"/>
        <v>12613.531489999999</v>
      </c>
      <c r="AJI212" s="14">
        <f t="shared" ca="1" si="1042"/>
        <v>13416.7911</v>
      </c>
      <c r="AJJ212" s="14">
        <f t="shared" ca="1" si="1042"/>
        <v>486.24658060000002</v>
      </c>
      <c r="AJK212" s="14">
        <f t="shared" ca="1" si="1042"/>
        <v>1214.848375</v>
      </c>
      <c r="AJL212" s="14">
        <f t="shared" ca="1" si="1042"/>
        <v>3714.433814</v>
      </c>
      <c r="AJM212" s="14">
        <f t="shared" ca="1" si="1042"/>
        <v>-18863.91286</v>
      </c>
      <c r="AJN212" s="14">
        <f t="shared" ca="1" si="1042"/>
        <v>3233.4736710000002</v>
      </c>
      <c r="AJO212" s="14">
        <f t="shared" ca="1" si="1042"/>
        <v>5998.4193560000003</v>
      </c>
      <c r="AJP212" s="14">
        <f t="shared" ca="1" si="1042"/>
        <v>5048.627152</v>
      </c>
      <c r="AJQ212" s="14">
        <f t="shared" ca="1" si="1042"/>
        <v>83774.074189999999</v>
      </c>
      <c r="AJR212" s="14">
        <f t="shared" ca="1" si="1042"/>
        <v>-26835.49296</v>
      </c>
      <c r="AJS212" s="14">
        <f t="shared" ca="1" si="1042"/>
        <v>12613.531489999999</v>
      </c>
      <c r="AJT212" s="14">
        <f t="shared" ca="1" si="1042"/>
        <v>2088.8770199999999</v>
      </c>
      <c r="AJU212" s="14">
        <f t="shared" ca="1" si="1042"/>
        <v>-9578.8356810000005</v>
      </c>
      <c r="AJV212" s="14">
        <f t="shared" ca="1" si="1042"/>
        <v>14434.566699999999</v>
      </c>
      <c r="AJW212" s="14">
        <f t="shared" ca="1" si="1042"/>
        <v>-7562.1666619999996</v>
      </c>
      <c r="AJX212" s="14">
        <f t="shared" ca="1" si="1042"/>
        <v>-5745.0062779999998</v>
      </c>
      <c r="AJY212" s="14">
        <f t="shared" ca="1" si="1042"/>
        <v>-26835.49296</v>
      </c>
      <c r="AJZ212" s="14">
        <f t="shared" ca="1" si="1042"/>
        <v>19594.696070000002</v>
      </c>
      <c r="AKA212" s="14">
        <f t="shared" ca="1" si="1042"/>
        <v>-7312.2955140000004</v>
      </c>
      <c r="AKB212" s="14">
        <f t="shared" ca="1" si="1042"/>
        <v>-4378.27304</v>
      </c>
      <c r="AKC212" s="14">
        <f t="shared" ca="1" si="1042"/>
        <v>-4470.2569270000004</v>
      </c>
      <c r="AKD212" s="14">
        <f t="shared" ca="1" si="1042"/>
        <v>-13867.792009999999</v>
      </c>
      <c r="AKE212" s="14">
        <f t="shared" ca="1" si="1042"/>
        <v>-9578.8356810000005</v>
      </c>
      <c r="AKF212" s="14">
        <f t="shared" ca="1" si="1042"/>
        <v>27411.769370000002</v>
      </c>
      <c r="AKG212" s="14">
        <f t="shared" ca="1" si="1042"/>
        <v>-13191.24209</v>
      </c>
      <c r="AKH212" s="14">
        <f t="shared" ca="1" si="1042"/>
        <v>20951.188959999999</v>
      </c>
      <c r="AKI212" s="14">
        <f t="shared" ca="1" si="1042"/>
        <v>16830.935450000001</v>
      </c>
      <c r="AKJ212" s="14">
        <f t="shared" ca="1" si="1042"/>
        <v>-15850.179910000001</v>
      </c>
      <c r="AKK212" s="14">
        <f t="shared" ca="1" si="1042"/>
        <v>-5369.0840680000001</v>
      </c>
      <c r="AKL212" s="14">
        <f t="shared" ca="1" si="1042"/>
        <v>145.94554059999999</v>
      </c>
      <c r="AKM212" s="14">
        <f t="shared" ca="1" si="1042"/>
        <v>-5296.9121459999997</v>
      </c>
      <c r="AKN212" s="14">
        <f t="shared" ca="1" si="1036"/>
        <v>-2032.4068589999999</v>
      </c>
      <c r="AKO212" s="14">
        <f t="shared" ca="1" si="1036"/>
        <v>530.1157723</v>
      </c>
      <c r="AKP212" s="14">
        <f t="shared" ca="1" si="1036"/>
        <v>-7312.2955140000004</v>
      </c>
      <c r="AKQ212" s="14">
        <f t="shared" ca="1" si="1036"/>
        <v>-2906.9776849999998</v>
      </c>
      <c r="AKR212" s="14">
        <f t="shared" ca="1" si="1036"/>
        <v>-2032.4068589999999</v>
      </c>
      <c r="AKS212" s="14">
        <f t="shared" ca="1" si="1036"/>
        <v>-31025.704089999999</v>
      </c>
      <c r="AKT212" s="14">
        <f t="shared" ca="1" si="1036"/>
        <v>-1305.889842</v>
      </c>
      <c r="AKU212" s="14">
        <f t="shared" ca="1" si="1036"/>
        <v>-9790.3864890000004</v>
      </c>
      <c r="AKV212" s="14">
        <f t="shared" ca="1" si="1036"/>
        <v>-4478.6404789999997</v>
      </c>
      <c r="AKW212" s="14">
        <f t="shared" ca="1" si="1036"/>
        <v>-30280.062709999998</v>
      </c>
      <c r="AKX212" s="14">
        <f t="shared" ca="1" si="1036"/>
        <v>-1639.4611170000001</v>
      </c>
      <c r="AKY212" s="14">
        <f t="shared" ca="1" si="1036"/>
        <v>16095.791310000001</v>
      </c>
      <c r="AKZ212" s="14">
        <f t="shared" ca="1" si="1036"/>
        <v>10865.22631</v>
      </c>
      <c r="ALA212" s="14">
        <f t="shared" ca="1" si="1036"/>
        <v>28304.956579999998</v>
      </c>
      <c r="ALB212" s="14">
        <f t="shared" ca="1" si="1036"/>
        <v>-70177.046709999995</v>
      </c>
      <c r="ALC212" s="14">
        <f t="shared" ca="1" si="1036"/>
        <v>7394.8711050000002</v>
      </c>
      <c r="ALD212" s="14">
        <f t="shared" ca="1" si="1036"/>
        <v>6602.7860579999997</v>
      </c>
      <c r="ALE212" s="14">
        <f t="shared" ca="1" si="1036"/>
        <v>6422.9041930000003</v>
      </c>
      <c r="ALF212" s="14">
        <f t="shared" ca="1" si="1036"/>
        <v>4055.805233</v>
      </c>
      <c r="ALG212" s="14">
        <f t="shared" ca="1" si="1036"/>
        <v>19682.583630000001</v>
      </c>
      <c r="ALH212" s="14">
        <f t="shared" ca="1" si="1036"/>
        <v>-21578.679510000002</v>
      </c>
      <c r="ALI212" s="14">
        <f t="shared" ca="1" si="1036"/>
        <v>13357.999980000001</v>
      </c>
      <c r="ALJ212" s="14">
        <f t="shared" ca="1" si="1036"/>
        <v>-5407.4581029999999</v>
      </c>
      <c r="ALK212" s="14">
        <f t="shared" ca="1" si="1036"/>
        <v>4550.7650059999996</v>
      </c>
      <c r="ALL212" s="14">
        <f t="shared" ca="1" si="1036"/>
        <v>-37954.2474</v>
      </c>
      <c r="ALM212" s="14">
        <f t="shared" ca="1" si="1036"/>
        <v>-1517.081361</v>
      </c>
    </row>
    <row r="213" spans="1:1001" ht="15.75" customHeight="1">
      <c r="A213" s="15">
        <v>2088.8770199999999</v>
      </c>
      <c r="B213" s="14">
        <f t="shared" ref="B213:Q228" ca="1" si="1056">INDEX($A$2:$A$501,RANDBETWEEN(1,500))</f>
        <v>-19608.482619999999</v>
      </c>
      <c r="C213" s="14">
        <f t="shared" ca="1" si="1056"/>
        <v>14359.822770000001</v>
      </c>
      <c r="D213" s="14">
        <f t="shared" ca="1" si="1056"/>
        <v>6540.5146889999996</v>
      </c>
      <c r="E213" s="14">
        <f t="shared" ca="1" si="1056"/>
        <v>27844.667720000001</v>
      </c>
      <c r="F213" s="14">
        <f t="shared" ca="1" si="1056"/>
        <v>8475.38508</v>
      </c>
      <c r="G213" s="14">
        <f t="shared" ca="1" si="1056"/>
        <v>-31025.704089999999</v>
      </c>
      <c r="H213" s="14">
        <f t="shared" ca="1" si="1056"/>
        <v>-7989.7057269999996</v>
      </c>
      <c r="I213" s="14">
        <f t="shared" ca="1" si="1056"/>
        <v>2397.9030699999998</v>
      </c>
      <c r="J213" s="14">
        <f t="shared" ca="1" si="1056"/>
        <v>27844.667720000001</v>
      </c>
      <c r="K213" s="14">
        <f t="shared" ca="1" si="1056"/>
        <v>1539.0670150000001</v>
      </c>
      <c r="L213" s="14">
        <f t="shared" ca="1" si="1056"/>
        <v>15265.80881</v>
      </c>
      <c r="M213" s="14">
        <f t="shared" ca="1" si="1056"/>
        <v>801.91976279999994</v>
      </c>
      <c r="N213" s="14">
        <f t="shared" ca="1" si="1056"/>
        <v>23849.246579999999</v>
      </c>
      <c r="O213" s="14">
        <f t="shared" ca="1" si="1056"/>
        <v>-18863.91286</v>
      </c>
      <c r="P213" s="14">
        <f t="shared" ca="1" si="1056"/>
        <v>8181.1288299999997</v>
      </c>
      <c r="Q213" s="14">
        <f t="shared" ca="1" si="1056"/>
        <v>-44873.081440000002</v>
      </c>
      <c r="R213" s="14">
        <f t="shared" ca="1" si="1051"/>
        <v>6801.321105</v>
      </c>
      <c r="S213" s="14">
        <f t="shared" ca="1" si="1051"/>
        <v>-210.85753940000001</v>
      </c>
      <c r="T213" s="14">
        <f t="shared" ca="1" si="1051"/>
        <v>-29638.785080000001</v>
      </c>
      <c r="U213" s="14">
        <f t="shared" ca="1" si="1051"/>
        <v>23849.246579999999</v>
      </c>
      <c r="V213" s="14">
        <f t="shared" ca="1" si="1051"/>
        <v>-2032.4068589999999</v>
      </c>
      <c r="W213" s="14">
        <f t="shared" ca="1" si="1051"/>
        <v>-1639.4611170000001</v>
      </c>
      <c r="X213" s="14">
        <f t="shared" ca="1" si="1051"/>
        <v>-61260.964569999996</v>
      </c>
      <c r="Y213" s="14">
        <f t="shared" ca="1" si="1051"/>
        <v>14217.193660000001</v>
      </c>
      <c r="Z213" s="14">
        <f t="shared" ca="1" si="1051"/>
        <v>-1795.2023830000001</v>
      </c>
      <c r="AA213" s="14">
        <f t="shared" ca="1" si="1051"/>
        <v>22240.7091</v>
      </c>
      <c r="AB213" s="14">
        <f t="shared" ca="1" si="1051"/>
        <v>-6513.6960060000001</v>
      </c>
      <c r="AC213" s="14">
        <f t="shared" ca="1" si="1051"/>
        <v>7274.917469</v>
      </c>
      <c r="AD213" s="14">
        <f t="shared" ca="1" si="1051"/>
        <v>17068.466339999999</v>
      </c>
      <c r="AE213" s="14">
        <f t="shared" ca="1" si="1051"/>
        <v>-4973.2952260000002</v>
      </c>
      <c r="AF213" s="14">
        <f t="shared" ca="1" si="1051"/>
        <v>-6225.3303839999999</v>
      </c>
      <c r="AG213" s="14">
        <f t="shared" ca="1" si="1051"/>
        <v>19704.082480000001</v>
      </c>
      <c r="AH213" s="14">
        <f t="shared" ca="1" si="1051"/>
        <v>-768.99733939999999</v>
      </c>
      <c r="AI213" s="14">
        <f t="shared" ca="1" si="1051"/>
        <v>-70177.046709999995</v>
      </c>
      <c r="AJ213" s="14">
        <f t="shared" ca="1" si="1051"/>
        <v>114278.36380000001</v>
      </c>
      <c r="AK213" s="14">
        <f t="shared" ca="1" si="1051"/>
        <v>-3860.2666020000001</v>
      </c>
      <c r="AL213" s="14">
        <f t="shared" ca="1" si="1051"/>
        <v>-6051.7530180000003</v>
      </c>
      <c r="AM213" s="14">
        <f t="shared" ca="1" si="1051"/>
        <v>-210.85753940000001</v>
      </c>
      <c r="AN213" s="14">
        <f t="shared" ca="1" si="1051"/>
        <v>-1928.304549</v>
      </c>
      <c r="AO213" s="14">
        <f t="shared" ca="1" si="1051"/>
        <v>-7218.4425609999998</v>
      </c>
      <c r="AP213" s="14">
        <f t="shared" ca="1" si="1051"/>
        <v>11112.6016</v>
      </c>
      <c r="AQ213" s="14">
        <f t="shared" ca="1" si="1051"/>
        <v>4055.805233</v>
      </c>
      <c r="AR213" s="14">
        <f t="shared" ca="1" si="1051"/>
        <v>-14345.09115</v>
      </c>
      <c r="AS213" s="14">
        <f t="shared" ca="1" si="1051"/>
        <v>-1639.4611170000001</v>
      </c>
      <c r="AT213" s="14">
        <f t="shared" ca="1" si="1051"/>
        <v>-2847.5398970000001</v>
      </c>
      <c r="AU213" s="14">
        <f t="shared" ca="1" si="1051"/>
        <v>-5514.1689640000004</v>
      </c>
      <c r="AV213" s="14">
        <f t="shared" ca="1" si="1051"/>
        <v>27212.029259999999</v>
      </c>
      <c r="AW213" s="14">
        <f t="shared" ca="1" si="1051"/>
        <v>17189.414769999999</v>
      </c>
      <c r="AX213" s="14">
        <f t="shared" ca="1" si="1051"/>
        <v>-30280.062709999998</v>
      </c>
      <c r="AY213" s="14">
        <f t="shared" ca="1" si="1051"/>
        <v>-9058.8264359999994</v>
      </c>
      <c r="AZ213" s="14">
        <f t="shared" ca="1" si="1051"/>
        <v>4893.1826689999998</v>
      </c>
      <c r="BA213" s="14">
        <f t="shared" ca="1" si="1051"/>
        <v>-9478.9904879999995</v>
      </c>
      <c r="BB213" s="14">
        <f t="shared" ca="1" si="1051"/>
        <v>-1358.3230470000001</v>
      </c>
      <c r="BC213" s="14">
        <f t="shared" ca="1" si="1051"/>
        <v>-4478.6404789999997</v>
      </c>
      <c r="BD213" s="14">
        <f t="shared" ca="1" si="1051"/>
        <v>7091.1531869999999</v>
      </c>
      <c r="BE213" s="14">
        <f t="shared" ca="1" si="1051"/>
        <v>-28754.41764</v>
      </c>
      <c r="BF213" s="14">
        <f t="shared" ca="1" si="1051"/>
        <v>18920.927250000001</v>
      </c>
      <c r="BG213" s="14">
        <f t="shared" ca="1" si="1051"/>
        <v>17106.91793</v>
      </c>
      <c r="BH213" s="14">
        <f t="shared" ca="1" si="1051"/>
        <v>-11734.58664</v>
      </c>
      <c r="BI213" s="14">
        <f t="shared" ca="1" si="1051"/>
        <v>6497.541389</v>
      </c>
      <c r="BJ213" s="14">
        <f t="shared" ca="1" si="1051"/>
        <v>11854.67627</v>
      </c>
      <c r="BK213" s="14">
        <f t="shared" ca="1" si="1051"/>
        <v>-6801.6629089999997</v>
      </c>
      <c r="BL213" s="14">
        <f t="shared" ca="1" si="1051"/>
        <v>-26223.801530000001</v>
      </c>
      <c r="BM213" s="14">
        <f t="shared" ca="1" si="1051"/>
        <v>37025.318769999998</v>
      </c>
      <c r="BN213" s="14">
        <f t="shared" ca="1" si="1051"/>
        <v>-5514.1689640000004</v>
      </c>
      <c r="BO213" s="14">
        <f t="shared" ca="1" si="1037"/>
        <v>6497.541389</v>
      </c>
      <c r="BP213" s="14">
        <f t="shared" ca="1" si="1037"/>
        <v>-3487.7982229999998</v>
      </c>
      <c r="BQ213" s="14">
        <f t="shared" ca="1" si="1037"/>
        <v>-6561.8831840000003</v>
      </c>
      <c r="BR213" s="14">
        <f t="shared" ca="1" si="1037"/>
        <v>15370.185680000001</v>
      </c>
      <c r="BS213" s="14">
        <f t="shared" ca="1" si="1037"/>
        <v>15734.38963</v>
      </c>
      <c r="BT213" s="14">
        <f t="shared" ca="1" si="1037"/>
        <v>-12960.56026</v>
      </c>
      <c r="BU213" s="14">
        <f t="shared" ca="1" si="1037"/>
        <v>41159.12386</v>
      </c>
      <c r="BV213" s="14">
        <f t="shared" ca="1" si="1037"/>
        <v>-5514.1689640000004</v>
      </c>
      <c r="BW213" s="14">
        <f t="shared" ca="1" si="1037"/>
        <v>-70177.046709999995</v>
      </c>
      <c r="BX213" s="14">
        <f t="shared" ca="1" si="1037"/>
        <v>12476.78348</v>
      </c>
      <c r="BY213" s="14">
        <f t="shared" ca="1" si="1037"/>
        <v>6245.8253629999999</v>
      </c>
      <c r="BZ213" s="14">
        <f t="shared" ca="1" si="1037"/>
        <v>12666.77305</v>
      </c>
      <c r="CA213" s="14">
        <f t="shared" ca="1" si="1037"/>
        <v>-17758.66258</v>
      </c>
      <c r="CB213" s="14">
        <f t="shared" ca="1" si="1037"/>
        <v>-1017.982209</v>
      </c>
      <c r="CC213" s="14">
        <f t="shared" ca="1" si="1037"/>
        <v>-7433.8114960000003</v>
      </c>
      <c r="CD213" s="14">
        <f t="shared" ca="1" si="1037"/>
        <v>18550.30241</v>
      </c>
      <c r="CE213" s="14">
        <f t="shared" ca="1" si="1037"/>
        <v>-14345.09115</v>
      </c>
      <c r="CF213" s="14">
        <f t="shared" ca="1" si="1037"/>
        <v>23849.246579999999</v>
      </c>
      <c r="CG213" s="14">
        <f t="shared" ca="1" si="1037"/>
        <v>-3031.92317</v>
      </c>
      <c r="CH213" s="14">
        <f t="shared" ca="1" si="1037"/>
        <v>11783.059810000001</v>
      </c>
      <c r="CI213" s="14">
        <f t="shared" ca="1" si="1037"/>
        <v>18768.324260000001</v>
      </c>
      <c r="CJ213" s="14">
        <f t="shared" ca="1" si="1037"/>
        <v>-37954.2474</v>
      </c>
      <c r="CK213" s="14">
        <f t="shared" ca="1" si="1037"/>
        <v>19502.38942</v>
      </c>
      <c r="CL213" s="14">
        <f t="shared" ca="1" si="1037"/>
        <v>-8278.6192809999993</v>
      </c>
      <c r="CM213" s="14">
        <f t="shared" ca="1" si="1037"/>
        <v>7067.9571409999999</v>
      </c>
      <c r="CN213" s="14">
        <f t="shared" ca="1" si="1037"/>
        <v>4866.9423740000002</v>
      </c>
      <c r="CO213" s="14">
        <f t="shared" ca="1" si="1037"/>
        <v>18739.65409</v>
      </c>
      <c r="CP213" s="14">
        <f t="shared" ca="1" si="1037"/>
        <v>-26835.49296</v>
      </c>
      <c r="CQ213" s="14">
        <f t="shared" ca="1" si="1037"/>
        <v>7487.7124860000004</v>
      </c>
      <c r="CR213" s="14">
        <f t="shared" ca="1" si="1013"/>
        <v>6851.1805210000002</v>
      </c>
      <c r="CS213" s="14">
        <f t="shared" ca="1" si="1013"/>
        <v>-18893.82847</v>
      </c>
      <c r="CT213" s="14">
        <f t="shared" ca="1" si="1013"/>
        <v>-14917.139950000001</v>
      </c>
      <c r="CU213" s="14">
        <f t="shared" ca="1" si="1013"/>
        <v>10848.754070000001</v>
      </c>
      <c r="CV213" s="14">
        <f t="shared" ca="1" si="1013"/>
        <v>2324.6095420000001</v>
      </c>
      <c r="CW213" s="14">
        <f t="shared" ca="1" si="1013"/>
        <v>-18990.66834</v>
      </c>
      <c r="CX213" s="14">
        <f t="shared" ca="1" si="1013"/>
        <v>7558.7957749999996</v>
      </c>
      <c r="CY213" s="14">
        <f t="shared" ca="1" si="1013"/>
        <v>-15872.224200000001</v>
      </c>
      <c r="CZ213" s="14">
        <f t="shared" ca="1" si="1013"/>
        <v>530.1157723</v>
      </c>
      <c r="DA213" s="14">
        <f t="shared" ca="1" si="1013"/>
        <v>-31025.704089999999</v>
      </c>
      <c r="DB213" s="14">
        <f t="shared" ca="1" si="1013"/>
        <v>2094.3300589999999</v>
      </c>
      <c r="DC213" s="14">
        <f t="shared" ca="1" si="1013"/>
        <v>104.2349495</v>
      </c>
      <c r="DD213" s="14">
        <f t="shared" ca="1" si="1013"/>
        <v>-6561.8831840000003</v>
      </c>
      <c r="DE213" s="14">
        <f t="shared" ca="1" si="1013"/>
        <v>-61260.964569999996</v>
      </c>
      <c r="DF213" s="14">
        <f t="shared" ca="1" si="1013"/>
        <v>21042.741310000001</v>
      </c>
      <c r="DG213" s="14">
        <f t="shared" ca="1" si="1044"/>
        <v>-1212.682742</v>
      </c>
      <c r="DH213" s="14">
        <f t="shared" ca="1" si="1044"/>
        <v>-23582.302339999998</v>
      </c>
      <c r="DI213" s="14">
        <f t="shared" ca="1" si="1044"/>
        <v>-30280.062709999998</v>
      </c>
      <c r="DJ213" s="14">
        <f t="shared" ca="1" si="1044"/>
        <v>-6051.7530180000003</v>
      </c>
      <c r="DK213" s="14">
        <f t="shared" ca="1" si="1044"/>
        <v>-4196.1239130000004</v>
      </c>
      <c r="DL213" s="14">
        <f t="shared" ca="1" si="1044"/>
        <v>-11734.58664</v>
      </c>
      <c r="DM213" s="14">
        <f t="shared" ca="1" si="1044"/>
        <v>-6561.8831840000003</v>
      </c>
      <c r="DN213" s="14">
        <f t="shared" ca="1" si="1044"/>
        <v>8823.430359</v>
      </c>
      <c r="DO213" s="14">
        <f t="shared" ca="1" si="1044"/>
        <v>21338.65725</v>
      </c>
      <c r="DP213" s="14">
        <f t="shared" ca="1" si="1044"/>
        <v>-4470.2569270000004</v>
      </c>
      <c r="DQ213" s="14">
        <f t="shared" ca="1" si="1044"/>
        <v>104.2349495</v>
      </c>
      <c r="DR213" s="14">
        <f t="shared" ca="1" si="1044"/>
        <v>9011.8909550000008</v>
      </c>
      <c r="DS213" s="14">
        <f t="shared" ca="1" si="1044"/>
        <v>2397.9030699999998</v>
      </c>
      <c r="DT213" s="14">
        <f t="shared" ca="1" si="1044"/>
        <v>-6801.6629089999997</v>
      </c>
      <c r="DU213" s="14">
        <f t="shared" ca="1" si="1044"/>
        <v>12613.531489999999</v>
      </c>
      <c r="DV213" s="14">
        <f t="shared" ca="1" si="1044"/>
        <v>-1135.0344700000001</v>
      </c>
      <c r="DW213" s="14">
        <f t="shared" ca="1" si="1044"/>
        <v>-6225.3303839999999</v>
      </c>
      <c r="DX213" s="14">
        <f t="shared" ca="1" si="1044"/>
        <v>18739.65409</v>
      </c>
      <c r="DY213" s="14">
        <f t="shared" ca="1" si="1044"/>
        <v>22240.7091</v>
      </c>
      <c r="DZ213" s="14">
        <f t="shared" ca="1" si="1038"/>
        <v>6297.6703349999998</v>
      </c>
      <c r="EA213" s="14">
        <f t="shared" ca="1" si="1038"/>
        <v>18550.30241</v>
      </c>
      <c r="EB213" s="14">
        <f t="shared" ca="1" si="1038"/>
        <v>3360.3736020000001</v>
      </c>
      <c r="EC213" s="14">
        <f t="shared" ca="1" si="1038"/>
        <v>16830.935450000001</v>
      </c>
      <c r="ED213" s="14">
        <f t="shared" ca="1" si="1038"/>
        <v>24404.66444</v>
      </c>
      <c r="EE213" s="14">
        <f t="shared" ca="1" si="1038"/>
        <v>12613.531489999999</v>
      </c>
      <c r="EF213" s="14">
        <f t="shared" ca="1" si="1038"/>
        <v>-1546.920803</v>
      </c>
      <c r="EG213" s="14">
        <f t="shared" ca="1" si="1038"/>
        <v>-2032.4068589999999</v>
      </c>
      <c r="EH213" s="14">
        <f t="shared" ca="1" si="1038"/>
        <v>-44599.03297</v>
      </c>
      <c r="EI213" s="14">
        <f t="shared" ca="1" si="1038"/>
        <v>-3627.5866380000002</v>
      </c>
      <c r="EJ213" s="14">
        <f t="shared" ca="1" si="1038"/>
        <v>19502.38942</v>
      </c>
      <c r="EK213" s="14">
        <f t="shared" ca="1" si="1038"/>
        <v>-1017.982209</v>
      </c>
      <c r="EL213" s="14">
        <f t="shared" ca="1" si="1038"/>
        <v>10597.204299999999</v>
      </c>
      <c r="EM213" s="14">
        <f t="shared" ca="1" si="1038"/>
        <v>7558.7957749999996</v>
      </c>
      <c r="EN213" s="14">
        <f t="shared" ca="1" si="1038"/>
        <v>-4190.3021440000002</v>
      </c>
      <c r="EO213" s="14">
        <f t="shared" ca="1" si="1038"/>
        <v>-70177.046709999995</v>
      </c>
      <c r="EP213" s="14">
        <f t="shared" ca="1" si="1038"/>
        <v>-1723.7056339999999</v>
      </c>
      <c r="EQ213" s="14">
        <f t="shared" ca="1" si="1038"/>
        <v>-1592.542191</v>
      </c>
      <c r="ER213" s="14">
        <f t="shared" ca="1" si="1038"/>
        <v>-1546.920803</v>
      </c>
      <c r="ES213" s="14">
        <f t="shared" ca="1" si="1038"/>
        <v>-5296.9121459999997</v>
      </c>
      <c r="ET213" s="14">
        <f t="shared" ca="1" si="1038"/>
        <v>7067.9571409999999</v>
      </c>
      <c r="EU213" s="14">
        <f t="shared" ca="1" si="1038"/>
        <v>-17885.39083</v>
      </c>
      <c r="EV213" s="14">
        <f t="shared" ca="1" si="1038"/>
        <v>-2847.5398970000001</v>
      </c>
      <c r="EW213" s="14">
        <f t="shared" ca="1" si="1038"/>
        <v>1926.074494</v>
      </c>
      <c r="EX213" s="14">
        <f t="shared" ca="1" si="1038"/>
        <v>-11743.272489999999</v>
      </c>
      <c r="EY213" s="14">
        <f t="shared" ca="1" si="1038"/>
        <v>2094.3300589999999</v>
      </c>
      <c r="EZ213" s="14">
        <f t="shared" ca="1" si="1038"/>
        <v>-972.24961619999999</v>
      </c>
      <c r="FA213" s="14">
        <f t="shared" ca="1" si="1038"/>
        <v>-11347.22608</v>
      </c>
      <c r="FB213" s="14">
        <f t="shared" ca="1" si="1038"/>
        <v>18643.782360000001</v>
      </c>
      <c r="FC213" s="14">
        <f t="shared" ca="1" si="1038"/>
        <v>6563.9598420000002</v>
      </c>
      <c r="FD213" s="14">
        <f t="shared" ca="1" si="1038"/>
        <v>-15850.179910000001</v>
      </c>
      <c r="FE213" s="14">
        <f t="shared" ca="1" si="1038"/>
        <v>-10428.61306</v>
      </c>
      <c r="FF213" s="14">
        <f t="shared" ca="1" si="1038"/>
        <v>-13433.57655</v>
      </c>
      <c r="FG213" s="14">
        <f t="shared" ca="1" si="1038"/>
        <v>-48528.430659999998</v>
      </c>
      <c r="FH213" s="14">
        <f t="shared" ca="1" si="1038"/>
        <v>3233.4736710000002</v>
      </c>
      <c r="FI213" s="14">
        <f t="shared" ca="1" si="1038"/>
        <v>6422.9041930000003</v>
      </c>
      <c r="FJ213" s="14">
        <f t="shared" ca="1" si="1038"/>
        <v>11668.029420000001</v>
      </c>
      <c r="FK213" s="14">
        <f t="shared" ca="1" si="1038"/>
        <v>-49415.236519999999</v>
      </c>
      <c r="FL213" s="14">
        <f t="shared" ca="1" si="1038"/>
        <v>-3880.8318410000002</v>
      </c>
      <c r="FM213" s="14">
        <f t="shared" ca="1" si="1038"/>
        <v>-19608.482619999999</v>
      </c>
      <c r="FN213" s="14">
        <f t="shared" ca="1" si="1038"/>
        <v>20704.119790000001</v>
      </c>
      <c r="FO213" s="14">
        <f t="shared" ca="1" si="1038"/>
        <v>22072.888480000001</v>
      </c>
      <c r="FP213" s="14">
        <f t="shared" ca="1" si="1038"/>
        <v>14471.758089999999</v>
      </c>
      <c r="FQ213" s="14">
        <f t="shared" ca="1" si="1038"/>
        <v>-32141.432369999999</v>
      </c>
      <c r="FR213" s="14">
        <f t="shared" ca="1" si="1038"/>
        <v>30955.878000000001</v>
      </c>
      <c r="FS213" s="14">
        <f t="shared" ca="1" si="1038"/>
        <v>50649.713250000001</v>
      </c>
      <c r="FT213" s="14">
        <f t="shared" ca="1" si="1038"/>
        <v>22184.190289999999</v>
      </c>
      <c r="FU213" s="14">
        <f t="shared" ca="1" si="1038"/>
        <v>2921.4545560000001</v>
      </c>
      <c r="FV213" s="14">
        <f t="shared" ca="1" si="1038"/>
        <v>7487.7124860000004</v>
      </c>
      <c r="FW213" s="14">
        <f t="shared" ca="1" si="1038"/>
        <v>-2026.5075489999999</v>
      </c>
      <c r="FX213" s="14">
        <f t="shared" ca="1" si="1038"/>
        <v>-26223.801530000001</v>
      </c>
      <c r="FY213" s="14">
        <f t="shared" ca="1" si="1019"/>
        <v>1742.391509</v>
      </c>
      <c r="FZ213" s="14">
        <f t="shared" ca="1" si="1019"/>
        <v>222.75103469999999</v>
      </c>
      <c r="GA213" s="14">
        <f t="shared" ref="GA213:IL220" ca="1" si="1057">INDEX($A$2:$A$501,RANDBETWEEN(1,500))</f>
        <v>-4666.1039069999997</v>
      </c>
      <c r="GB213" s="14">
        <f t="shared" ca="1" si="1057"/>
        <v>6091.7044830000004</v>
      </c>
      <c r="GC213" s="14">
        <f t="shared" ca="1" si="1057"/>
        <v>9589.1738490000007</v>
      </c>
      <c r="GD213" s="14">
        <f t="shared" ca="1" si="1057"/>
        <v>-6561.8831840000003</v>
      </c>
      <c r="GE213" s="14">
        <f t="shared" ca="1" si="1057"/>
        <v>17791.009839999999</v>
      </c>
      <c r="GF213" s="14">
        <f t="shared" ca="1" si="1057"/>
        <v>13380.931640000001</v>
      </c>
      <c r="GG213" s="14">
        <f t="shared" ca="1" si="1057"/>
        <v>4817.4909699999998</v>
      </c>
      <c r="GH213" s="14">
        <f t="shared" ca="1" si="1057"/>
        <v>48772.979659999997</v>
      </c>
      <c r="GI213" s="14">
        <f t="shared" ca="1" si="1057"/>
        <v>7700.8646790000003</v>
      </c>
      <c r="GJ213" s="14">
        <f t="shared" ca="1" si="1057"/>
        <v>21357.539929999999</v>
      </c>
      <c r="GK213" s="14">
        <f t="shared" ca="1" si="1057"/>
        <v>15734.38963</v>
      </c>
      <c r="GL213" s="14">
        <f t="shared" ca="1" si="1057"/>
        <v>-15850.179910000001</v>
      </c>
      <c r="GM213" s="14">
        <f t="shared" ca="1" si="1057"/>
        <v>-5514.1689640000004</v>
      </c>
      <c r="GN213" s="14">
        <f t="shared" ca="1" si="1057"/>
        <v>222.75103469999999</v>
      </c>
      <c r="GO213" s="14">
        <f t="shared" ca="1" si="1057"/>
        <v>-1165.1983769999999</v>
      </c>
      <c r="GP213" s="14">
        <f t="shared" ca="1" si="1057"/>
        <v>-6513.6960060000001</v>
      </c>
      <c r="GQ213" s="14">
        <f t="shared" ca="1" si="1057"/>
        <v>-2102.7543209999999</v>
      </c>
      <c r="GR213" s="14">
        <f t="shared" ca="1" si="1057"/>
        <v>530.1157723</v>
      </c>
      <c r="GS213" s="14">
        <f t="shared" ca="1" si="1057"/>
        <v>-795.74545220000005</v>
      </c>
      <c r="GT213" s="14">
        <f t="shared" ca="1" si="1057"/>
        <v>9285.9755910000003</v>
      </c>
      <c r="GU213" s="14">
        <f t="shared" ca="1" si="1057"/>
        <v>-11574.9483</v>
      </c>
      <c r="GV213" s="14">
        <f t="shared" ca="1" si="1057"/>
        <v>-15743.83762</v>
      </c>
      <c r="GW213" s="14">
        <f t="shared" ca="1" si="1057"/>
        <v>27844.667720000001</v>
      </c>
      <c r="GX213" s="14">
        <f t="shared" ca="1" si="1057"/>
        <v>9146.1823390000009</v>
      </c>
      <c r="GY213" s="14">
        <f t="shared" ca="1" si="1057"/>
        <v>16333.41324</v>
      </c>
      <c r="GZ213" s="14">
        <f t="shared" ca="1" si="1057"/>
        <v>-210.85753940000001</v>
      </c>
      <c r="HA213" s="14">
        <f t="shared" ca="1" si="1057"/>
        <v>-8663.6290829999998</v>
      </c>
      <c r="HB213" s="14">
        <f t="shared" ca="1" si="1057"/>
        <v>10270.19224</v>
      </c>
      <c r="HC213" s="14">
        <f t="shared" ca="1" si="1057"/>
        <v>-10957.330379999999</v>
      </c>
      <c r="HD213" s="14">
        <f t="shared" ca="1" si="1057"/>
        <v>-49415.236519999999</v>
      </c>
      <c r="HE213" s="14">
        <f t="shared" ca="1" si="1057"/>
        <v>-6225.3303839999999</v>
      </c>
      <c r="HF213" s="14">
        <f t="shared" ca="1" si="1057"/>
        <v>-9578.8356810000005</v>
      </c>
      <c r="HG213" s="14">
        <f t="shared" ca="1" si="1057"/>
        <v>2135.0205270000001</v>
      </c>
      <c r="HH213" s="14">
        <f t="shared" ca="1" si="1057"/>
        <v>-4077.9076639999998</v>
      </c>
      <c r="HI213" s="14">
        <f t="shared" ca="1" si="1057"/>
        <v>-4478.6404789999997</v>
      </c>
      <c r="HJ213" s="14">
        <f t="shared" ca="1" si="1057"/>
        <v>-9979.6013459999995</v>
      </c>
      <c r="HK213" s="14">
        <f t="shared" ca="1" si="1057"/>
        <v>-5088.8397100000002</v>
      </c>
      <c r="HL213" s="14">
        <f t="shared" ca="1" si="1057"/>
        <v>-5296.9121459999997</v>
      </c>
      <c r="HM213" s="14">
        <f t="shared" ca="1" si="1057"/>
        <v>6245.8253629999999</v>
      </c>
      <c r="HN213" s="14">
        <f t="shared" ca="1" si="1057"/>
        <v>-1517.081361</v>
      </c>
      <c r="HO213" s="14">
        <f t="shared" ca="1" si="1057"/>
        <v>-5369.0840680000001</v>
      </c>
      <c r="HP213" s="14">
        <f t="shared" ca="1" si="1057"/>
        <v>-13191.24209</v>
      </c>
      <c r="HQ213" s="14">
        <f t="shared" ca="1" si="1057"/>
        <v>14359.822770000001</v>
      </c>
      <c r="HR213" s="14">
        <f t="shared" ca="1" si="1057"/>
        <v>11544.530940000001</v>
      </c>
      <c r="HS213" s="14">
        <f t="shared" ca="1" si="1057"/>
        <v>79179.363209999996</v>
      </c>
      <c r="HT213" s="14">
        <f t="shared" ca="1" si="1057"/>
        <v>4817.4909699999998</v>
      </c>
      <c r="HU213" s="14">
        <f t="shared" ca="1" si="1057"/>
        <v>-49992.120139999999</v>
      </c>
      <c r="HV213" s="14">
        <f t="shared" ca="1" si="1057"/>
        <v>-1795.2023830000001</v>
      </c>
      <c r="HW213" s="14">
        <f t="shared" ca="1" si="1057"/>
        <v>-4666.1039069999997</v>
      </c>
      <c r="HX213" s="14">
        <f t="shared" ca="1" si="1057"/>
        <v>-10177.860500000001</v>
      </c>
      <c r="HY213" s="14">
        <f t="shared" ca="1" si="1057"/>
        <v>17845.877329999999</v>
      </c>
      <c r="HZ213" s="14">
        <f t="shared" ca="1" si="1057"/>
        <v>56418.768620000003</v>
      </c>
      <c r="IA213" s="14">
        <f t="shared" ca="1" si="1057"/>
        <v>15077.43102</v>
      </c>
      <c r="IB213" s="14">
        <f t="shared" ca="1" si="1057"/>
        <v>8671.8741819999996</v>
      </c>
      <c r="IC213" s="14">
        <f t="shared" ca="1" si="1057"/>
        <v>9171.4079259999999</v>
      </c>
      <c r="ID213" s="14">
        <f t="shared" ca="1" si="1057"/>
        <v>-39374.941599999998</v>
      </c>
      <c r="IE213" s="14">
        <f t="shared" ca="1" si="1057"/>
        <v>2329.1410129999999</v>
      </c>
      <c r="IF213" s="14">
        <f t="shared" ca="1" si="1057"/>
        <v>-10957.330379999999</v>
      </c>
      <c r="IG213" s="14">
        <f t="shared" ca="1" si="1057"/>
        <v>4051.9657539999998</v>
      </c>
      <c r="IH213" s="14">
        <f t="shared" ca="1" si="1057"/>
        <v>4051.9657539999998</v>
      </c>
      <c r="II213" s="14">
        <f t="shared" ca="1" si="1057"/>
        <v>5810.01782</v>
      </c>
      <c r="IJ213" s="14">
        <f t="shared" ca="1" si="1057"/>
        <v>23849.246579999999</v>
      </c>
      <c r="IK213" s="14">
        <f t="shared" ca="1" si="1057"/>
        <v>30955.878000000001</v>
      </c>
      <c r="IL213" s="14">
        <f t="shared" ca="1" si="1057"/>
        <v>26378.2598</v>
      </c>
      <c r="IM213" s="14">
        <f t="shared" ca="1" si="1052"/>
        <v>-15676.66128</v>
      </c>
      <c r="IN213" s="14">
        <f t="shared" ca="1" si="1052"/>
        <v>-1715.0980380000001</v>
      </c>
      <c r="IO213" s="14">
        <f t="shared" ca="1" si="1052"/>
        <v>-17758.66258</v>
      </c>
      <c r="IP213" s="14">
        <f t="shared" ca="1" si="1052"/>
        <v>41076.350489999997</v>
      </c>
      <c r="IQ213" s="14">
        <f t="shared" ca="1" si="1052"/>
        <v>8119.8899000000001</v>
      </c>
      <c r="IR213" s="14">
        <f t="shared" ca="1" si="1052"/>
        <v>5471.3482649999996</v>
      </c>
      <c r="IS213" s="14">
        <f t="shared" ca="1" si="1052"/>
        <v>14471.758089999999</v>
      </c>
      <c r="IT213" s="14">
        <f t="shared" ca="1" si="1052"/>
        <v>-19158.32127</v>
      </c>
      <c r="IU213" s="14">
        <f t="shared" ca="1" si="1052"/>
        <v>522.48398199999997</v>
      </c>
      <c r="IV213" s="14">
        <f t="shared" ca="1" si="1052"/>
        <v>522.48398199999997</v>
      </c>
      <c r="IW213" s="14">
        <f t="shared" ca="1" si="1052"/>
        <v>21357.539929999999</v>
      </c>
      <c r="IX213" s="14">
        <f t="shared" ca="1" si="1052"/>
        <v>143.43840829999999</v>
      </c>
      <c r="IY213" s="14">
        <f t="shared" ca="1" si="1052"/>
        <v>11893.478649999999</v>
      </c>
      <c r="IZ213" s="14">
        <f t="shared" ca="1" si="1052"/>
        <v>-6561.8831840000003</v>
      </c>
      <c r="JA213" s="14">
        <f t="shared" ca="1" si="1052"/>
        <v>8119.8899000000001</v>
      </c>
      <c r="JB213" s="14">
        <f t="shared" ca="1" si="1052"/>
        <v>-3491.018266</v>
      </c>
      <c r="JC213" s="14">
        <f t="shared" ca="1" si="1045"/>
        <v>6563.9598420000002</v>
      </c>
      <c r="JD213" s="14">
        <f t="shared" ca="1" si="1045"/>
        <v>-10650.10247</v>
      </c>
      <c r="JE213" s="14">
        <f t="shared" ca="1" si="1045"/>
        <v>-18919.847409999998</v>
      </c>
      <c r="JF213" s="14">
        <f t="shared" ca="1" si="1045"/>
        <v>6563.9598420000002</v>
      </c>
      <c r="JG213" s="14">
        <f t="shared" ca="1" si="1045"/>
        <v>-2102.7543209999999</v>
      </c>
      <c r="JH213" s="14">
        <f t="shared" ca="1" si="1045"/>
        <v>11403.37005</v>
      </c>
      <c r="JI213" s="14">
        <f t="shared" ca="1" si="1045"/>
        <v>16589.683440000001</v>
      </c>
      <c r="JJ213" s="14">
        <f t="shared" ca="1" si="1045"/>
        <v>852.24667520000003</v>
      </c>
      <c r="JK213" s="14">
        <f t="shared" ca="1" si="1045"/>
        <v>-2405.5006170000001</v>
      </c>
      <c r="JL213" s="14">
        <f t="shared" ca="1" si="1045"/>
        <v>22825.25592</v>
      </c>
      <c r="JM213" s="14">
        <f t="shared" ca="1" si="1045"/>
        <v>1584.5342330000001</v>
      </c>
      <c r="JN213" s="14">
        <f t="shared" ca="1" si="1045"/>
        <v>16212.47</v>
      </c>
      <c r="JO213" s="14">
        <f t="shared" ca="1" si="1045"/>
        <v>-12960.56026</v>
      </c>
      <c r="JP213" s="14">
        <f t="shared" ca="1" si="1045"/>
        <v>14070.2317</v>
      </c>
      <c r="JQ213" s="14">
        <f t="shared" ca="1" si="1045"/>
        <v>22825.25592</v>
      </c>
      <c r="JR213" s="14">
        <f t="shared" ca="1" si="1045"/>
        <v>-44873.081440000002</v>
      </c>
      <c r="JS213" s="14">
        <f t="shared" ca="1" si="1045"/>
        <v>30982.786609999999</v>
      </c>
      <c r="JT213" s="14">
        <f t="shared" ca="1" si="1045"/>
        <v>5998.4193560000003</v>
      </c>
      <c r="JU213" s="14">
        <f t="shared" ca="1" si="1045"/>
        <v>-879.57570029999999</v>
      </c>
      <c r="JV213" s="14">
        <f t="shared" ca="1" si="1045"/>
        <v>22135.799650000001</v>
      </c>
      <c r="JW213" s="14">
        <f t="shared" ca="1" si="1045"/>
        <v>-44599.03297</v>
      </c>
      <c r="JX213" s="14">
        <f t="shared" ca="1" si="1045"/>
        <v>-9067.7197030000007</v>
      </c>
      <c r="JY213" s="14">
        <f t="shared" ca="1" si="1045"/>
        <v>-49415.236519999999</v>
      </c>
      <c r="JZ213" s="14">
        <f t="shared" ca="1" si="1045"/>
        <v>-1795.2023830000001</v>
      </c>
      <c r="KA213" s="14">
        <f t="shared" ca="1" si="1045"/>
        <v>-5514.1689640000004</v>
      </c>
      <c r="KB213" s="14">
        <f t="shared" ca="1" si="1045"/>
        <v>-7312.2955140000004</v>
      </c>
      <c r="KC213" s="14">
        <f t="shared" ca="1" si="1045"/>
        <v>18643.782360000001</v>
      </c>
      <c r="KD213" s="14">
        <f t="shared" ca="1" si="1045"/>
        <v>11854.67627</v>
      </c>
      <c r="KE213" s="14">
        <f t="shared" ca="1" si="1045"/>
        <v>10983.049919999999</v>
      </c>
      <c r="KF213" s="14">
        <f t="shared" ca="1" si="1045"/>
        <v>1088.637326</v>
      </c>
      <c r="KG213" s="14">
        <f t="shared" ca="1" si="1045"/>
        <v>22825.25592</v>
      </c>
      <c r="KH213" s="14">
        <f t="shared" ca="1" si="1045"/>
        <v>18936.84058</v>
      </c>
      <c r="KI213" s="14">
        <f t="shared" ca="1" si="1045"/>
        <v>20823.030640000001</v>
      </c>
      <c r="KJ213" s="14">
        <f t="shared" ca="1" si="1045"/>
        <v>-11734.58664</v>
      </c>
      <c r="KK213" s="14">
        <f t="shared" ca="1" si="1045"/>
        <v>7866.7795839999999</v>
      </c>
      <c r="KL213" s="14">
        <f t="shared" ca="1" si="1045"/>
        <v>30039.77421</v>
      </c>
      <c r="KM213" s="14">
        <f t="shared" ca="1" si="1045"/>
        <v>-1358.3230470000001</v>
      </c>
      <c r="KN213" s="14">
        <f t="shared" ca="1" si="1045"/>
        <v>14434.566699999999</v>
      </c>
      <c r="KO213" s="14">
        <f t="shared" ca="1" si="1045"/>
        <v>-541.53975209999999</v>
      </c>
      <c r="KP213" s="14">
        <f t="shared" ca="1" si="1045"/>
        <v>17106.91793</v>
      </c>
      <c r="KQ213" s="14">
        <f t="shared" ca="1" si="1045"/>
        <v>-1305.889842</v>
      </c>
      <c r="KR213" s="14">
        <f t="shared" ca="1" si="1045"/>
        <v>16212.47</v>
      </c>
      <c r="KS213" s="14">
        <f t="shared" ca="1" si="1045"/>
        <v>-1795.2023830000001</v>
      </c>
      <c r="KT213" s="14">
        <f t="shared" ca="1" si="1045"/>
        <v>6801.321105</v>
      </c>
      <c r="KU213" s="14">
        <f t="shared" ca="1" si="1032"/>
        <v>-13189.73465</v>
      </c>
      <c r="KV213" s="14">
        <f t="shared" ca="1" si="1032"/>
        <v>-4896.911212</v>
      </c>
      <c r="KW213" s="14">
        <f t="shared" ca="1" si="1032"/>
        <v>-18919.847409999998</v>
      </c>
      <c r="KX213" s="14">
        <f t="shared" ca="1" si="1032"/>
        <v>13380.931640000001</v>
      </c>
      <c r="KY213" s="14">
        <f t="shared" ca="1" si="1032"/>
        <v>20699.162400000001</v>
      </c>
      <c r="KZ213" s="14">
        <f t="shared" ca="1" si="1032"/>
        <v>1179.8797420000001</v>
      </c>
      <c r="LA213" s="14">
        <f t="shared" ca="1" si="1032"/>
        <v>23849.246579999999</v>
      </c>
      <c r="LB213" s="14">
        <f t="shared" ca="1" si="1032"/>
        <v>-9763.7551210000001</v>
      </c>
      <c r="LC213" s="14">
        <f t="shared" ca="1" si="1032"/>
        <v>-15850.179910000001</v>
      </c>
      <c r="LD213" s="14">
        <f t="shared" ca="1" si="1032"/>
        <v>1292.1919069999999</v>
      </c>
      <c r="LE213" s="14">
        <f t="shared" ca="1" si="1032"/>
        <v>-26223.801530000001</v>
      </c>
      <c r="LF213" s="14">
        <f t="shared" ca="1" si="1032"/>
        <v>52708.806049999999</v>
      </c>
      <c r="LG213" s="14">
        <f t="shared" ca="1" si="1032"/>
        <v>5810.01782</v>
      </c>
      <c r="LH213" s="14">
        <f t="shared" ca="1" si="1032"/>
        <v>3225.6315450000002</v>
      </c>
      <c r="LI213" s="14">
        <f t="shared" ca="1" si="1032"/>
        <v>4051.9657539999998</v>
      </c>
      <c r="LJ213" s="14">
        <f t="shared" ca="1" si="1032"/>
        <v>-1017.982209</v>
      </c>
      <c r="LK213" s="14">
        <f t="shared" ca="1" si="1032"/>
        <v>-1546.920803</v>
      </c>
      <c r="LL213" s="14">
        <f t="shared" ca="1" si="1032"/>
        <v>-2906.9776849999998</v>
      </c>
      <c r="LM213" s="14">
        <f t="shared" ca="1" si="1032"/>
        <v>7067.9571409999999</v>
      </c>
      <c r="LN213" s="14">
        <f t="shared" ca="1" si="1032"/>
        <v>-29638.785080000001</v>
      </c>
      <c r="LO213" s="14">
        <f t="shared" ca="1" si="1032"/>
        <v>3196.253224</v>
      </c>
      <c r="LP213" s="14">
        <f t="shared" ca="1" si="1032"/>
        <v>7027.5336020000004</v>
      </c>
      <c r="LQ213" s="14">
        <f t="shared" ca="1" si="1032"/>
        <v>-7489.7700640000003</v>
      </c>
      <c r="LR213" s="14">
        <f t="shared" ca="1" si="1032"/>
        <v>30039.77421</v>
      </c>
      <c r="LS213" s="14">
        <f t="shared" ca="1" si="1032"/>
        <v>12476.78348</v>
      </c>
      <c r="LT213" s="14">
        <f t="shared" ca="1" si="1032"/>
        <v>-46244.35469</v>
      </c>
      <c r="LU213" s="14">
        <f t="shared" ca="1" si="1032"/>
        <v>402.19959929999999</v>
      </c>
      <c r="LV213" s="14">
        <f t="shared" ca="1" si="1032"/>
        <v>19682.583630000001</v>
      </c>
      <c r="LW213" s="14">
        <f t="shared" ca="1" si="1032"/>
        <v>-3860.2666020000001</v>
      </c>
      <c r="LX213" s="14">
        <f t="shared" ca="1" si="1032"/>
        <v>486.24658060000002</v>
      </c>
      <c r="LY213" s="14">
        <f t="shared" ca="1" si="1032"/>
        <v>-843.2696608</v>
      </c>
      <c r="LZ213" s="14">
        <f t="shared" ca="1" si="1032"/>
        <v>-6679.0920800000004</v>
      </c>
      <c r="MA213" s="14">
        <f t="shared" ca="1" si="1032"/>
        <v>3535.8738170000001</v>
      </c>
      <c r="MB213" s="14">
        <f t="shared" ca="1" si="1053"/>
        <v>-4810.9404830000003</v>
      </c>
      <c r="MC213" s="14">
        <f t="shared" ca="1" si="1053"/>
        <v>21831.135399999999</v>
      </c>
      <c r="MD213" s="14">
        <f t="shared" ca="1" si="1053"/>
        <v>-29638.785080000001</v>
      </c>
      <c r="ME213" s="14">
        <f t="shared" ca="1" si="1053"/>
        <v>-4646.0373220000001</v>
      </c>
      <c r="MF213" s="14">
        <f t="shared" ca="1" si="1053"/>
        <v>11082.72941</v>
      </c>
      <c r="MG213" s="14">
        <f t="shared" ca="1" si="1053"/>
        <v>4866.9423740000002</v>
      </c>
      <c r="MH213" s="14">
        <f t="shared" ca="1" si="1053"/>
        <v>25449.367730000002</v>
      </c>
      <c r="MI213" s="14">
        <f t="shared" ca="1" si="1053"/>
        <v>-5096.336088</v>
      </c>
      <c r="MJ213" s="14">
        <f t="shared" ca="1" si="1053"/>
        <v>-2032.4068589999999</v>
      </c>
      <c r="MK213" s="14">
        <f t="shared" ca="1" si="1053"/>
        <v>18098.246709999999</v>
      </c>
      <c r="ML213" s="14">
        <f t="shared" ca="1" si="1053"/>
        <v>9347.0983610000003</v>
      </c>
      <c r="MM213" s="14">
        <f t="shared" ca="1" si="1053"/>
        <v>-3165.4641940000001</v>
      </c>
      <c r="MN213" s="14">
        <f t="shared" ca="1" si="1053"/>
        <v>-3860.2666020000001</v>
      </c>
      <c r="MO213" s="14">
        <f t="shared" ca="1" si="1053"/>
        <v>26180.32026</v>
      </c>
      <c r="MP213" s="14">
        <f t="shared" ca="1" si="1053"/>
        <v>-7312.2955140000004</v>
      </c>
      <c r="MQ213" s="14">
        <f t="shared" ca="1" si="1053"/>
        <v>5294.5399209999996</v>
      </c>
      <c r="MR213" s="14">
        <f t="shared" ca="1" si="1053"/>
        <v>12372.481169999999</v>
      </c>
      <c r="MS213" s="14">
        <f t="shared" ca="1" si="1053"/>
        <v>20704.119790000001</v>
      </c>
      <c r="MT213" s="14">
        <f t="shared" ca="1" si="1053"/>
        <v>20337.58325</v>
      </c>
      <c r="MU213" s="14">
        <f t="shared" ca="1" si="1053"/>
        <v>4055.805233</v>
      </c>
      <c r="MV213" s="14">
        <f t="shared" ca="1" si="1053"/>
        <v>10784.72191</v>
      </c>
      <c r="MW213" s="14">
        <f t="shared" ca="1" si="1053"/>
        <v>-2649.4496709999999</v>
      </c>
      <c r="MX213" s="14">
        <f t="shared" ca="1" si="1053"/>
        <v>7897.01685</v>
      </c>
      <c r="MY213" s="14">
        <f t="shared" ca="1" si="1053"/>
        <v>-4643.3622169999999</v>
      </c>
      <c r="MZ213" s="14">
        <f t="shared" ca="1" si="1053"/>
        <v>6091.7044830000004</v>
      </c>
      <c r="NA213" s="14">
        <f t="shared" ca="1" si="1053"/>
        <v>11893.478649999999</v>
      </c>
      <c r="NB213" s="14">
        <f t="shared" ca="1" si="1053"/>
        <v>-48528.430659999998</v>
      </c>
      <c r="NC213" s="14">
        <f t="shared" ca="1" si="1053"/>
        <v>-18863.91286</v>
      </c>
      <c r="ND213" s="14">
        <f t="shared" ca="1" si="1053"/>
        <v>852.24667520000003</v>
      </c>
      <c r="NE213" s="14">
        <f t="shared" ca="1" si="1053"/>
        <v>6297.6703349999998</v>
      </c>
      <c r="NF213" s="14">
        <f t="shared" ca="1" si="1053"/>
        <v>-1262.6031909999999</v>
      </c>
      <c r="NG213" s="14">
        <f t="shared" ca="1" si="1053"/>
        <v>-9979.6013459999995</v>
      </c>
      <c r="NH213" s="14">
        <f t="shared" ca="1" si="1053"/>
        <v>-49992.120139999999</v>
      </c>
      <c r="NI213" s="14">
        <f t="shared" ca="1" si="1053"/>
        <v>-8466.1761229999993</v>
      </c>
      <c r="NJ213" s="14">
        <f t="shared" ca="1" si="1053"/>
        <v>-5096.336088</v>
      </c>
      <c r="NK213" s="14">
        <f t="shared" ca="1" si="1053"/>
        <v>11381.34179</v>
      </c>
      <c r="NL213" s="14">
        <f t="shared" ca="1" si="1053"/>
        <v>20846.158940000001</v>
      </c>
      <c r="NM213" s="14">
        <f t="shared" ca="1" si="1053"/>
        <v>-15872.224200000001</v>
      </c>
      <c r="NN213" s="14">
        <f t="shared" ca="1" si="1053"/>
        <v>11171.64328</v>
      </c>
      <c r="NO213" s="14">
        <f t="shared" ca="1" si="1053"/>
        <v>-2101.8246960000001</v>
      </c>
      <c r="NP213" s="14">
        <f t="shared" ca="1" si="1053"/>
        <v>-14223.84132</v>
      </c>
      <c r="NQ213" s="14">
        <f t="shared" ca="1" si="1053"/>
        <v>-3627.5866380000002</v>
      </c>
      <c r="NR213" s="14">
        <f t="shared" ca="1" si="1053"/>
        <v>8856.0897100000002</v>
      </c>
      <c r="NS213" s="14">
        <f t="shared" ca="1" si="1053"/>
        <v>21831.135399999999</v>
      </c>
      <c r="NT213" s="14">
        <f t="shared" ca="1" si="1053"/>
        <v>4817.4909699999998</v>
      </c>
      <c r="NU213" s="14">
        <f t="shared" ca="1" si="1053"/>
        <v>-5369.0840680000001</v>
      </c>
      <c r="NV213" s="14">
        <f t="shared" ca="1" si="1053"/>
        <v>-4196.1239130000004</v>
      </c>
      <c r="NW213" s="14">
        <f t="shared" ca="1" si="1053"/>
        <v>-2847.5398970000001</v>
      </c>
      <c r="NX213" s="14">
        <f t="shared" ca="1" si="1053"/>
        <v>12929.62968</v>
      </c>
      <c r="NY213" s="14">
        <f t="shared" ca="1" si="1053"/>
        <v>-1546.920803</v>
      </c>
      <c r="NZ213" s="14">
        <f t="shared" ca="1" si="1053"/>
        <v>-11743.272489999999</v>
      </c>
      <c r="OA213" s="14">
        <f t="shared" ca="1" si="1053"/>
        <v>7558.7957749999996</v>
      </c>
      <c r="OB213" s="14">
        <f t="shared" ca="1" si="1053"/>
        <v>32153.55269</v>
      </c>
      <c r="OC213" s="14">
        <f t="shared" ca="1" si="1053"/>
        <v>6091.7044830000004</v>
      </c>
      <c r="OD213" s="14">
        <f t="shared" ca="1" si="1053"/>
        <v>-5369.0840680000001</v>
      </c>
      <c r="OE213" s="14">
        <f t="shared" ca="1" si="1053"/>
        <v>13086.927799999999</v>
      </c>
      <c r="OF213" s="14">
        <f t="shared" ca="1" si="1053"/>
        <v>18936.84058</v>
      </c>
      <c r="OG213" s="14">
        <f t="shared" ca="1" si="1053"/>
        <v>-11925.40684</v>
      </c>
      <c r="OH213" s="14">
        <f t="shared" ca="1" si="1046"/>
        <v>2329.1410129999999</v>
      </c>
      <c r="OI213" s="14">
        <f t="shared" ca="1" si="1046"/>
        <v>89786.871369999993</v>
      </c>
      <c r="OJ213" s="14">
        <f t="shared" ca="1" si="1046"/>
        <v>2921.4545560000001</v>
      </c>
      <c r="OK213" s="14">
        <f t="shared" ca="1" si="1046"/>
        <v>13605.912700000001</v>
      </c>
      <c r="OL213" s="14">
        <f t="shared" ca="1" si="1046"/>
        <v>17106.91793</v>
      </c>
      <c r="OM213" s="14">
        <f t="shared" ca="1" si="1046"/>
        <v>16655.82332</v>
      </c>
      <c r="ON213" s="14">
        <f t="shared" ca="1" si="1046"/>
        <v>48772.979659999997</v>
      </c>
      <c r="OO213" s="14">
        <f t="shared" ca="1" si="1046"/>
        <v>-2266.1778250000002</v>
      </c>
      <c r="OP213" s="14">
        <f t="shared" ca="1" si="1046"/>
        <v>-34115.788410000001</v>
      </c>
      <c r="OQ213" s="14">
        <f t="shared" ca="1" si="1046"/>
        <v>27899.990580000002</v>
      </c>
      <c r="OR213" s="14">
        <f t="shared" ca="1" si="1046"/>
        <v>18507.516039999999</v>
      </c>
      <c r="OS213" s="14">
        <f t="shared" ca="1" si="1046"/>
        <v>-6225.3303839999999</v>
      </c>
      <c r="OT213" s="14">
        <f t="shared" ca="1" si="1039"/>
        <v>-3491.018266</v>
      </c>
      <c r="OU213" s="14">
        <f t="shared" ca="1" si="1039"/>
        <v>4051.9657539999998</v>
      </c>
      <c r="OV213" s="14">
        <f t="shared" ca="1" si="1039"/>
        <v>-17885.39083</v>
      </c>
      <c r="OW213" s="14">
        <f t="shared" ca="1" si="1039"/>
        <v>20704.119790000001</v>
      </c>
      <c r="OX213" s="14">
        <f t="shared" ca="1" si="1039"/>
        <v>1595.3233299999999</v>
      </c>
      <c r="OY213" s="14">
        <f t="shared" ca="1" si="1039"/>
        <v>16095.791310000001</v>
      </c>
      <c r="OZ213" s="14">
        <f t="shared" ca="1" si="1039"/>
        <v>6602.7860579999997</v>
      </c>
      <c r="PA213" s="14">
        <f t="shared" ca="1" si="1039"/>
        <v>4550.7650059999996</v>
      </c>
      <c r="PB213" s="14">
        <f t="shared" ca="1" si="1039"/>
        <v>-13436.482110000001</v>
      </c>
      <c r="PC213" s="14">
        <f t="shared" ca="1" si="1039"/>
        <v>1449.8628450000001</v>
      </c>
      <c r="PD213" s="14">
        <f t="shared" ca="1" si="1039"/>
        <v>-19158.32127</v>
      </c>
      <c r="PE213" s="14">
        <f t="shared" ca="1" si="1039"/>
        <v>10983.049919999999</v>
      </c>
      <c r="PF213" s="14">
        <f t="shared" ca="1" si="1039"/>
        <v>-4943.6740399999999</v>
      </c>
      <c r="PG213" s="14">
        <f t="shared" ca="1" si="1039"/>
        <v>1539.0670150000001</v>
      </c>
      <c r="PH213" s="14">
        <f t="shared" ca="1" si="1039"/>
        <v>14359.822770000001</v>
      </c>
      <c r="PI213" s="14">
        <f t="shared" ca="1" si="1039"/>
        <v>-21916.072619999999</v>
      </c>
      <c r="PJ213" s="14">
        <f t="shared" ca="1" si="1039"/>
        <v>89025.690100000007</v>
      </c>
      <c r="PK213" s="14">
        <f t="shared" ca="1" si="1039"/>
        <v>2135.0205270000001</v>
      </c>
      <c r="PL213" s="14">
        <f t="shared" ca="1" si="1039"/>
        <v>11893.478649999999</v>
      </c>
      <c r="PM213" s="14">
        <f t="shared" ca="1" si="1039"/>
        <v>15265.80881</v>
      </c>
      <c r="PN213" s="14">
        <f t="shared" ca="1" si="1039"/>
        <v>45616.250209999998</v>
      </c>
      <c r="PO213" s="14">
        <f t="shared" ca="1" si="1039"/>
        <v>11082.72941</v>
      </c>
      <c r="PP213" s="14">
        <f t="shared" ca="1" si="1039"/>
        <v>15565.548199999999</v>
      </c>
      <c r="PQ213" s="14">
        <f t="shared" ca="1" si="1039"/>
        <v>-2111.6615529999999</v>
      </c>
      <c r="PR213" s="14">
        <f t="shared" ca="1" si="1039"/>
        <v>-3165.4641940000001</v>
      </c>
      <c r="PS213" s="14">
        <f t="shared" ca="1" si="1039"/>
        <v>852.24667520000003</v>
      </c>
      <c r="PT213" s="14">
        <f t="shared" ca="1" si="1039"/>
        <v>-30166.093000000001</v>
      </c>
      <c r="PU213" s="14">
        <f t="shared" ca="1" si="1039"/>
        <v>11082.72941</v>
      </c>
      <c r="PV213" s="14">
        <f t="shared" ca="1" si="1039"/>
        <v>-1212.682742</v>
      </c>
      <c r="PW213" s="14">
        <f t="shared" ca="1" si="1039"/>
        <v>41076.350489999997</v>
      </c>
      <c r="PX213" s="14">
        <f t="shared" ca="1" si="1039"/>
        <v>-12192.09828</v>
      </c>
      <c r="PY213" s="14">
        <f t="shared" ca="1" si="1039"/>
        <v>8119.8899000000001</v>
      </c>
      <c r="PZ213" s="14">
        <f t="shared" ca="1" si="1039"/>
        <v>13383.15295</v>
      </c>
      <c r="QA213" s="14">
        <f t="shared" ca="1" si="1039"/>
        <v>-17092.072250000001</v>
      </c>
      <c r="QB213" s="14">
        <f t="shared" ca="1" si="1039"/>
        <v>-44599.03297</v>
      </c>
      <c r="QC213" s="14">
        <f t="shared" ca="1" si="1039"/>
        <v>-4896.911212</v>
      </c>
      <c r="QD213" s="14">
        <f t="shared" ca="1" si="1039"/>
        <v>3297.106781</v>
      </c>
      <c r="QE213" s="14">
        <f t="shared" ca="1" si="1039"/>
        <v>-18863.91286</v>
      </c>
      <c r="QF213" s="14">
        <f t="shared" ca="1" si="1039"/>
        <v>21172.101170000002</v>
      </c>
      <c r="QG213" s="14">
        <f t="shared" ca="1" si="1039"/>
        <v>6297.6703349999998</v>
      </c>
      <c r="QH213" s="14">
        <f t="shared" ca="1" si="1039"/>
        <v>2094.3300589999999</v>
      </c>
      <c r="QI213" s="14">
        <f t="shared" ca="1" si="1039"/>
        <v>222.75103469999999</v>
      </c>
      <c r="QJ213" s="14">
        <f t="shared" ca="1" si="1039"/>
        <v>-1212.682742</v>
      </c>
      <c r="QK213" s="14">
        <f t="shared" ca="1" si="1039"/>
        <v>-73155.620809999993</v>
      </c>
      <c r="QL213" s="14">
        <f t="shared" ca="1" si="1039"/>
        <v>-6051.7530180000003</v>
      </c>
      <c r="QM213" s="14">
        <f t="shared" ca="1" si="1039"/>
        <v>1139.4893159999999</v>
      </c>
      <c r="QN213" s="14">
        <f t="shared" ca="1" si="1039"/>
        <v>20699.162400000001</v>
      </c>
      <c r="QO213" s="14">
        <f t="shared" ca="1" si="1039"/>
        <v>-7406.5091000000002</v>
      </c>
      <c r="QP213" s="14">
        <f t="shared" ca="1" si="1039"/>
        <v>-2032.4068589999999</v>
      </c>
      <c r="QQ213" s="14">
        <f t="shared" ca="1" si="1039"/>
        <v>-5659.7404829999996</v>
      </c>
      <c r="QR213" s="14">
        <f t="shared" ca="1" si="1039"/>
        <v>4715.0685439999997</v>
      </c>
      <c r="QS213" s="14">
        <f t="shared" ca="1" si="1039"/>
        <v>24404.66444</v>
      </c>
      <c r="QT213" s="14">
        <f t="shared" ca="1" si="1039"/>
        <v>-1017.982209</v>
      </c>
      <c r="QU213" s="14">
        <f t="shared" ca="1" si="1039"/>
        <v>2981.6316790000001</v>
      </c>
      <c r="QV213" s="14">
        <f t="shared" ca="1" si="1039"/>
        <v>-31025.704089999999</v>
      </c>
      <c r="QW213" s="14">
        <f t="shared" ca="1" si="1039"/>
        <v>7027.5336020000004</v>
      </c>
      <c r="QX213" s="14">
        <f t="shared" ca="1" si="1039"/>
        <v>6156.7632960000001</v>
      </c>
      <c r="QY213" s="14">
        <f t="shared" ca="1" si="1039"/>
        <v>27844.667720000001</v>
      </c>
      <c r="QZ213" s="14">
        <f t="shared" ca="1" si="1039"/>
        <v>13357.999980000001</v>
      </c>
      <c r="RA213" s="14">
        <f t="shared" ca="1" si="1039"/>
        <v>21357.539929999999</v>
      </c>
      <c r="RB213" s="14">
        <f t="shared" ca="1" si="1039"/>
        <v>-26944.361110000002</v>
      </c>
      <c r="RC213" s="14">
        <f t="shared" ca="1" si="1039"/>
        <v>14217.193660000001</v>
      </c>
      <c r="RD213" s="14">
        <f t="shared" ca="1" si="1039"/>
        <v>27212.029259999999</v>
      </c>
      <c r="RE213" s="14">
        <f t="shared" ca="1" si="1033"/>
        <v>-19608.482619999999</v>
      </c>
      <c r="RF213" s="14">
        <f t="shared" ca="1" si="1033"/>
        <v>-18990.66834</v>
      </c>
      <c r="RG213" s="14">
        <f t="shared" ca="1" si="1033"/>
        <v>-18458.661700000001</v>
      </c>
      <c r="RH213" s="14">
        <f t="shared" ca="1" si="1033"/>
        <v>3628.9224389999999</v>
      </c>
      <c r="RI213" s="14">
        <f t="shared" ca="1" si="1033"/>
        <v>-3491.018266</v>
      </c>
      <c r="RJ213" s="14">
        <f t="shared" ca="1" si="1033"/>
        <v>-2026.5075489999999</v>
      </c>
      <c r="RK213" s="14">
        <f t="shared" ca="1" si="1033"/>
        <v>16095.791310000001</v>
      </c>
      <c r="RL213" s="14">
        <f t="shared" ca="1" si="1033"/>
        <v>21172.101170000002</v>
      </c>
      <c r="RM213" s="14">
        <f t="shared" ca="1" si="1033"/>
        <v>-6513.6960060000001</v>
      </c>
      <c r="RN213" s="14">
        <f t="shared" ca="1" si="1033"/>
        <v>-18863.91286</v>
      </c>
      <c r="RO213" s="14">
        <f t="shared" ca="1" si="1033"/>
        <v>-16019.38003</v>
      </c>
      <c r="RP213" s="14">
        <f t="shared" ca="1" si="1033"/>
        <v>56418.768620000003</v>
      </c>
      <c r="RQ213" s="14">
        <f t="shared" ca="1" si="1033"/>
        <v>3225.6315450000002</v>
      </c>
      <c r="RR213" s="14">
        <f t="shared" ca="1" si="1033"/>
        <v>5646.6118239999996</v>
      </c>
      <c r="RS213" s="14">
        <f t="shared" ca="1" si="1033"/>
        <v>-15743.83762</v>
      </c>
      <c r="RT213" s="14">
        <f t="shared" ca="1" si="1033"/>
        <v>-19680.512449999998</v>
      </c>
      <c r="RU213" s="14">
        <f t="shared" ca="1" si="1033"/>
        <v>9146.1823390000009</v>
      </c>
      <c r="RV213" s="14">
        <f t="shared" ca="1" si="1033"/>
        <v>6563.9598420000002</v>
      </c>
      <c r="RW213" s="14">
        <f t="shared" ca="1" si="1033"/>
        <v>-972.24961619999999</v>
      </c>
      <c r="RX213" s="14">
        <f t="shared" ca="1" si="1033"/>
        <v>20337.58325</v>
      </c>
      <c r="RY213" s="14">
        <f t="shared" ca="1" si="1033"/>
        <v>24513.991870000002</v>
      </c>
      <c r="RZ213" s="14">
        <f t="shared" ca="1" si="1033"/>
        <v>-16019.38003</v>
      </c>
      <c r="SA213" s="14">
        <f t="shared" ca="1" si="1033"/>
        <v>-1878.0305739999999</v>
      </c>
      <c r="SB213" s="14">
        <f t="shared" ca="1" si="1033"/>
        <v>15784.172780000001</v>
      </c>
      <c r="SC213" s="14">
        <f t="shared" ca="1" si="1033"/>
        <v>-44873.081440000002</v>
      </c>
      <c r="SD213" s="14">
        <f t="shared" ca="1" si="1033"/>
        <v>6285.4964449999998</v>
      </c>
      <c r="SE213" s="14">
        <f t="shared" ca="1" si="1033"/>
        <v>-14267.481750000001</v>
      </c>
      <c r="SF213" s="14">
        <f t="shared" ca="1" si="1033"/>
        <v>16212.47</v>
      </c>
      <c r="SG213" s="14">
        <f t="shared" ca="1" si="1033"/>
        <v>-41138.622779999998</v>
      </c>
      <c r="SH213" s="14">
        <f t="shared" ca="1" si="1054"/>
        <v>-2165.3112759999999</v>
      </c>
      <c r="SI213" s="14">
        <f t="shared" ca="1" si="1054"/>
        <v>21042.741310000001</v>
      </c>
      <c r="SJ213" s="14">
        <f t="shared" ca="1" si="1054"/>
        <v>-4470.2569270000004</v>
      </c>
      <c r="SK213" s="14">
        <f t="shared" ca="1" si="1054"/>
        <v>7274.917469</v>
      </c>
      <c r="SL213" s="14">
        <f t="shared" ca="1" si="1054"/>
        <v>32153.55269</v>
      </c>
      <c r="SM213" s="14">
        <f t="shared" ca="1" si="1054"/>
        <v>11732.386839999999</v>
      </c>
      <c r="SN213" s="14">
        <f t="shared" ca="1" si="1054"/>
        <v>-21578.679510000002</v>
      </c>
      <c r="SO213" s="14">
        <f t="shared" ca="1" si="1054"/>
        <v>-3880.8318410000002</v>
      </c>
      <c r="SP213" s="14">
        <f t="shared" ca="1" si="1054"/>
        <v>-1795.2023830000001</v>
      </c>
      <c r="SQ213" s="14">
        <f t="shared" ca="1" si="1054"/>
        <v>-4896.911212</v>
      </c>
      <c r="SR213" s="14">
        <f t="shared" ca="1" si="1054"/>
        <v>-984.90862600000003</v>
      </c>
      <c r="SS213" s="14">
        <f t="shared" ca="1" si="1054"/>
        <v>56418.768620000003</v>
      </c>
      <c r="ST213" s="14">
        <f t="shared" ca="1" si="1054"/>
        <v>8475.38508</v>
      </c>
      <c r="SU213" s="14">
        <f t="shared" ca="1" si="1054"/>
        <v>-5745.0062779999998</v>
      </c>
      <c r="SV213" s="14">
        <f t="shared" ca="1" si="1054"/>
        <v>-61260.964569999996</v>
      </c>
      <c r="SW213" s="14">
        <f t="shared" ca="1" si="1054"/>
        <v>-4896.911212</v>
      </c>
      <c r="SX213" s="14">
        <f t="shared" ca="1" si="1054"/>
        <v>-1723.7056339999999</v>
      </c>
      <c r="SY213" s="14">
        <f t="shared" ca="1" si="1054"/>
        <v>15128.92871</v>
      </c>
      <c r="SZ213" s="14">
        <f t="shared" ca="1" si="1054"/>
        <v>-541.53975209999999</v>
      </c>
      <c r="TA213" s="14">
        <f t="shared" ca="1" si="1054"/>
        <v>-4973.2952260000002</v>
      </c>
      <c r="TB213" s="14">
        <f t="shared" ca="1" si="1054"/>
        <v>-6679.0920800000004</v>
      </c>
      <c r="TC213" s="14">
        <f t="shared" ca="1" si="1054"/>
        <v>-9790.3864890000004</v>
      </c>
      <c r="TD213" s="14">
        <f t="shared" ca="1" si="1054"/>
        <v>15077.43102</v>
      </c>
      <c r="TE213" s="14">
        <f t="shared" ca="1" si="1054"/>
        <v>11544.530940000001</v>
      </c>
      <c r="TF213" s="14">
        <f t="shared" ca="1" si="1054"/>
        <v>4550.7650059999996</v>
      </c>
      <c r="TG213" s="14">
        <f t="shared" ca="1" si="1054"/>
        <v>-12920.76763</v>
      </c>
      <c r="TH213" s="14">
        <f t="shared" ca="1" si="1054"/>
        <v>-9853.4647359999999</v>
      </c>
      <c r="TI213" s="14">
        <f t="shared" ca="1" si="1054"/>
        <v>17189.414769999999</v>
      </c>
      <c r="TJ213" s="14">
        <f t="shared" ca="1" si="1054"/>
        <v>-23829.55255</v>
      </c>
      <c r="TK213" s="14">
        <f t="shared" ca="1" si="1054"/>
        <v>-8506.7463019999996</v>
      </c>
      <c r="TL213" s="14">
        <f t="shared" ca="1" si="1054"/>
        <v>16333.41324</v>
      </c>
      <c r="TM213" s="14">
        <f t="shared" ca="1" si="1054"/>
        <v>-28754.41764</v>
      </c>
      <c r="TN213" s="14">
        <f t="shared" ca="1" si="1054"/>
        <v>-11574.9483</v>
      </c>
      <c r="TO213" s="14">
        <f t="shared" ca="1" si="1054"/>
        <v>12619.499980000001</v>
      </c>
      <c r="TP213" s="14">
        <f t="shared" ca="1" si="1054"/>
        <v>-5761.2222760000004</v>
      </c>
      <c r="TQ213" s="14">
        <f t="shared" ca="1" si="1054"/>
        <v>21338.65725</v>
      </c>
      <c r="TR213" s="14">
        <f t="shared" ca="1" si="1054"/>
        <v>-2649.4496709999999</v>
      </c>
      <c r="TS213" s="14">
        <f t="shared" ca="1" si="1054"/>
        <v>27754.656159999999</v>
      </c>
      <c r="TT213" s="14">
        <f t="shared" ca="1" si="1054"/>
        <v>1139.4893159999999</v>
      </c>
      <c r="TU213" s="14">
        <f t="shared" ca="1" si="1054"/>
        <v>-12126.202950000001</v>
      </c>
      <c r="TV213" s="14">
        <f t="shared" ca="1" si="1054"/>
        <v>10784.72191</v>
      </c>
      <c r="TW213" s="14">
        <f t="shared" ca="1" si="1054"/>
        <v>-14223.84132</v>
      </c>
      <c r="TX213" s="14">
        <f t="shared" ca="1" si="1054"/>
        <v>32727.27317</v>
      </c>
      <c r="TY213" s="14">
        <f t="shared" ca="1" si="1054"/>
        <v>1595.3233299999999</v>
      </c>
      <c r="TZ213" s="14">
        <f t="shared" ca="1" si="1054"/>
        <v>801.91976279999994</v>
      </c>
      <c r="UA213" s="14">
        <f t="shared" ca="1" si="1054"/>
        <v>37018.097549999999</v>
      </c>
      <c r="UB213" s="14">
        <f t="shared" ca="1" si="1054"/>
        <v>922.12715019999996</v>
      </c>
      <c r="UC213" s="14">
        <f t="shared" ca="1" si="1054"/>
        <v>7487.7124860000004</v>
      </c>
      <c r="UD213" s="14">
        <f t="shared" ca="1" si="1054"/>
        <v>6874.7908049999996</v>
      </c>
      <c r="UE213" s="14">
        <f t="shared" ca="1" si="1054"/>
        <v>20846.158940000001</v>
      </c>
      <c r="UF213" s="14">
        <f t="shared" ca="1" si="1054"/>
        <v>12790.406800000001</v>
      </c>
      <c r="UG213" s="14">
        <f t="shared" ca="1" si="1054"/>
        <v>48772.979659999997</v>
      </c>
      <c r="UH213" s="14">
        <f t="shared" ca="1" si="1054"/>
        <v>-3627.5866380000002</v>
      </c>
      <c r="UI213" s="14">
        <f t="shared" ca="1" si="1054"/>
        <v>-5369.0840680000001</v>
      </c>
      <c r="UJ213" s="14">
        <f t="shared" ca="1" si="1054"/>
        <v>17242.56033</v>
      </c>
      <c r="UK213" s="14">
        <f t="shared" ca="1" si="1054"/>
        <v>-4470.2569270000004</v>
      </c>
      <c r="UL213" s="14">
        <f t="shared" ca="1" si="1054"/>
        <v>3737.0564169999998</v>
      </c>
      <c r="UM213" s="14">
        <f t="shared" ca="1" si="1054"/>
        <v>1214.848375</v>
      </c>
      <c r="UN213" s="14">
        <f t="shared" ca="1" si="1054"/>
        <v>-18863.91286</v>
      </c>
      <c r="UO213" s="14">
        <f t="shared" ca="1" si="1054"/>
        <v>12372.481169999999</v>
      </c>
      <c r="UP213" s="14">
        <f t="shared" ca="1" si="1054"/>
        <v>222.75103469999999</v>
      </c>
      <c r="UQ213" s="14">
        <f t="shared" ca="1" si="1054"/>
        <v>-5646.8402290000004</v>
      </c>
      <c r="UR213" s="14">
        <f t="shared" ca="1" si="1054"/>
        <v>-3065.8929699999999</v>
      </c>
      <c r="US213" s="14">
        <f t="shared" ca="1" si="1054"/>
        <v>-24603.685079999999</v>
      </c>
      <c r="UT213" s="14">
        <f t="shared" ca="1" si="1047"/>
        <v>5176.4703890000001</v>
      </c>
      <c r="UU213" s="14">
        <f t="shared" ca="1" si="1047"/>
        <v>6540.5146889999996</v>
      </c>
      <c r="UV213" s="14">
        <f t="shared" ca="1" si="1047"/>
        <v>8674.5597309999994</v>
      </c>
      <c r="UW213" s="14">
        <f t="shared" ca="1" si="1047"/>
        <v>89025.690100000007</v>
      </c>
      <c r="UX213" s="14">
        <f t="shared" ca="1" si="1047"/>
        <v>20951.188959999999</v>
      </c>
      <c r="UY213" s="14">
        <f t="shared" ca="1" si="1047"/>
        <v>15265.80881</v>
      </c>
      <c r="UZ213" s="14">
        <f t="shared" ca="1" si="1047"/>
        <v>1731.9358179999999</v>
      </c>
      <c r="VA213" s="14">
        <f t="shared" ca="1" si="1047"/>
        <v>6707.2453919999998</v>
      </c>
      <c r="VB213" s="14">
        <f t="shared" ca="1" si="1047"/>
        <v>-18919.847409999998</v>
      </c>
      <c r="VC213" s="14">
        <f t="shared" ca="1" si="1047"/>
        <v>-527.45767139999998</v>
      </c>
      <c r="VD213" s="14">
        <f t="shared" ca="1" si="1047"/>
        <v>-11347.22608</v>
      </c>
      <c r="VE213" s="14">
        <f t="shared" ca="1" si="1047"/>
        <v>-10389.263709999999</v>
      </c>
      <c r="VF213" s="14">
        <f t="shared" ca="1" si="1047"/>
        <v>-3487.7982229999998</v>
      </c>
      <c r="VG213" s="14">
        <f t="shared" ca="1" si="1047"/>
        <v>-5780.3566940000001</v>
      </c>
      <c r="VH213" s="14">
        <f t="shared" ca="1" si="1047"/>
        <v>-15872.224200000001</v>
      </c>
      <c r="VI213" s="14">
        <f t="shared" ca="1" si="1047"/>
        <v>-2277.7857060000001</v>
      </c>
      <c r="VJ213" s="14">
        <f t="shared" ca="1" si="1047"/>
        <v>15128.92871</v>
      </c>
      <c r="VK213" s="14">
        <f t="shared" ca="1" si="1047"/>
        <v>1306.212563</v>
      </c>
      <c r="VL213" s="14">
        <f t="shared" ca="1" si="1047"/>
        <v>18098.246709999999</v>
      </c>
      <c r="VM213" s="14">
        <f t="shared" ca="1" si="1047"/>
        <v>-3880.8318410000002</v>
      </c>
      <c r="VN213" s="14">
        <f t="shared" ca="1" si="1047"/>
        <v>32701.362560000001</v>
      </c>
      <c r="VO213" s="14">
        <f t="shared" ca="1" si="1047"/>
        <v>8475.38508</v>
      </c>
      <c r="VP213" s="14">
        <f t="shared" ca="1" si="1047"/>
        <v>188.48430389999999</v>
      </c>
      <c r="VQ213" s="14">
        <f t="shared" ca="1" si="1047"/>
        <v>3360.3736020000001</v>
      </c>
      <c r="VR213" s="14">
        <f t="shared" ca="1" si="1047"/>
        <v>-2111.6615529999999</v>
      </c>
      <c r="VS213" s="14">
        <f t="shared" ca="1" si="1047"/>
        <v>8181.1288299999997</v>
      </c>
      <c r="VT213" s="14">
        <f t="shared" ca="1" si="1047"/>
        <v>-4973.2952260000002</v>
      </c>
      <c r="VU213" s="14">
        <f t="shared" ca="1" si="1047"/>
        <v>-30166.093000000001</v>
      </c>
      <c r="VV213" s="14">
        <f t="shared" ca="1" si="1047"/>
        <v>22240.7091</v>
      </c>
      <c r="VW213" s="14">
        <f t="shared" ca="1" si="1047"/>
        <v>30635.048070000001</v>
      </c>
      <c r="VX213" s="14">
        <f t="shared" ca="1" si="1047"/>
        <v>-21467.332030000001</v>
      </c>
      <c r="VY213" s="14">
        <f t="shared" ca="1" si="1047"/>
        <v>17068.466339999999</v>
      </c>
      <c r="VZ213" s="14">
        <f t="shared" ca="1" si="1047"/>
        <v>15077.43102</v>
      </c>
      <c r="WA213" s="14">
        <f t="shared" ca="1" si="1047"/>
        <v>14434.566699999999</v>
      </c>
      <c r="WB213" s="14">
        <f t="shared" ca="1" si="1047"/>
        <v>11082.72941</v>
      </c>
      <c r="WC213" s="14">
        <f t="shared" ca="1" si="1047"/>
        <v>21831.135399999999</v>
      </c>
      <c r="WD213" s="14">
        <f t="shared" ca="1" si="1047"/>
        <v>6245.8253629999999</v>
      </c>
      <c r="WE213" s="14">
        <f t="shared" ca="1" si="1047"/>
        <v>7253.9028779999999</v>
      </c>
      <c r="WF213" s="14">
        <f t="shared" ca="1" si="1047"/>
        <v>-5646.8402290000004</v>
      </c>
      <c r="WG213" s="14">
        <f t="shared" ca="1" si="1047"/>
        <v>922.12715019999996</v>
      </c>
      <c r="WH213" s="14">
        <f t="shared" ca="1" si="1047"/>
        <v>18507.516039999999</v>
      </c>
      <c r="WI213" s="14">
        <f t="shared" ca="1" si="1047"/>
        <v>19682.583630000001</v>
      </c>
      <c r="WJ213" s="14">
        <f t="shared" ca="1" si="1047"/>
        <v>-1715.0980380000001</v>
      </c>
      <c r="WK213" s="14">
        <f t="shared" ca="1" si="1047"/>
        <v>1214.848375</v>
      </c>
      <c r="WL213" s="14">
        <f t="shared" ca="1" si="1047"/>
        <v>16333.41324</v>
      </c>
      <c r="WM213" s="14">
        <f t="shared" ca="1" si="1047"/>
        <v>-2032.4068589999999</v>
      </c>
      <c r="WN213" s="14">
        <f t="shared" ca="1" si="1047"/>
        <v>-1262.6031909999999</v>
      </c>
      <c r="WO213" s="14">
        <f t="shared" ca="1" si="1047"/>
        <v>-44599.03297</v>
      </c>
      <c r="WP213" s="14">
        <f t="shared" ca="1" si="1047"/>
        <v>-26944.361110000002</v>
      </c>
      <c r="WQ213" s="14">
        <f t="shared" ca="1" si="1047"/>
        <v>3225.6315450000002</v>
      </c>
      <c r="WR213" s="14">
        <f t="shared" ca="1" si="1047"/>
        <v>-6051.7530180000003</v>
      </c>
      <c r="WS213" s="14">
        <f t="shared" ca="1" si="1047"/>
        <v>6851.1805210000002</v>
      </c>
      <c r="WT213" s="14">
        <f t="shared" ca="1" si="1047"/>
        <v>852.24667520000003</v>
      </c>
      <c r="WU213" s="14">
        <f t="shared" ca="1" si="1047"/>
        <v>-5646.8402290000004</v>
      </c>
      <c r="WV213" s="14">
        <f t="shared" ca="1" si="1047"/>
        <v>145.94554059999999</v>
      </c>
      <c r="WW213" s="14">
        <f t="shared" ca="1" si="1047"/>
        <v>-795.74545220000005</v>
      </c>
      <c r="WX213" s="14">
        <f t="shared" ca="1" si="1047"/>
        <v>25449.367730000002</v>
      </c>
      <c r="WY213" s="14">
        <f t="shared" ca="1" si="1047"/>
        <v>20846.158940000001</v>
      </c>
      <c r="WZ213" s="14">
        <f t="shared" ca="1" si="1047"/>
        <v>-17758.66258</v>
      </c>
      <c r="XA213" s="14">
        <f t="shared" ca="1" si="1047"/>
        <v>-6679.0920800000004</v>
      </c>
      <c r="XB213" s="14">
        <f t="shared" ca="1" si="1047"/>
        <v>-1546.920803</v>
      </c>
      <c r="XC213" s="14">
        <f t="shared" ca="1" si="1047"/>
        <v>13357.999980000001</v>
      </c>
      <c r="XD213" s="14">
        <f t="shared" ca="1" si="1047"/>
        <v>21831.135399999999</v>
      </c>
      <c r="XE213" s="14">
        <f t="shared" ca="1" si="1048"/>
        <v>3233.4736710000002</v>
      </c>
      <c r="XF213" s="14">
        <f t="shared" ca="1" si="1048"/>
        <v>1742.391509</v>
      </c>
      <c r="XG213" s="14">
        <f t="shared" ca="1" si="1048"/>
        <v>7394.8711050000002</v>
      </c>
      <c r="XH213" s="14">
        <f t="shared" ca="1" si="1048"/>
        <v>18768.324260000001</v>
      </c>
      <c r="XI213" s="14">
        <f t="shared" ca="1" si="1048"/>
        <v>-3491.018266</v>
      </c>
      <c r="XJ213" s="14">
        <f t="shared" ca="1" si="1048"/>
        <v>21357.539929999999</v>
      </c>
      <c r="XK213" s="14">
        <f t="shared" ca="1" si="1048"/>
        <v>23762.966479999999</v>
      </c>
      <c r="XL213" s="14">
        <f t="shared" ca="1" si="1048"/>
        <v>32727.27317</v>
      </c>
      <c r="XM213" s="14">
        <f t="shared" ca="1" si="1048"/>
        <v>11893.478649999999</v>
      </c>
      <c r="XN213" s="14">
        <f t="shared" ca="1" si="1048"/>
        <v>9171.4079259999999</v>
      </c>
      <c r="XO213" s="14">
        <f t="shared" ca="1" si="1048"/>
        <v>773.8125526</v>
      </c>
      <c r="XP213" s="14">
        <f t="shared" ca="1" si="1048"/>
        <v>-15872.224200000001</v>
      </c>
      <c r="XQ213" s="14">
        <f t="shared" ca="1" si="1048"/>
        <v>-2102.7543209999999</v>
      </c>
      <c r="XR213" s="14">
        <f t="shared" ca="1" si="1048"/>
        <v>-12126.202950000001</v>
      </c>
      <c r="XS213" s="14">
        <f t="shared" ca="1" si="1048"/>
        <v>-73155.620809999993</v>
      </c>
      <c r="XT213" s="14">
        <f t="shared" ca="1" si="1048"/>
        <v>16315.483899999999</v>
      </c>
      <c r="XU213" s="14">
        <f t="shared" ca="1" si="1048"/>
        <v>-1639.4611170000001</v>
      </c>
      <c r="XV213" s="14">
        <f t="shared" ca="1" si="1048"/>
        <v>6851.1805210000002</v>
      </c>
      <c r="XW213" s="14">
        <f t="shared" ca="1" si="1048"/>
        <v>8577.156954</v>
      </c>
      <c r="XX213" s="14">
        <f t="shared" ca="1" si="1048"/>
        <v>22072.888480000001</v>
      </c>
      <c r="XY213" s="14">
        <f t="shared" ca="1" si="1048"/>
        <v>2981.6316790000001</v>
      </c>
      <c r="XZ213" s="14">
        <f t="shared" ca="1" si="1048"/>
        <v>-15850.179910000001</v>
      </c>
      <c r="YA213" s="14">
        <f t="shared" ca="1" si="1048"/>
        <v>104.2349495</v>
      </c>
      <c r="YB213" s="14">
        <f t="shared" ca="1" si="1048"/>
        <v>-11099.03529</v>
      </c>
      <c r="YC213" s="14">
        <f t="shared" ca="1" si="1048"/>
        <v>2094.3300589999999</v>
      </c>
      <c r="YD213" s="14">
        <f t="shared" ca="1" si="1048"/>
        <v>-14917.139950000001</v>
      </c>
      <c r="YE213" s="14">
        <f t="shared" ca="1" si="1048"/>
        <v>11783.059810000001</v>
      </c>
      <c r="YF213" s="14">
        <f t="shared" ca="1" si="1048"/>
        <v>20337.58325</v>
      </c>
      <c r="YG213" s="14">
        <f t="shared" ca="1" si="1048"/>
        <v>-3860.2666020000001</v>
      </c>
      <c r="YH213" s="14">
        <f t="shared" ca="1" si="1048"/>
        <v>1731.9358179999999</v>
      </c>
      <c r="YI213" s="14">
        <f t="shared" ca="1" si="1048"/>
        <v>-3487.7982229999998</v>
      </c>
      <c r="YJ213" s="14">
        <f t="shared" ca="1" si="1048"/>
        <v>8979.1920630000004</v>
      </c>
      <c r="YK213" s="14">
        <f t="shared" ca="1" si="1048"/>
        <v>-768.99733939999999</v>
      </c>
      <c r="YL213" s="14">
        <f t="shared" ca="1" si="1048"/>
        <v>-1358.3230470000001</v>
      </c>
      <c r="YM213" s="14">
        <f t="shared" ca="1" si="1048"/>
        <v>16315.483899999999</v>
      </c>
      <c r="YN213" s="14">
        <f t="shared" ca="1" si="1048"/>
        <v>24940.129400000002</v>
      </c>
      <c r="YO213" s="14">
        <f t="shared" ca="1" si="1048"/>
        <v>-61260.964569999996</v>
      </c>
      <c r="YP213" s="14">
        <f t="shared" ca="1" si="1048"/>
        <v>-1165.1983769999999</v>
      </c>
      <c r="YQ213" s="14">
        <f t="shared" ca="1" si="1048"/>
        <v>15734.38963</v>
      </c>
      <c r="YR213" s="14">
        <f t="shared" ca="1" si="1048"/>
        <v>-11099.03529</v>
      </c>
      <c r="YS213" s="14">
        <f t="shared" ca="1" si="1048"/>
        <v>4051.9657539999998</v>
      </c>
      <c r="YT213" s="14">
        <f t="shared" ca="1" si="1048"/>
        <v>-12920.76763</v>
      </c>
      <c r="YU213" s="14">
        <f t="shared" ca="1" si="1048"/>
        <v>10793.19673</v>
      </c>
      <c r="YV213" s="14">
        <f t="shared" ca="1" si="1048"/>
        <v>11732.386839999999</v>
      </c>
      <c r="YW213" s="14">
        <f t="shared" ca="1" si="1048"/>
        <v>9011.8909550000008</v>
      </c>
      <c r="YX213" s="14">
        <f t="shared" ca="1" si="1048"/>
        <v>13086.927799999999</v>
      </c>
      <c r="YY213" s="14">
        <f t="shared" ca="1" si="1048"/>
        <v>-8682.9243139999999</v>
      </c>
      <c r="YZ213" s="14">
        <f t="shared" ca="1" si="1048"/>
        <v>32153.55269</v>
      </c>
      <c r="ZA213" s="14">
        <f t="shared" ca="1" si="1048"/>
        <v>-200.04211040000001</v>
      </c>
      <c r="ZB213" s="14">
        <f t="shared" ca="1" si="1048"/>
        <v>10158.28882</v>
      </c>
      <c r="ZC213" s="14">
        <f t="shared" ca="1" si="1048"/>
        <v>2094.3300589999999</v>
      </c>
      <c r="ZD213" s="14">
        <f t="shared" ca="1" si="1048"/>
        <v>-3633.8951579999998</v>
      </c>
      <c r="ZE213" s="14">
        <f t="shared" ca="1" si="1048"/>
        <v>15128.92871</v>
      </c>
      <c r="ZF213" s="14">
        <f t="shared" ca="1" si="1048"/>
        <v>10270.19224</v>
      </c>
      <c r="ZG213" s="14">
        <f t="shared" ca="1" si="1048"/>
        <v>-48528.430659999998</v>
      </c>
      <c r="ZH213" s="14">
        <f t="shared" ca="1" si="1048"/>
        <v>22184.190289999999</v>
      </c>
      <c r="ZI213" s="14">
        <f t="shared" ca="1" si="1048"/>
        <v>31023.953000000001</v>
      </c>
      <c r="ZJ213" s="14">
        <f t="shared" ca="1" si="1048"/>
        <v>-21578.679510000002</v>
      </c>
      <c r="ZK213" s="14">
        <f t="shared" ca="1" si="1048"/>
        <v>11668.029420000001</v>
      </c>
      <c r="ZL213" s="14">
        <f t="shared" ca="1" si="1048"/>
        <v>15128.92871</v>
      </c>
      <c r="ZM213" s="14">
        <f t="shared" ca="1" si="1048"/>
        <v>-984.90862600000003</v>
      </c>
      <c r="ZN213" s="14">
        <f t="shared" ca="1" si="1048"/>
        <v>-5646.8402290000004</v>
      </c>
      <c r="ZO213" s="14">
        <f t="shared" ca="1" si="1048"/>
        <v>-4646.0373220000001</v>
      </c>
      <c r="ZP213" s="14">
        <f t="shared" ca="1" si="1048"/>
        <v>13605.912700000001</v>
      </c>
      <c r="ZQ213" s="14">
        <f t="shared" ca="1" si="1040"/>
        <v>-4896.911212</v>
      </c>
      <c r="ZR213" s="14">
        <f t="shared" ca="1" si="1040"/>
        <v>-2032.4068589999999</v>
      </c>
      <c r="ZS213" s="14">
        <f t="shared" ca="1" si="1040"/>
        <v>41159.12386</v>
      </c>
      <c r="ZT213" s="14">
        <f t="shared" ca="1" si="1040"/>
        <v>-1546.920803</v>
      </c>
      <c r="ZU213" s="14">
        <f t="shared" ca="1" si="1040"/>
        <v>-29638.785080000001</v>
      </c>
      <c r="ZV213" s="14">
        <f t="shared" ca="1" si="1040"/>
        <v>-541.53975209999999</v>
      </c>
      <c r="ZW213" s="14">
        <f t="shared" ca="1" si="1040"/>
        <v>-4896.911212</v>
      </c>
      <c r="ZX213" s="14">
        <f t="shared" ca="1" si="1040"/>
        <v>6764.1247659999999</v>
      </c>
      <c r="ZY213" s="14">
        <f t="shared" ca="1" si="1040"/>
        <v>18550.30241</v>
      </c>
      <c r="ZZ213" s="14">
        <f t="shared" ca="1" si="1040"/>
        <v>-120061.8806</v>
      </c>
      <c r="AAA213" s="14">
        <f t="shared" ca="1" si="1040"/>
        <v>1595.3233299999999</v>
      </c>
      <c r="AAB213" s="14">
        <f t="shared" ca="1" si="1040"/>
        <v>3225.6315450000002</v>
      </c>
      <c r="AAC213" s="14">
        <f t="shared" ca="1" si="1040"/>
        <v>-4896.911212</v>
      </c>
      <c r="AAD213" s="14">
        <f t="shared" ca="1" si="1040"/>
        <v>6874.7908049999996</v>
      </c>
      <c r="AAE213" s="14">
        <f t="shared" ca="1" si="1040"/>
        <v>41076.350489999997</v>
      </c>
      <c r="AAF213" s="14">
        <f t="shared" ca="1" si="1040"/>
        <v>-9790.3864890000004</v>
      </c>
      <c r="AAG213" s="14">
        <f t="shared" ca="1" si="1040"/>
        <v>-44873.081440000002</v>
      </c>
      <c r="AAH213" s="14">
        <f t="shared" ca="1" si="1040"/>
        <v>21338.65725</v>
      </c>
      <c r="AAI213" s="14">
        <f t="shared" ca="1" si="1040"/>
        <v>12398.893679999999</v>
      </c>
      <c r="AAJ213" s="14">
        <f t="shared" ca="1" si="1040"/>
        <v>17189.414769999999</v>
      </c>
      <c r="AAK213" s="14">
        <f t="shared" ca="1" si="1040"/>
        <v>-1795.2023830000001</v>
      </c>
      <c r="AAL213" s="14">
        <f t="shared" ca="1" si="1040"/>
        <v>16095.791310000001</v>
      </c>
      <c r="AAM213" s="14">
        <f t="shared" ca="1" si="1040"/>
        <v>-7218.4425609999998</v>
      </c>
      <c r="AAN213" s="14">
        <f t="shared" ca="1" si="1040"/>
        <v>801.91976279999994</v>
      </c>
      <c r="AAO213" s="14">
        <f t="shared" ca="1" si="1040"/>
        <v>-30280.062709999998</v>
      </c>
      <c r="AAP213" s="14">
        <f t="shared" ca="1" si="1040"/>
        <v>-3491.018266</v>
      </c>
      <c r="AAQ213" s="14">
        <f t="shared" ca="1" si="1040"/>
        <v>32704.724910000001</v>
      </c>
      <c r="AAR213" s="14">
        <f t="shared" ca="1" si="1040"/>
        <v>45616.250209999998</v>
      </c>
      <c r="AAS213" s="14">
        <f t="shared" ca="1" si="1040"/>
        <v>-13433.57655</v>
      </c>
      <c r="AAT213" s="14">
        <f t="shared" ca="1" si="1040"/>
        <v>24513.991870000002</v>
      </c>
      <c r="AAU213" s="14">
        <f t="shared" ca="1" si="1040"/>
        <v>-2544.1021989999999</v>
      </c>
      <c r="AAV213" s="14">
        <f t="shared" ca="1" si="1040"/>
        <v>-2032.4068589999999</v>
      </c>
      <c r="AAW213" s="14">
        <f t="shared" ca="1" si="1040"/>
        <v>13086.927799999999</v>
      </c>
      <c r="AAX213" s="14">
        <f t="shared" ca="1" si="1040"/>
        <v>11220.24128</v>
      </c>
      <c r="AAY213" s="14">
        <f t="shared" ca="1" si="1040"/>
        <v>-5761.2222760000004</v>
      </c>
      <c r="AAZ213" s="14">
        <f t="shared" ca="1" si="1040"/>
        <v>-1656.1768609999999</v>
      </c>
      <c r="ABA213" s="14">
        <f t="shared" ca="1" si="1040"/>
        <v>-4610.6963830000004</v>
      </c>
      <c r="ABB213" s="14">
        <f t="shared" ca="1" si="1040"/>
        <v>27899.990580000002</v>
      </c>
      <c r="ABC213" s="14">
        <f t="shared" ca="1" si="1040"/>
        <v>9285.9755910000003</v>
      </c>
      <c r="ABD213" s="14">
        <f t="shared" ca="1" si="1040"/>
        <v>-7406.5091000000002</v>
      </c>
      <c r="ABE213" s="14">
        <f t="shared" ca="1" si="1040"/>
        <v>-11099.03529</v>
      </c>
      <c r="ABF213" s="14">
        <f t="shared" ca="1" si="1040"/>
        <v>1139.4893159999999</v>
      </c>
      <c r="ABG213" s="14">
        <f t="shared" ca="1" si="1040"/>
        <v>83774.074189999999</v>
      </c>
      <c r="ABH213" s="14">
        <f t="shared" ca="1" si="1040"/>
        <v>16589.683440000001</v>
      </c>
      <c r="ABI213" s="14">
        <f t="shared" ca="1" si="1040"/>
        <v>4817.4909699999998</v>
      </c>
      <c r="ABJ213" s="14">
        <f t="shared" ca="1" si="1040"/>
        <v>31023.953000000001</v>
      </c>
      <c r="ABK213" s="14">
        <f t="shared" ca="1" si="1040"/>
        <v>-3880.8318410000002</v>
      </c>
      <c r="ABL213" s="14">
        <f t="shared" ca="1" si="1040"/>
        <v>10270.19224</v>
      </c>
      <c r="ABM213" s="14">
        <f t="shared" ca="1" si="1040"/>
        <v>3225.6315450000002</v>
      </c>
      <c r="ABN213" s="14">
        <f t="shared" ca="1" si="1040"/>
        <v>31892.498479999998</v>
      </c>
      <c r="ABO213" s="14">
        <f t="shared" ca="1" si="1040"/>
        <v>773.8125526</v>
      </c>
      <c r="ABP213" s="14">
        <f t="shared" ca="1" si="1040"/>
        <v>20951.188959999999</v>
      </c>
      <c r="ABQ213" s="14">
        <f t="shared" ca="1" si="1040"/>
        <v>17189.414769999999</v>
      </c>
      <c r="ABR213" s="14">
        <f t="shared" ca="1" si="1040"/>
        <v>-7312.2955140000004</v>
      </c>
      <c r="ABS213" s="14">
        <f t="shared" ca="1" si="1040"/>
        <v>-2405.5006170000001</v>
      </c>
      <c r="ABT213" s="14">
        <f t="shared" ca="1" si="1040"/>
        <v>16333.41324</v>
      </c>
      <c r="ABU213" s="14">
        <f t="shared" ca="1" si="1040"/>
        <v>-1135.0344700000001</v>
      </c>
      <c r="ABV213" s="14">
        <f t="shared" ca="1" si="1040"/>
        <v>18920.927250000001</v>
      </c>
      <c r="ABW213" s="14">
        <f t="shared" ca="1" si="1040"/>
        <v>188.48430389999999</v>
      </c>
      <c r="ABX213" s="14">
        <f t="shared" ca="1" si="1040"/>
        <v>-2111.6615529999999</v>
      </c>
      <c r="ABY213" s="14">
        <f t="shared" ca="1" si="1040"/>
        <v>-8663.6290829999998</v>
      </c>
      <c r="ABZ213" s="14">
        <f t="shared" ca="1" si="1040"/>
        <v>21338.65725</v>
      </c>
      <c r="ACA213" s="14">
        <f t="shared" ca="1" si="1040"/>
        <v>21600.550139999999</v>
      </c>
      <c r="ACB213" s="14">
        <f t="shared" ca="1" si="1041"/>
        <v>-14917.139950000001</v>
      </c>
      <c r="ACC213" s="14">
        <f t="shared" ca="1" si="1041"/>
        <v>23762.966479999999</v>
      </c>
      <c r="ACD213" s="14">
        <f t="shared" ca="1" si="1041"/>
        <v>-4896.911212</v>
      </c>
      <c r="ACE213" s="14">
        <f t="shared" ca="1" si="1041"/>
        <v>-26835.49296</v>
      </c>
      <c r="ACF213" s="14">
        <f t="shared" ca="1" si="1041"/>
        <v>-9058.8264359999994</v>
      </c>
      <c r="ACG213" s="14">
        <f t="shared" ca="1" si="1041"/>
        <v>40237.952160000001</v>
      </c>
      <c r="ACH213" s="14">
        <f t="shared" ca="1" si="1041"/>
        <v>-7433.8114960000003</v>
      </c>
      <c r="ACI213" s="14">
        <f t="shared" ca="1" si="1041"/>
        <v>-1017.982209</v>
      </c>
      <c r="ACJ213" s="14">
        <f t="shared" ca="1" si="1041"/>
        <v>13383.15295</v>
      </c>
      <c r="ACK213" s="14">
        <f t="shared" ca="1" si="1041"/>
        <v>8119.8899000000001</v>
      </c>
      <c r="ACL213" s="14">
        <f t="shared" ca="1" si="1041"/>
        <v>17845.877329999999</v>
      </c>
      <c r="ACM213" s="14">
        <f t="shared" ca="1" si="1041"/>
        <v>-5761.2222760000004</v>
      </c>
      <c r="ACN213" s="14">
        <f t="shared" ca="1" si="1041"/>
        <v>-15850.179910000001</v>
      </c>
      <c r="ACO213" s="14">
        <f t="shared" ca="1" si="1041"/>
        <v>6285.4964449999998</v>
      </c>
      <c r="ACP213" s="14">
        <f t="shared" ca="1" si="1041"/>
        <v>-5407.4581029999999</v>
      </c>
      <c r="ACQ213" s="14">
        <f t="shared" ca="1" si="1049"/>
        <v>104.2349495</v>
      </c>
      <c r="ACR213" s="14">
        <f t="shared" ca="1" si="1049"/>
        <v>530.1157723</v>
      </c>
      <c r="ACS213" s="14">
        <f t="shared" ca="1" si="1049"/>
        <v>-13436.482110000001</v>
      </c>
      <c r="ACT213" s="14">
        <f t="shared" ca="1" si="1049"/>
        <v>21077.337609999999</v>
      </c>
      <c r="ACU213" s="14">
        <f t="shared" ca="1" si="1049"/>
        <v>15370.185680000001</v>
      </c>
      <c r="ACV213" s="14">
        <f t="shared" ca="1" si="1049"/>
        <v>778.45921350000003</v>
      </c>
      <c r="ACW213" s="14">
        <f t="shared" ca="1" si="1049"/>
        <v>6435.3798470000002</v>
      </c>
      <c r="ACX213" s="14">
        <f t="shared" ca="1" si="1049"/>
        <v>583.40123849999998</v>
      </c>
      <c r="ACY213" s="14">
        <f t="shared" ca="1" si="1049"/>
        <v>13132.469789999999</v>
      </c>
      <c r="ACZ213" s="14">
        <f t="shared" ca="1" si="1049"/>
        <v>10597.204299999999</v>
      </c>
      <c r="ADA213" s="14">
        <f t="shared" ca="1" si="1049"/>
        <v>-4666.1039069999997</v>
      </c>
      <c r="ADB213" s="14">
        <f t="shared" ca="1" si="1049"/>
        <v>9681.5042620000004</v>
      </c>
      <c r="ADC213" s="14">
        <f t="shared" ca="1" si="1049"/>
        <v>-541.53975209999999</v>
      </c>
      <c r="ADD213" s="14">
        <f t="shared" ca="1" si="1049"/>
        <v>6130.4882950000001</v>
      </c>
      <c r="ADE213" s="14">
        <f t="shared" ca="1" si="1049"/>
        <v>17791.009839999999</v>
      </c>
      <c r="ADF213" s="14">
        <f t="shared" ca="1" si="1049"/>
        <v>-3487.7982229999998</v>
      </c>
      <c r="ADG213" s="14">
        <f t="shared" ca="1" si="1049"/>
        <v>-9763.7551210000001</v>
      </c>
      <c r="ADH213" s="14">
        <f t="shared" ca="1" si="1049"/>
        <v>-10428.61306</v>
      </c>
      <c r="ADI213" s="14">
        <f t="shared" ca="1" si="1049"/>
        <v>14471.758089999999</v>
      </c>
      <c r="ADJ213" s="14">
        <f t="shared" ca="1" si="1049"/>
        <v>9285.9755910000003</v>
      </c>
      <c r="ADK213" s="14">
        <f t="shared" ca="1" si="1049"/>
        <v>-44873.081440000002</v>
      </c>
      <c r="ADL213" s="14">
        <f t="shared" ca="1" si="1049"/>
        <v>-879.57570029999999</v>
      </c>
      <c r="ADM213" s="14">
        <f t="shared" ca="1" si="1049"/>
        <v>-1546.920803</v>
      </c>
      <c r="ADN213" s="14">
        <f t="shared" ca="1" si="1049"/>
        <v>23762.966479999999</v>
      </c>
      <c r="ADO213" s="14">
        <f t="shared" ca="1" si="1049"/>
        <v>11171.64328</v>
      </c>
      <c r="ADP213" s="14">
        <f t="shared" ca="1" si="1049"/>
        <v>12619.499980000001</v>
      </c>
      <c r="ADQ213" s="14">
        <f t="shared" ca="1" si="1049"/>
        <v>-3633.8951579999998</v>
      </c>
      <c r="ADR213" s="14">
        <f t="shared" ca="1" si="1049"/>
        <v>41159.12386</v>
      </c>
      <c r="ADS213" s="14">
        <f t="shared" ca="1" si="1049"/>
        <v>10597.204299999999</v>
      </c>
      <c r="ADT213" s="14">
        <f t="shared" ca="1" si="1049"/>
        <v>3196.253224</v>
      </c>
      <c r="ADU213" s="14">
        <f t="shared" ca="1" si="1049"/>
        <v>-8466.1761229999993</v>
      </c>
      <c r="ADV213" s="14">
        <f t="shared" ca="1" si="1049"/>
        <v>5048.627152</v>
      </c>
      <c r="ADW213" s="14">
        <f t="shared" ca="1" si="1049"/>
        <v>20337.58325</v>
      </c>
      <c r="ADX213" s="14">
        <f t="shared" ca="1" si="1049"/>
        <v>-3633.8951579999998</v>
      </c>
      <c r="ADY213" s="14">
        <f t="shared" ca="1" si="1049"/>
        <v>6764.1247659999999</v>
      </c>
      <c r="ADZ213" s="14">
        <f t="shared" ca="1" si="1049"/>
        <v>-795.74545220000005</v>
      </c>
      <c r="AEA213" s="14">
        <f t="shared" ca="1" si="1049"/>
        <v>41076.350489999997</v>
      </c>
      <c r="AEB213" s="14">
        <f t="shared" ca="1" si="1049"/>
        <v>-1592.542191</v>
      </c>
      <c r="AEC213" s="14">
        <f t="shared" ca="1" si="1049"/>
        <v>3714.433814</v>
      </c>
      <c r="AED213" s="14">
        <f t="shared" ca="1" si="1049"/>
        <v>40237.952160000001</v>
      </c>
      <c r="AEE213" s="14">
        <f t="shared" ca="1" si="1049"/>
        <v>11783.059810000001</v>
      </c>
      <c r="AEF213" s="14">
        <f t="shared" ca="1" si="1049"/>
        <v>27411.769370000002</v>
      </c>
      <c r="AEG213" s="14">
        <f t="shared" ca="1" si="1049"/>
        <v>21077.337609999999</v>
      </c>
      <c r="AEH213" s="14">
        <f t="shared" ca="1" si="1049"/>
        <v>37025.318769999998</v>
      </c>
      <c r="AEI213" s="14">
        <f t="shared" ca="1" si="1049"/>
        <v>12666.77305</v>
      </c>
      <c r="AEJ213" s="14">
        <f t="shared" ca="1" si="1049"/>
        <v>3181.38924</v>
      </c>
      <c r="AEK213" s="14">
        <f t="shared" ca="1" si="1049"/>
        <v>11821.729139999999</v>
      </c>
      <c r="AEL213" s="14">
        <f t="shared" ca="1" si="1049"/>
        <v>-21578.679510000002</v>
      </c>
      <c r="AEM213" s="14">
        <f t="shared" ca="1" si="1049"/>
        <v>8823.430359</v>
      </c>
      <c r="AEN213" s="14">
        <f t="shared" ca="1" si="1049"/>
        <v>17791.009839999999</v>
      </c>
      <c r="AEO213" s="14">
        <f t="shared" ca="1" si="1049"/>
        <v>3714.433814</v>
      </c>
      <c r="AEP213" s="14">
        <f t="shared" ca="1" si="1049"/>
        <v>17709.860809999998</v>
      </c>
      <c r="AEQ213" s="14">
        <f t="shared" ca="1" si="1049"/>
        <v>11668.029420000001</v>
      </c>
      <c r="AER213" s="14">
        <f t="shared" ca="1" si="1049"/>
        <v>-31758.02851</v>
      </c>
      <c r="AES213" s="14">
        <f t="shared" ca="1" si="1049"/>
        <v>16315.483899999999</v>
      </c>
      <c r="AET213" s="14">
        <f t="shared" ca="1" si="1049"/>
        <v>-37633.093659999999</v>
      </c>
      <c r="AEU213" s="14">
        <f t="shared" ca="1" si="1049"/>
        <v>-26944.361110000002</v>
      </c>
      <c r="AEV213" s="14">
        <f t="shared" ca="1" si="1049"/>
        <v>18098.246709999999</v>
      </c>
      <c r="AEW213" s="14">
        <f t="shared" ca="1" si="1049"/>
        <v>-4646.0373220000001</v>
      </c>
      <c r="AEX213" s="14">
        <f t="shared" ca="1" si="1049"/>
        <v>32704.724910000001</v>
      </c>
      <c r="AEY213" s="14">
        <f t="shared" ca="1" si="1049"/>
        <v>6540.5146889999996</v>
      </c>
      <c r="AEZ213" s="14">
        <f t="shared" ca="1" si="1049"/>
        <v>-37954.2474</v>
      </c>
      <c r="AFA213" s="14">
        <f t="shared" ca="1" si="1049"/>
        <v>8823.430359</v>
      </c>
      <c r="AFB213" s="14">
        <f t="shared" ca="1" si="1049"/>
        <v>9593.5227630000009</v>
      </c>
      <c r="AFC213" s="14">
        <f t="shared" ref="AFC213:AHN225" ca="1" si="1058">INDEX($A$2:$A$501,RANDBETWEEN(1,500))</f>
        <v>20699.162400000001</v>
      </c>
      <c r="AFD213" s="14">
        <f t="shared" ca="1" si="1058"/>
        <v>1288.396526</v>
      </c>
      <c r="AFE213" s="14">
        <f t="shared" ca="1" si="1058"/>
        <v>14217.193660000001</v>
      </c>
      <c r="AFF213" s="14">
        <f t="shared" ca="1" si="1058"/>
        <v>188.48430389999999</v>
      </c>
      <c r="AFG213" s="14">
        <f t="shared" ca="1" si="1058"/>
        <v>1214.848375</v>
      </c>
      <c r="AFH213" s="14">
        <f t="shared" ca="1" si="1058"/>
        <v>24404.66444</v>
      </c>
      <c r="AFI213" s="14">
        <f t="shared" ca="1" si="1058"/>
        <v>-7030.6212159999995</v>
      </c>
      <c r="AFJ213" s="14">
        <f t="shared" ca="1" si="1058"/>
        <v>-1135.0344700000001</v>
      </c>
      <c r="AFK213" s="14">
        <f t="shared" ca="1" si="1058"/>
        <v>10784.72191</v>
      </c>
      <c r="AFL213" s="14">
        <f t="shared" ca="1" si="1058"/>
        <v>-2032.4068589999999</v>
      </c>
      <c r="AFM213" s="14">
        <f t="shared" ca="1" si="1058"/>
        <v>-1928.304549</v>
      </c>
      <c r="AFN213" s="14">
        <f t="shared" ca="1" si="1058"/>
        <v>-26100.455819999999</v>
      </c>
      <c r="AFO213" s="14">
        <f t="shared" ca="1" si="1058"/>
        <v>21042.741310000001</v>
      </c>
      <c r="AFP213" s="14">
        <f t="shared" ca="1" si="1058"/>
        <v>1214.848375</v>
      </c>
      <c r="AFQ213" s="14">
        <f t="shared" ca="1" si="1058"/>
        <v>4893.1826689999998</v>
      </c>
      <c r="AFR213" s="14">
        <f t="shared" ca="1" si="1058"/>
        <v>-8555.4562519999999</v>
      </c>
      <c r="AFS213" s="14">
        <f t="shared" ca="1" si="1058"/>
        <v>-5407.4581029999999</v>
      </c>
      <c r="AFT213" s="14">
        <f t="shared" ca="1" si="1058"/>
        <v>18936.84058</v>
      </c>
      <c r="AFU213" s="14">
        <f t="shared" ca="1" si="1058"/>
        <v>6245.8253629999999</v>
      </c>
      <c r="AFV213" s="14">
        <f t="shared" ca="1" si="1058"/>
        <v>17106.91793</v>
      </c>
      <c r="AFW213" s="14">
        <f t="shared" ca="1" si="1058"/>
        <v>79179.363209999996</v>
      </c>
      <c r="AFX213" s="14">
        <f t="shared" ca="1" si="1058"/>
        <v>6563.9598420000002</v>
      </c>
      <c r="AFY213" s="14">
        <f t="shared" ca="1" si="1058"/>
        <v>3535.8738170000001</v>
      </c>
      <c r="AFZ213" s="14">
        <f t="shared" ca="1" si="1058"/>
        <v>1306.212563</v>
      </c>
      <c r="AGA213" s="14">
        <f t="shared" ca="1" si="1058"/>
        <v>5471.3482649999996</v>
      </c>
      <c r="AGB213" s="14">
        <f t="shared" ca="1" si="1058"/>
        <v>-1928.304549</v>
      </c>
      <c r="AGC213" s="14">
        <f t="shared" ca="1" si="1058"/>
        <v>-7433.8114960000003</v>
      </c>
      <c r="AGD213" s="14">
        <f t="shared" ca="1" si="1058"/>
        <v>22184.190289999999</v>
      </c>
      <c r="AGE213" s="14">
        <f t="shared" ca="1" si="1058"/>
        <v>975.38118699999995</v>
      </c>
      <c r="AGF213" s="14">
        <f t="shared" ca="1" si="1058"/>
        <v>10793.19673</v>
      </c>
      <c r="AGG213" s="14">
        <f t="shared" ca="1" si="1058"/>
        <v>-1639.4611170000001</v>
      </c>
      <c r="AGH213" s="14">
        <f t="shared" ca="1" si="1058"/>
        <v>13380.931640000001</v>
      </c>
      <c r="AGI213" s="14">
        <f t="shared" ca="1" si="1058"/>
        <v>27546.12314</v>
      </c>
      <c r="AGJ213" s="14">
        <f t="shared" ca="1" si="1058"/>
        <v>6158.3357550000001</v>
      </c>
      <c r="AGK213" s="14">
        <f t="shared" ca="1" si="1058"/>
        <v>746.09667100000001</v>
      </c>
      <c r="AGL213" s="14">
        <f t="shared" ca="1" si="1058"/>
        <v>-49415.236519999999</v>
      </c>
      <c r="AGM213" s="14">
        <f t="shared" ca="1" si="1058"/>
        <v>1371.5585599999999</v>
      </c>
      <c r="AGN213" s="14">
        <f t="shared" ca="1" si="1058"/>
        <v>20699.162400000001</v>
      </c>
      <c r="AGO213" s="14">
        <f t="shared" ca="1" si="1058"/>
        <v>1595.3233299999999</v>
      </c>
      <c r="AGP213" s="14">
        <f t="shared" ca="1" si="1058"/>
        <v>-9853.4647359999999</v>
      </c>
      <c r="AGQ213" s="14">
        <f t="shared" ca="1" si="1058"/>
        <v>-15872.224200000001</v>
      </c>
      <c r="AGR213" s="14">
        <f t="shared" ca="1" si="1058"/>
        <v>6285.4964449999998</v>
      </c>
      <c r="AGS213" s="14">
        <f t="shared" ca="1" si="1058"/>
        <v>-121.5876313</v>
      </c>
      <c r="AGT213" s="14">
        <f t="shared" ca="1" si="1058"/>
        <v>-4610.6963830000004</v>
      </c>
      <c r="AGU213" s="14">
        <f t="shared" ca="1" si="1058"/>
        <v>6965.550534</v>
      </c>
      <c r="AGV213" s="14">
        <f t="shared" ca="1" si="1058"/>
        <v>-2101.8246960000001</v>
      </c>
      <c r="AGW213" s="14">
        <f t="shared" ca="1" si="1058"/>
        <v>-30166.093000000001</v>
      </c>
      <c r="AGX213" s="14">
        <f t="shared" ca="1" si="1058"/>
        <v>19704.082480000001</v>
      </c>
      <c r="AGY213" s="14">
        <f t="shared" ca="1" si="1058"/>
        <v>28304.956579999998</v>
      </c>
      <c r="AGZ213" s="14">
        <f t="shared" ca="1" si="1058"/>
        <v>-27347.97625</v>
      </c>
      <c r="AHA213" s="14">
        <f t="shared" ca="1" si="1058"/>
        <v>6158.3357550000001</v>
      </c>
      <c r="AHB213" s="14">
        <f t="shared" ca="1" si="1058"/>
        <v>1926.074494</v>
      </c>
      <c r="AHC213" s="14">
        <f t="shared" ca="1" si="1058"/>
        <v>20823.030640000001</v>
      </c>
      <c r="AHD213" s="14">
        <f t="shared" ca="1" si="1058"/>
        <v>-12920.76763</v>
      </c>
      <c r="AHE213" s="14">
        <f t="shared" ca="1" si="1058"/>
        <v>-768.99733939999999</v>
      </c>
      <c r="AHF213" s="14">
        <f t="shared" ca="1" si="1058"/>
        <v>1179.8797420000001</v>
      </c>
      <c r="AHG213" s="14">
        <f t="shared" ca="1" si="1058"/>
        <v>-6225.3303839999999</v>
      </c>
      <c r="AHH213" s="14">
        <f t="shared" ca="1" si="1058"/>
        <v>-13436.482110000001</v>
      </c>
      <c r="AHI213" s="14">
        <f t="shared" ca="1" si="1058"/>
        <v>9146.1823390000009</v>
      </c>
      <c r="AHJ213" s="14">
        <f t="shared" ca="1" si="1058"/>
        <v>-4943.6740399999999</v>
      </c>
      <c r="AHK213" s="14">
        <f t="shared" ca="1" si="1058"/>
        <v>-3031.92317</v>
      </c>
      <c r="AHL213" s="14">
        <f t="shared" ca="1" si="1058"/>
        <v>18643.782360000001</v>
      </c>
      <c r="AHM213" s="14">
        <f t="shared" ca="1" si="1058"/>
        <v>83774.074189999999</v>
      </c>
      <c r="AHN213" s="14">
        <f t="shared" ca="1" si="1058"/>
        <v>11893.478649999999</v>
      </c>
      <c r="AHO213" s="14">
        <f t="shared" ca="1" si="1055"/>
        <v>-7030.6212159999995</v>
      </c>
      <c r="AHP213" s="14">
        <f t="shared" ca="1" si="1055"/>
        <v>10300.63546</v>
      </c>
      <c r="AHQ213" s="14">
        <f t="shared" ca="1" si="1055"/>
        <v>22135.799650000001</v>
      </c>
      <c r="AHR213" s="14">
        <f t="shared" ca="1" si="1055"/>
        <v>13086.927799999999</v>
      </c>
      <c r="AHS213" s="14">
        <f t="shared" ca="1" si="1055"/>
        <v>-31025.704089999999</v>
      </c>
      <c r="AHT213" s="14">
        <f t="shared" ca="1" si="1055"/>
        <v>-2102.7543209999999</v>
      </c>
      <c r="AHU213" s="14">
        <f t="shared" ca="1" si="1055"/>
        <v>6764.1247659999999</v>
      </c>
      <c r="AHV213" s="14">
        <f t="shared" ca="1" si="1055"/>
        <v>1818.671294</v>
      </c>
      <c r="AHW213" s="14">
        <f t="shared" ca="1" si="1055"/>
        <v>-8682.9243139999999</v>
      </c>
      <c r="AHX213" s="14">
        <f t="shared" ca="1" si="1055"/>
        <v>-2266.1778250000002</v>
      </c>
      <c r="AHY213" s="14">
        <f t="shared" ca="1" si="1055"/>
        <v>-13189.73465</v>
      </c>
      <c r="AHZ213" s="14">
        <f t="shared" ca="1" si="1055"/>
        <v>-12126.202950000001</v>
      </c>
      <c r="AIA213" s="14">
        <f t="shared" ca="1" si="1055"/>
        <v>9391.7171030000009</v>
      </c>
      <c r="AIB213" s="14">
        <f t="shared" ca="1" si="1055"/>
        <v>31200.838009999999</v>
      </c>
      <c r="AIC213" s="14">
        <f t="shared" ca="1" si="1055"/>
        <v>79179.363209999996</v>
      </c>
      <c r="AID213" s="14">
        <f t="shared" ca="1" si="1055"/>
        <v>801.91976279999994</v>
      </c>
      <c r="AIE213" s="14">
        <f t="shared" ca="1" si="1055"/>
        <v>23849.246579999999</v>
      </c>
      <c r="AIF213" s="14">
        <f t="shared" ca="1" si="1055"/>
        <v>-24603.685079999999</v>
      </c>
      <c r="AIG213" s="14">
        <f t="shared" ca="1" si="1055"/>
        <v>-10075.011420000001</v>
      </c>
      <c r="AIH213" s="14">
        <f t="shared" ca="1" si="1055"/>
        <v>-768.99733939999999</v>
      </c>
      <c r="AII213" s="14">
        <f t="shared" ca="1" si="1055"/>
        <v>17791.009839999999</v>
      </c>
      <c r="AIJ213" s="14">
        <f t="shared" ca="1" si="1055"/>
        <v>8119.8899000000001</v>
      </c>
      <c r="AIK213" s="14">
        <f t="shared" ca="1" si="1055"/>
        <v>-1984.4131520000001</v>
      </c>
      <c r="AIL213" s="14">
        <f t="shared" ca="1" si="1055"/>
        <v>48772.979659999997</v>
      </c>
      <c r="AIM213" s="14">
        <f t="shared" ca="1" si="1055"/>
        <v>14471.758089999999</v>
      </c>
      <c r="AIN213" s="14">
        <f t="shared" ca="1" si="1055"/>
        <v>22825.25592</v>
      </c>
      <c r="AIO213" s="14">
        <f t="shared" ca="1" si="1055"/>
        <v>-11347.22608</v>
      </c>
      <c r="AIP213" s="14">
        <f t="shared" ca="1" si="1055"/>
        <v>22825.25592</v>
      </c>
      <c r="AIQ213" s="14">
        <f t="shared" ca="1" si="1055"/>
        <v>-4810.9404830000003</v>
      </c>
      <c r="AIR213" s="14">
        <f t="shared" ca="1" si="1055"/>
        <v>-21467.332030000001</v>
      </c>
      <c r="AIS213" s="14">
        <f t="shared" ca="1" si="1055"/>
        <v>-44599.03297</v>
      </c>
      <c r="AIT213" s="14">
        <f t="shared" ca="1" si="1055"/>
        <v>-44599.03297</v>
      </c>
      <c r="AIU213" s="14">
        <f t="shared" ca="1" si="1055"/>
        <v>16212.47</v>
      </c>
      <c r="AIV213" s="14">
        <f t="shared" ca="1" si="1055"/>
        <v>1731.9358179999999</v>
      </c>
      <c r="AIW213" s="14">
        <f t="shared" ca="1" si="1055"/>
        <v>17516.467680000002</v>
      </c>
      <c r="AIX213" s="14">
        <f t="shared" ca="1" si="1055"/>
        <v>-39374.941599999998</v>
      </c>
      <c r="AIY213" s="14">
        <f t="shared" ca="1" si="1055"/>
        <v>-19158.32127</v>
      </c>
      <c r="AIZ213" s="14">
        <f t="shared" ca="1" si="1055"/>
        <v>9146.1823390000009</v>
      </c>
      <c r="AJA213" s="14">
        <f t="shared" ca="1" si="1055"/>
        <v>12619.499980000001</v>
      </c>
      <c r="AJB213" s="14">
        <f t="shared" ca="1" si="1055"/>
        <v>-879.57570029999999</v>
      </c>
      <c r="AJC213" s="14">
        <f t="shared" ca="1" si="1055"/>
        <v>20337.58325</v>
      </c>
      <c r="AJD213" s="14">
        <f t="shared" ca="1" si="1055"/>
        <v>3856.1828879999998</v>
      </c>
      <c r="AJE213" s="14">
        <f t="shared" ca="1" si="1055"/>
        <v>-21467.332030000001</v>
      </c>
      <c r="AJF213" s="14">
        <f t="shared" ca="1" si="1055"/>
        <v>8181.1288299999997</v>
      </c>
      <c r="AJG213" s="14">
        <f t="shared" ca="1" si="1055"/>
        <v>-11099.03529</v>
      </c>
      <c r="AJH213" s="14">
        <f t="shared" ca="1" si="1055"/>
        <v>1292.1919069999999</v>
      </c>
      <c r="AJI213" s="14">
        <f t="shared" ca="1" si="1042"/>
        <v>16095.791310000001</v>
      </c>
      <c r="AJJ213" s="14">
        <f t="shared" ca="1" si="1042"/>
        <v>21172.101170000002</v>
      </c>
      <c r="AJK213" s="14">
        <f t="shared" ca="1" si="1042"/>
        <v>37025.318769999998</v>
      </c>
      <c r="AJL213" s="14">
        <f t="shared" ca="1" si="1042"/>
        <v>24757.880550000002</v>
      </c>
      <c r="AJM213" s="14">
        <f t="shared" ca="1" si="1042"/>
        <v>11403.37005</v>
      </c>
      <c r="AJN213" s="14">
        <f t="shared" ca="1" si="1042"/>
        <v>-1715.0980380000001</v>
      </c>
      <c r="AJO213" s="14">
        <f t="shared" ca="1" si="1042"/>
        <v>9155.1493740000005</v>
      </c>
      <c r="AJP213" s="14">
        <f t="shared" ca="1" si="1042"/>
        <v>27546.12314</v>
      </c>
      <c r="AJQ213" s="14">
        <f t="shared" ca="1" si="1042"/>
        <v>79179.363209999996</v>
      </c>
      <c r="AJR213" s="14">
        <f t="shared" ca="1" si="1042"/>
        <v>-879.57570029999999</v>
      </c>
      <c r="AJS213" s="14">
        <f t="shared" ca="1" si="1042"/>
        <v>21042.741310000001</v>
      </c>
      <c r="AJT213" s="14">
        <f t="shared" ca="1" si="1042"/>
        <v>20337.58325</v>
      </c>
      <c r="AJU213" s="14">
        <f t="shared" ca="1" si="1042"/>
        <v>17791.009839999999</v>
      </c>
      <c r="AJV213" s="14">
        <f t="shared" ca="1" si="1042"/>
        <v>65947.965979999994</v>
      </c>
      <c r="AJW213" s="14">
        <f t="shared" ca="1" si="1042"/>
        <v>-1928.304549</v>
      </c>
      <c r="AJX213" s="14">
        <f t="shared" ca="1" si="1042"/>
        <v>-19680.512449999998</v>
      </c>
      <c r="AJY213" s="14">
        <f t="shared" ca="1" si="1042"/>
        <v>-11204.32027</v>
      </c>
      <c r="AJZ213" s="14">
        <f t="shared" ca="1" si="1042"/>
        <v>-8213.5078169999997</v>
      </c>
      <c r="AKA213" s="14">
        <f t="shared" ca="1" si="1042"/>
        <v>1288.396526</v>
      </c>
      <c r="AKB213" s="14">
        <f t="shared" ca="1" si="1042"/>
        <v>-8466.1761229999993</v>
      </c>
      <c r="AKC213" s="14">
        <f t="shared" ca="1" si="1042"/>
        <v>-15676.66128</v>
      </c>
      <c r="AKD213" s="14">
        <f t="shared" ca="1" si="1042"/>
        <v>12613.531489999999</v>
      </c>
      <c r="AKE213" s="14">
        <f t="shared" ca="1" si="1042"/>
        <v>-1305.889842</v>
      </c>
      <c r="AKF213" s="14">
        <f t="shared" ca="1" si="1042"/>
        <v>-12920.76763</v>
      </c>
      <c r="AKG213" s="14">
        <f t="shared" ca="1" si="1042"/>
        <v>-4973.2952260000002</v>
      </c>
      <c r="AKH213" s="14">
        <f t="shared" ca="1" si="1042"/>
        <v>18098.246709999999</v>
      </c>
      <c r="AKI213" s="14">
        <f t="shared" ca="1" si="1042"/>
        <v>-5745.0062779999998</v>
      </c>
      <c r="AKJ213" s="14">
        <f t="shared" ca="1" si="1042"/>
        <v>4051.9657539999998</v>
      </c>
      <c r="AKK213" s="14">
        <f t="shared" ca="1" si="1042"/>
        <v>-13433.57655</v>
      </c>
      <c r="AKL213" s="14">
        <f t="shared" ca="1" si="1042"/>
        <v>-1192.025112</v>
      </c>
      <c r="AKM213" s="14">
        <f t="shared" ca="1" si="1042"/>
        <v>22072.888480000001</v>
      </c>
      <c r="AKN213" s="14">
        <f t="shared" ca="1" si="1036"/>
        <v>-19158.32127</v>
      </c>
      <c r="AKO213" s="14">
        <f t="shared" ca="1" si="1036"/>
        <v>21172.101170000002</v>
      </c>
      <c r="AKP213" s="14">
        <f t="shared" ca="1" si="1036"/>
        <v>18098.246709999999</v>
      </c>
      <c r="AKQ213" s="14">
        <f t="shared" ca="1" si="1036"/>
        <v>-1796.044709</v>
      </c>
      <c r="AKR213" s="14">
        <f t="shared" ca="1" si="1036"/>
        <v>1742.391509</v>
      </c>
      <c r="AKS213" s="14">
        <f t="shared" ca="1" si="1036"/>
        <v>16333.41324</v>
      </c>
      <c r="AKT213" s="14">
        <f t="shared" ca="1" si="1036"/>
        <v>-12192.09828</v>
      </c>
      <c r="AKU213" s="14">
        <f t="shared" ca="1" si="1036"/>
        <v>-6051.7530180000003</v>
      </c>
      <c r="AKV213" s="14">
        <f t="shared" ca="1" si="1036"/>
        <v>20699.162400000001</v>
      </c>
      <c r="AKW213" s="14">
        <f t="shared" ca="1" si="1036"/>
        <v>-1517.081361</v>
      </c>
      <c r="AKX213" s="14">
        <f t="shared" ca="1" si="1036"/>
        <v>2088.8770199999999</v>
      </c>
      <c r="AKY213" s="14">
        <f t="shared" ca="1" si="1036"/>
        <v>-5594.6494350000003</v>
      </c>
      <c r="AKZ213" s="14">
        <f t="shared" ca="1" si="1036"/>
        <v>-5296.9121459999997</v>
      </c>
      <c r="ALA213" s="14">
        <f t="shared" ca="1" si="1036"/>
        <v>11668.029420000001</v>
      </c>
      <c r="ALB213" s="14">
        <f t="shared" ca="1" si="1036"/>
        <v>65947.965979999994</v>
      </c>
      <c r="ALC213" s="14">
        <f t="shared" ca="1" si="1036"/>
        <v>-12960.56026</v>
      </c>
      <c r="ALD213" s="14">
        <f t="shared" ca="1" si="1036"/>
        <v>12476.78348</v>
      </c>
      <c r="ALE213" s="14">
        <f t="shared" ca="1" si="1036"/>
        <v>-8506.7463019999996</v>
      </c>
      <c r="ALF213" s="14">
        <f t="shared" ca="1" si="1036"/>
        <v>-14345.09115</v>
      </c>
      <c r="ALG213" s="14">
        <f t="shared" ca="1" si="1036"/>
        <v>27411.769370000002</v>
      </c>
      <c r="ALH213" s="14">
        <f t="shared" ca="1" si="1036"/>
        <v>30324.801029999999</v>
      </c>
      <c r="ALI213" s="14">
        <f t="shared" ca="1" si="1036"/>
        <v>-18893.82847</v>
      </c>
      <c r="ALJ213" s="14">
        <f t="shared" ca="1" si="1036"/>
        <v>-5659.7404829999996</v>
      </c>
      <c r="ALK213" s="14">
        <f t="shared" ca="1" si="1036"/>
        <v>1292.1919069999999</v>
      </c>
      <c r="ALL213" s="14">
        <f t="shared" ca="1" si="1036"/>
        <v>40237.952160000001</v>
      </c>
      <c r="ALM213" s="14">
        <f t="shared" ca="1" si="1036"/>
        <v>3628.9224389999999</v>
      </c>
    </row>
    <row r="214" spans="1:1001" ht="15.75" customHeight="1">
      <c r="A214" s="15">
        <v>5392.2961960000002</v>
      </c>
      <c r="B214" s="14">
        <f t="shared" ca="1" si="1056"/>
        <v>16655.82332</v>
      </c>
      <c r="C214" s="14">
        <f t="shared" ca="1" si="1056"/>
        <v>-6051.7530180000003</v>
      </c>
      <c r="D214" s="14">
        <f t="shared" ca="1" si="1056"/>
        <v>-7989.7057269999996</v>
      </c>
      <c r="E214" s="14">
        <f t="shared" ca="1" si="1056"/>
        <v>-541.53975209999999</v>
      </c>
      <c r="F214" s="14">
        <f t="shared" ca="1" si="1056"/>
        <v>-30166.093000000001</v>
      </c>
      <c r="G214" s="14">
        <f t="shared" ca="1" si="1056"/>
        <v>9285.9755910000003</v>
      </c>
      <c r="H214" s="14">
        <f t="shared" ca="1" si="1056"/>
        <v>16589.683440000001</v>
      </c>
      <c r="I214" s="14">
        <f t="shared" ca="1" si="1056"/>
        <v>52708.806049999999</v>
      </c>
      <c r="J214" s="14">
        <f t="shared" ca="1" si="1056"/>
        <v>-9853.4647359999999</v>
      </c>
      <c r="K214" s="14">
        <f t="shared" ca="1" si="1056"/>
        <v>-7562.1666619999996</v>
      </c>
      <c r="L214" s="14">
        <f t="shared" ca="1" si="1056"/>
        <v>-1878.0305739999999</v>
      </c>
      <c r="M214" s="14">
        <f t="shared" ca="1" si="1056"/>
        <v>114278.36380000001</v>
      </c>
      <c r="N214" s="14">
        <f t="shared" ca="1" si="1056"/>
        <v>114278.36380000001</v>
      </c>
      <c r="O214" s="14">
        <f t="shared" ca="1" si="1056"/>
        <v>6130.4882950000001</v>
      </c>
      <c r="P214" s="14">
        <f t="shared" ca="1" si="1056"/>
        <v>6130.4882950000001</v>
      </c>
      <c r="Q214" s="14">
        <f t="shared" ca="1" si="1056"/>
        <v>-21467.332030000001</v>
      </c>
      <c r="R214" s="14">
        <f t="shared" ca="1" si="1051"/>
        <v>23849.246579999999</v>
      </c>
      <c r="S214" s="14">
        <f t="shared" ca="1" si="1051"/>
        <v>-4077.9076639999998</v>
      </c>
      <c r="T214" s="14">
        <f t="shared" ca="1" si="1051"/>
        <v>-1135.0344700000001</v>
      </c>
      <c r="U214" s="14">
        <f t="shared" ca="1" si="1051"/>
        <v>-31758.02851</v>
      </c>
      <c r="V214" s="14">
        <f t="shared" ca="1" si="1051"/>
        <v>15128.92871</v>
      </c>
      <c r="W214" s="14">
        <f t="shared" ca="1" si="1051"/>
        <v>-19674.160329999999</v>
      </c>
      <c r="X214" s="14">
        <f t="shared" ca="1" si="1051"/>
        <v>15734.38963</v>
      </c>
      <c r="Y214" s="14">
        <f t="shared" ca="1" si="1051"/>
        <v>32701.362560000001</v>
      </c>
      <c r="Z214" s="14">
        <f t="shared" ca="1" si="1051"/>
        <v>8458.6126920000006</v>
      </c>
      <c r="AA214" s="14">
        <f t="shared" ca="1" si="1051"/>
        <v>52708.806049999999</v>
      </c>
      <c r="AB214" s="14">
        <f t="shared" ca="1" si="1051"/>
        <v>2135.0205270000001</v>
      </c>
      <c r="AC214" s="14">
        <f t="shared" ca="1" si="1051"/>
        <v>20130.014439999999</v>
      </c>
      <c r="AD214" s="14">
        <f t="shared" ca="1" si="1051"/>
        <v>6285.4964449999998</v>
      </c>
      <c r="AE214" s="14">
        <f t="shared" ca="1" si="1051"/>
        <v>22184.190289999999</v>
      </c>
      <c r="AF214" s="14">
        <f t="shared" ca="1" si="1051"/>
        <v>-1715.0980380000001</v>
      </c>
      <c r="AG214" s="14">
        <f t="shared" ca="1" si="1051"/>
        <v>31200.838009999999</v>
      </c>
      <c r="AH214" s="14">
        <f t="shared" ca="1" si="1051"/>
        <v>-11743.272489999999</v>
      </c>
      <c r="AI214" s="14">
        <f t="shared" ca="1" si="1051"/>
        <v>11783.059810000001</v>
      </c>
      <c r="AJ214" s="14">
        <f t="shared" ca="1" si="1051"/>
        <v>6764.1247659999999</v>
      </c>
      <c r="AK214" s="14">
        <f t="shared" ca="1" si="1051"/>
        <v>14386.36073</v>
      </c>
      <c r="AL214" s="14">
        <f t="shared" ca="1" si="1051"/>
        <v>-9790.3864890000004</v>
      </c>
      <c r="AM214" s="14">
        <f t="shared" ca="1" si="1051"/>
        <v>-3627.5866380000002</v>
      </c>
      <c r="AN214" s="14">
        <f t="shared" ca="1" si="1051"/>
        <v>-31758.02851</v>
      </c>
      <c r="AO214" s="14">
        <f t="shared" ca="1" si="1051"/>
        <v>1139.4893159999999</v>
      </c>
      <c r="AP214" s="14">
        <f t="shared" ca="1" si="1051"/>
        <v>-2649.4496709999999</v>
      </c>
      <c r="AQ214" s="14">
        <f t="shared" ca="1" si="1051"/>
        <v>-14917.139950000001</v>
      </c>
      <c r="AR214" s="14">
        <f t="shared" ca="1" si="1051"/>
        <v>11668.029420000001</v>
      </c>
      <c r="AS214" s="14">
        <f t="shared" ca="1" si="1051"/>
        <v>2564.3360349999998</v>
      </c>
      <c r="AT214" s="14">
        <f t="shared" ca="1" si="1051"/>
        <v>-15850.179910000001</v>
      </c>
      <c r="AU214" s="14">
        <f t="shared" ca="1" si="1051"/>
        <v>-120061.8806</v>
      </c>
      <c r="AV214" s="14">
        <f t="shared" ca="1" si="1051"/>
        <v>-26944.361110000002</v>
      </c>
      <c r="AW214" s="14">
        <f t="shared" ca="1" si="1051"/>
        <v>12476.78348</v>
      </c>
      <c r="AX214" s="14">
        <f t="shared" ca="1" si="1051"/>
        <v>1306.212563</v>
      </c>
      <c r="AY214" s="14">
        <f t="shared" ca="1" si="1051"/>
        <v>19704.082480000001</v>
      </c>
      <c r="AZ214" s="14">
        <f t="shared" ca="1" si="1051"/>
        <v>8856.0897100000002</v>
      </c>
      <c r="BA214" s="14">
        <f t="shared" ca="1" si="1051"/>
        <v>1539.0670150000001</v>
      </c>
      <c r="BB214" s="14">
        <f t="shared" ca="1" si="1051"/>
        <v>-44599.03297</v>
      </c>
      <c r="BC214" s="14">
        <f t="shared" ca="1" si="1051"/>
        <v>2329.1410129999999</v>
      </c>
      <c r="BD214" s="14">
        <f t="shared" ca="1" si="1051"/>
        <v>3196.253224</v>
      </c>
      <c r="BE214" s="14">
        <f t="shared" ca="1" si="1051"/>
        <v>-6561.8831840000003</v>
      </c>
      <c r="BF214" s="14">
        <f t="shared" ca="1" si="1051"/>
        <v>-2026.5075489999999</v>
      </c>
      <c r="BG214" s="14">
        <f t="shared" ca="1" si="1051"/>
        <v>-44789.08844</v>
      </c>
      <c r="BH214" s="14">
        <f t="shared" ca="1" si="1051"/>
        <v>4055.805233</v>
      </c>
      <c r="BI214" s="14">
        <f t="shared" ca="1" si="1051"/>
        <v>13357.999980000001</v>
      </c>
      <c r="BJ214" s="14">
        <f t="shared" ca="1" si="1051"/>
        <v>4866.9423740000002</v>
      </c>
      <c r="BK214" s="14">
        <f t="shared" ca="1" si="1051"/>
        <v>-7989.7057269999996</v>
      </c>
      <c r="BL214" s="14">
        <f t="shared" ca="1" si="1051"/>
        <v>-61260.964569999996</v>
      </c>
      <c r="BM214" s="14">
        <f t="shared" ca="1" si="1051"/>
        <v>18920.927250000001</v>
      </c>
      <c r="BN214" s="14">
        <f t="shared" ca="1" si="1051"/>
        <v>24103.391439999999</v>
      </c>
      <c r="BO214" s="14">
        <f t="shared" ca="1" si="1037"/>
        <v>-23006.005440000001</v>
      </c>
      <c r="BP214" s="14">
        <f t="shared" ca="1" si="1037"/>
        <v>922.12715019999996</v>
      </c>
      <c r="BQ214" s="14">
        <f t="shared" ca="1" si="1037"/>
        <v>188.48430389999999</v>
      </c>
      <c r="BR214" s="14">
        <f t="shared" ca="1" si="1037"/>
        <v>-1262.6031909999999</v>
      </c>
      <c r="BS214" s="14">
        <f t="shared" ca="1" si="1037"/>
        <v>3233.4736710000002</v>
      </c>
      <c r="BT214" s="14">
        <f t="shared" ca="1" si="1037"/>
        <v>-73155.620809999993</v>
      </c>
      <c r="BU214" s="14">
        <f t="shared" ca="1" si="1037"/>
        <v>1595.3233299999999</v>
      </c>
      <c r="BV214" s="14">
        <f t="shared" ca="1" si="1037"/>
        <v>-12880.468870000001</v>
      </c>
      <c r="BW214" s="14">
        <f t="shared" ca="1" si="1037"/>
        <v>8823.430359</v>
      </c>
      <c r="BX214" s="14">
        <f t="shared" ca="1" si="1037"/>
        <v>10270.19224</v>
      </c>
      <c r="BY214" s="14">
        <f t="shared" ca="1" si="1037"/>
        <v>-23582.302339999998</v>
      </c>
      <c r="BZ214" s="14">
        <f t="shared" ca="1" si="1037"/>
        <v>-9559.1951929999996</v>
      </c>
      <c r="CA214" s="14">
        <f t="shared" ca="1" si="1037"/>
        <v>-18990.66834</v>
      </c>
      <c r="CB214" s="14">
        <f t="shared" ca="1" si="1037"/>
        <v>12476.78348</v>
      </c>
      <c r="CC214" s="14">
        <f t="shared" ca="1" si="1037"/>
        <v>27546.12314</v>
      </c>
      <c r="CD214" s="14">
        <f t="shared" ca="1" si="1037"/>
        <v>83774.074189999999</v>
      </c>
      <c r="CE214" s="14">
        <f t="shared" ca="1" si="1037"/>
        <v>32704.724910000001</v>
      </c>
      <c r="CF214" s="14">
        <f t="shared" ca="1" si="1037"/>
        <v>-5096.336088</v>
      </c>
      <c r="CG214" s="14">
        <f t="shared" ca="1" si="1037"/>
        <v>27754.656159999999</v>
      </c>
      <c r="CH214" s="14">
        <f t="shared" ca="1" si="1037"/>
        <v>18643.782360000001</v>
      </c>
      <c r="CI214" s="14">
        <f t="shared" ca="1" si="1037"/>
        <v>-9790.3864890000004</v>
      </c>
      <c r="CJ214" s="14">
        <f t="shared" ca="1" si="1037"/>
        <v>11381.34179</v>
      </c>
      <c r="CK214" s="14">
        <f t="shared" ca="1" si="1037"/>
        <v>1306.212563</v>
      </c>
      <c r="CL214" s="14">
        <f t="shared" ca="1" si="1037"/>
        <v>-4973.2952260000002</v>
      </c>
      <c r="CM214" s="14">
        <f t="shared" ca="1" si="1037"/>
        <v>-39374.941599999998</v>
      </c>
      <c r="CN214" s="14">
        <f t="shared" ca="1" si="1037"/>
        <v>27212.029259999999</v>
      </c>
      <c r="CO214" s="14">
        <f t="shared" ca="1" si="1037"/>
        <v>18507.516039999999</v>
      </c>
      <c r="CP214" s="14">
        <f t="shared" ca="1" si="1037"/>
        <v>-24669.667450000001</v>
      </c>
      <c r="CQ214" s="14">
        <f t="shared" ca="1" si="1037"/>
        <v>-6679.0920800000004</v>
      </c>
      <c r="CR214" s="14">
        <f t="shared" ref="CR214:FC220" ca="1" si="1059">INDEX($A$2:$A$501,RANDBETWEEN(1,500))</f>
        <v>11732.386839999999</v>
      </c>
      <c r="CS214" s="14">
        <f t="shared" ca="1" si="1059"/>
        <v>65947.965979999994</v>
      </c>
      <c r="CT214" s="14">
        <f t="shared" ca="1" si="1059"/>
        <v>-4643.3622169999999</v>
      </c>
      <c r="CU214" s="14">
        <f t="shared" ca="1" si="1059"/>
        <v>6156.7632960000001</v>
      </c>
      <c r="CV214" s="14">
        <f t="shared" ca="1" si="1059"/>
        <v>8475.38508</v>
      </c>
      <c r="CW214" s="14">
        <f t="shared" ca="1" si="1059"/>
        <v>-11991.82886</v>
      </c>
      <c r="CX214" s="14">
        <f t="shared" ca="1" si="1059"/>
        <v>-1517.081361</v>
      </c>
      <c r="CY214" s="14">
        <f t="shared" ca="1" si="1059"/>
        <v>16095.791310000001</v>
      </c>
      <c r="CZ214" s="14">
        <f t="shared" ca="1" si="1059"/>
        <v>-4470.2569270000004</v>
      </c>
      <c r="DA214" s="14">
        <f t="shared" ca="1" si="1059"/>
        <v>9593.5227630000009</v>
      </c>
      <c r="DB214" s="14">
        <f t="shared" ca="1" si="1059"/>
        <v>11381.34179</v>
      </c>
      <c r="DC214" s="14">
        <f t="shared" ca="1" si="1059"/>
        <v>-44599.03297</v>
      </c>
      <c r="DD214" s="14">
        <f t="shared" ca="1" si="1059"/>
        <v>-29638.785080000001</v>
      </c>
      <c r="DE214" s="14">
        <f t="shared" ca="1" si="1059"/>
        <v>1742.391509</v>
      </c>
      <c r="DF214" s="14">
        <f t="shared" ca="1" si="1059"/>
        <v>7487.7124860000004</v>
      </c>
      <c r="DG214" s="14">
        <f t="shared" ca="1" si="1059"/>
        <v>14471.758089999999</v>
      </c>
      <c r="DH214" s="14">
        <f t="shared" ca="1" si="1059"/>
        <v>32701.362560000001</v>
      </c>
      <c r="DI214" s="14">
        <f t="shared" ca="1" si="1059"/>
        <v>-70177.046709999995</v>
      </c>
      <c r="DJ214" s="14">
        <f t="shared" ca="1" si="1059"/>
        <v>-1723.7056339999999</v>
      </c>
      <c r="DK214" s="14">
        <f t="shared" ca="1" si="1059"/>
        <v>3225.6315450000002</v>
      </c>
      <c r="DL214" s="14">
        <f t="shared" ca="1" si="1059"/>
        <v>1449.8628450000001</v>
      </c>
      <c r="DM214" s="14">
        <f t="shared" ca="1" si="1059"/>
        <v>3856.1828879999998</v>
      </c>
      <c r="DN214" s="14">
        <f t="shared" ca="1" si="1059"/>
        <v>-17885.39083</v>
      </c>
      <c r="DO214" s="14">
        <f t="shared" ca="1" si="1059"/>
        <v>12372.481169999999</v>
      </c>
      <c r="DP214" s="14">
        <f t="shared" ca="1" si="1059"/>
        <v>1371.5585599999999</v>
      </c>
      <c r="DQ214" s="14">
        <f t="shared" ca="1" si="1059"/>
        <v>6245.8253629999999</v>
      </c>
      <c r="DR214" s="14">
        <f t="shared" ca="1" si="1059"/>
        <v>12476.78348</v>
      </c>
      <c r="DS214" s="14">
        <f t="shared" ca="1" si="1059"/>
        <v>16333.41324</v>
      </c>
      <c r="DT214" s="14">
        <f t="shared" ca="1" si="1059"/>
        <v>-19680.512449999998</v>
      </c>
      <c r="DU214" s="14">
        <f t="shared" ca="1" si="1059"/>
        <v>9578.3087020000003</v>
      </c>
      <c r="DV214" s="14">
        <f t="shared" ca="1" si="1059"/>
        <v>-10957.330379999999</v>
      </c>
      <c r="DW214" s="14">
        <f t="shared" ca="1" si="1059"/>
        <v>-1984.4131520000001</v>
      </c>
      <c r="DX214" s="14">
        <f t="shared" ca="1" si="1059"/>
        <v>-7910.344392</v>
      </c>
      <c r="DY214" s="14">
        <f t="shared" ca="1" si="1059"/>
        <v>30324.801029999999</v>
      </c>
      <c r="DZ214" s="14">
        <f t="shared" ca="1" si="1038"/>
        <v>6707.2453919999998</v>
      </c>
      <c r="EA214" s="14">
        <f t="shared" ca="1" si="1038"/>
        <v>48772.979659999997</v>
      </c>
      <c r="EB214" s="14">
        <f t="shared" ca="1" si="1038"/>
        <v>-1928.304549</v>
      </c>
      <c r="EC214" s="14">
        <f t="shared" ca="1" si="1038"/>
        <v>3225.6315450000002</v>
      </c>
      <c r="ED214" s="14">
        <f t="shared" ca="1" si="1038"/>
        <v>19682.583630000001</v>
      </c>
      <c r="EE214" s="14">
        <f t="shared" ca="1" si="1038"/>
        <v>12929.62968</v>
      </c>
      <c r="EF214" s="14">
        <f t="shared" ca="1" si="1038"/>
        <v>-31758.02851</v>
      </c>
      <c r="EG214" s="14">
        <f t="shared" ca="1" si="1038"/>
        <v>-2906.9776849999998</v>
      </c>
      <c r="EH214" s="14">
        <f t="shared" ca="1" si="1038"/>
        <v>15734.38963</v>
      </c>
      <c r="EI214" s="14">
        <f t="shared" ca="1" si="1038"/>
        <v>-13436.482110000001</v>
      </c>
      <c r="EJ214" s="14">
        <f t="shared" ca="1" si="1038"/>
        <v>-4378.27304</v>
      </c>
      <c r="EK214" s="14">
        <f t="shared" ca="1" si="1038"/>
        <v>4715.0685439999997</v>
      </c>
      <c r="EL214" s="14">
        <f t="shared" ca="1" si="1038"/>
        <v>-30280.062709999998</v>
      </c>
      <c r="EM214" s="14">
        <f t="shared" ca="1" si="1038"/>
        <v>2564.3360349999998</v>
      </c>
      <c r="EN214" s="14">
        <f t="shared" ca="1" si="1038"/>
        <v>9285.9755910000003</v>
      </c>
      <c r="EO214" s="14">
        <f t="shared" ca="1" si="1038"/>
        <v>4866.9423740000002</v>
      </c>
      <c r="EP214" s="14">
        <f t="shared" ca="1" si="1038"/>
        <v>-4666.1039069999997</v>
      </c>
      <c r="EQ214" s="14">
        <f t="shared" ca="1" si="1038"/>
        <v>30955.878000000001</v>
      </c>
      <c r="ER214" s="14">
        <f t="shared" ca="1" si="1038"/>
        <v>-10650.10247</v>
      </c>
      <c r="ES214" s="14">
        <f t="shared" ca="1" si="1038"/>
        <v>-3031.92317</v>
      </c>
      <c r="ET214" s="14">
        <f t="shared" ca="1" si="1038"/>
        <v>-11743.272489999999</v>
      </c>
      <c r="EU214" s="14">
        <f t="shared" ca="1" si="1038"/>
        <v>773.8125526</v>
      </c>
      <c r="EV214" s="14">
        <f t="shared" ca="1" si="1038"/>
        <v>-5296.9121459999997</v>
      </c>
      <c r="EW214" s="14">
        <f t="shared" ca="1" si="1038"/>
        <v>-5594.6494350000003</v>
      </c>
      <c r="EX214" s="14">
        <f t="shared" ca="1" si="1038"/>
        <v>-1878.0305739999999</v>
      </c>
      <c r="EY214" s="14">
        <f t="shared" ca="1" si="1038"/>
        <v>2995.208768</v>
      </c>
      <c r="EZ214" s="14">
        <f t="shared" ca="1" si="1038"/>
        <v>-843.2696608</v>
      </c>
      <c r="FA214" s="14">
        <f t="shared" ca="1" si="1038"/>
        <v>9593.5227630000009</v>
      </c>
      <c r="FB214" s="14">
        <f t="shared" ca="1" si="1038"/>
        <v>79179.363209999996</v>
      </c>
      <c r="FC214" s="14">
        <f t="shared" ca="1" si="1038"/>
        <v>486.24658060000002</v>
      </c>
      <c r="FD214" s="14">
        <f t="shared" ca="1" si="1038"/>
        <v>-8506.7463019999996</v>
      </c>
      <c r="FE214" s="14">
        <f t="shared" ca="1" si="1038"/>
        <v>14434.566699999999</v>
      </c>
      <c r="FF214" s="14">
        <f t="shared" ca="1" si="1038"/>
        <v>14217.193660000001</v>
      </c>
      <c r="FG214" s="14">
        <f t="shared" ca="1" si="1038"/>
        <v>-1192.025112</v>
      </c>
      <c r="FH214" s="14">
        <f t="shared" ca="1" si="1038"/>
        <v>15306.648429999999</v>
      </c>
      <c r="FI214" s="14">
        <f t="shared" ca="1" si="1038"/>
        <v>11668.029420000001</v>
      </c>
      <c r="FJ214" s="14">
        <f t="shared" ca="1" si="1038"/>
        <v>-24603.685079999999</v>
      </c>
      <c r="FK214" s="14">
        <f t="shared" ca="1" si="1038"/>
        <v>16830.935450000001</v>
      </c>
      <c r="FL214" s="14">
        <f t="shared" ref="FL214:HW220" ca="1" si="1060">INDEX($A$2:$A$501,RANDBETWEEN(1,500))</f>
        <v>22184.190289999999</v>
      </c>
      <c r="FM214" s="14">
        <f t="shared" ca="1" si="1060"/>
        <v>30324.801029999999</v>
      </c>
      <c r="FN214" s="14">
        <f t="shared" ca="1" si="1060"/>
        <v>-4929.8505930000001</v>
      </c>
      <c r="FO214" s="14">
        <f t="shared" ca="1" si="1060"/>
        <v>-10389.263709999999</v>
      </c>
      <c r="FP214" s="14">
        <f t="shared" ca="1" si="1060"/>
        <v>14217.193660000001</v>
      </c>
      <c r="FQ214" s="14">
        <f t="shared" ca="1" si="1060"/>
        <v>-29251.820589999999</v>
      </c>
      <c r="FR214" s="14">
        <f t="shared" ca="1" si="1060"/>
        <v>-3031.92317</v>
      </c>
      <c r="FS214" s="14">
        <f t="shared" ca="1" si="1060"/>
        <v>-2026.5075489999999</v>
      </c>
      <c r="FT214" s="14">
        <f t="shared" ca="1" si="1060"/>
        <v>8181.1288299999997</v>
      </c>
      <c r="FU214" s="14">
        <f t="shared" ca="1" si="1060"/>
        <v>3887.0009020000002</v>
      </c>
      <c r="FV214" s="14">
        <f t="shared" ca="1" si="1060"/>
        <v>-13433.57655</v>
      </c>
      <c r="FW214" s="14">
        <f t="shared" ca="1" si="1060"/>
        <v>2564.3360349999998</v>
      </c>
      <c r="FX214" s="14">
        <f t="shared" ca="1" si="1060"/>
        <v>36355.251830000001</v>
      </c>
      <c r="FY214" s="14">
        <f t="shared" ca="1" si="1060"/>
        <v>-843.2696608</v>
      </c>
      <c r="FZ214" s="14">
        <f t="shared" ca="1" si="1060"/>
        <v>-6679.0920800000004</v>
      </c>
      <c r="GA214" s="14">
        <f t="shared" ca="1" si="1060"/>
        <v>-26944.361110000002</v>
      </c>
      <c r="GB214" s="14">
        <f t="shared" ca="1" si="1060"/>
        <v>2329.1410129999999</v>
      </c>
      <c r="GC214" s="14">
        <f t="shared" ca="1" si="1060"/>
        <v>9171.4079259999999</v>
      </c>
      <c r="GD214" s="14">
        <f t="shared" ca="1" si="1060"/>
        <v>-4643.3622169999999</v>
      </c>
      <c r="GE214" s="14">
        <f t="shared" ca="1" si="1060"/>
        <v>3196.253224</v>
      </c>
      <c r="GF214" s="14">
        <f t="shared" ca="1" si="1060"/>
        <v>-32141.432369999999</v>
      </c>
      <c r="GG214" s="14">
        <f t="shared" ca="1" si="1060"/>
        <v>-18919.847409999998</v>
      </c>
      <c r="GH214" s="14">
        <f t="shared" ca="1" si="1060"/>
        <v>10793.19673</v>
      </c>
      <c r="GI214" s="14">
        <f t="shared" ca="1" si="1060"/>
        <v>15734.38963</v>
      </c>
      <c r="GJ214" s="14">
        <f t="shared" ca="1" si="1060"/>
        <v>2995.208768</v>
      </c>
      <c r="GK214" s="14">
        <f t="shared" ca="1" si="1060"/>
        <v>778.45921350000003</v>
      </c>
      <c r="GL214" s="14">
        <f t="shared" ca="1" si="1057"/>
        <v>-29251.820589999999</v>
      </c>
      <c r="GM214" s="14">
        <f t="shared" ca="1" si="1057"/>
        <v>52708.806049999999</v>
      </c>
      <c r="GN214" s="14">
        <f t="shared" ca="1" si="1057"/>
        <v>-3487.7982229999998</v>
      </c>
      <c r="GO214" s="14">
        <f t="shared" ca="1" si="1057"/>
        <v>32704.724910000001</v>
      </c>
      <c r="GP214" s="14">
        <f t="shared" ca="1" si="1057"/>
        <v>10270.19224</v>
      </c>
      <c r="GQ214" s="14">
        <f t="shared" ca="1" si="1057"/>
        <v>-1192.025112</v>
      </c>
      <c r="GR214" s="14">
        <f t="shared" ca="1" si="1057"/>
        <v>31023.953000000001</v>
      </c>
      <c r="GS214" s="14">
        <f t="shared" ca="1" si="1057"/>
        <v>-2696.0328180000001</v>
      </c>
      <c r="GT214" s="14">
        <f t="shared" ca="1" si="1057"/>
        <v>-1795.2023830000001</v>
      </c>
      <c r="GU214" s="14">
        <f t="shared" ca="1" si="1057"/>
        <v>114278.36380000001</v>
      </c>
      <c r="GV214" s="14">
        <f t="shared" ca="1" si="1057"/>
        <v>4255.3395769999997</v>
      </c>
      <c r="GW214" s="14">
        <f t="shared" ca="1" si="1057"/>
        <v>-30166.093000000001</v>
      </c>
      <c r="GX214" s="14">
        <f t="shared" ca="1" si="1057"/>
        <v>1539.0670150000001</v>
      </c>
      <c r="GY214" s="14">
        <f t="shared" ca="1" si="1057"/>
        <v>1139.4893159999999</v>
      </c>
      <c r="GZ214" s="14">
        <f t="shared" ca="1" si="1057"/>
        <v>2135.0205270000001</v>
      </c>
      <c r="HA214" s="14">
        <f t="shared" ca="1" si="1057"/>
        <v>-11764.9982</v>
      </c>
      <c r="HB214" s="14">
        <f t="shared" ca="1" si="1057"/>
        <v>-13433.57655</v>
      </c>
      <c r="HC214" s="14">
        <f t="shared" ca="1" si="1057"/>
        <v>-7406.5091000000002</v>
      </c>
      <c r="HD214" s="14">
        <f t="shared" ca="1" si="1057"/>
        <v>9391.7171030000009</v>
      </c>
      <c r="HE214" s="14">
        <f t="shared" ca="1" si="1057"/>
        <v>6435.3798470000002</v>
      </c>
      <c r="HF214" s="14">
        <f t="shared" ca="1" si="1057"/>
        <v>6091.7044830000004</v>
      </c>
      <c r="HG214" s="14">
        <f t="shared" ca="1" si="1057"/>
        <v>18550.30241</v>
      </c>
      <c r="HH214" s="14">
        <f t="shared" ca="1" si="1057"/>
        <v>-11764.9982</v>
      </c>
      <c r="HI214" s="14">
        <f t="shared" ca="1" si="1057"/>
        <v>37018.097549999999</v>
      </c>
      <c r="HJ214" s="14">
        <f t="shared" ca="1" si="1057"/>
        <v>-49415.236519999999</v>
      </c>
      <c r="HK214" s="14">
        <f t="shared" ca="1" si="1057"/>
        <v>-1279.39879</v>
      </c>
      <c r="HL214" s="14">
        <f t="shared" ca="1" si="1057"/>
        <v>12929.62968</v>
      </c>
      <c r="HM214" s="14">
        <f t="shared" ca="1" si="1057"/>
        <v>8671.8741819999996</v>
      </c>
      <c r="HN214" s="14">
        <f t="shared" ca="1" si="1057"/>
        <v>12929.62968</v>
      </c>
      <c r="HO214" s="14">
        <f t="shared" ca="1" si="1057"/>
        <v>-984.90862600000003</v>
      </c>
      <c r="HP214" s="14">
        <f t="shared" ca="1" si="1057"/>
        <v>30324.801029999999</v>
      </c>
      <c r="HQ214" s="14">
        <f t="shared" ca="1" si="1057"/>
        <v>6874.7908049999996</v>
      </c>
      <c r="HR214" s="14">
        <f t="shared" ca="1" si="1057"/>
        <v>5392.2961960000002</v>
      </c>
      <c r="HS214" s="14">
        <f t="shared" ca="1" si="1057"/>
        <v>17242.56033</v>
      </c>
      <c r="HT214" s="14">
        <f t="shared" ca="1" si="1057"/>
        <v>18643.782360000001</v>
      </c>
      <c r="HU214" s="14">
        <f t="shared" ca="1" si="1057"/>
        <v>1306.212563</v>
      </c>
      <c r="HV214" s="14">
        <f t="shared" ca="1" si="1057"/>
        <v>-11574.9483</v>
      </c>
      <c r="HW214" s="14">
        <f t="shared" ca="1" si="1057"/>
        <v>773.8125526</v>
      </c>
      <c r="HX214" s="14">
        <f t="shared" ca="1" si="1057"/>
        <v>-4190.3021440000002</v>
      </c>
      <c r="HY214" s="14">
        <f t="shared" ca="1" si="1057"/>
        <v>7897.01685</v>
      </c>
      <c r="HZ214" s="14">
        <f t="shared" ca="1" si="1057"/>
        <v>-11347.22608</v>
      </c>
      <c r="IA214" s="14">
        <f t="shared" ca="1" si="1057"/>
        <v>-44873.081440000002</v>
      </c>
      <c r="IB214" s="14">
        <f t="shared" ca="1" si="1057"/>
        <v>-8663.6290829999998</v>
      </c>
      <c r="IC214" s="14">
        <f t="shared" ca="1" si="1057"/>
        <v>40237.952160000001</v>
      </c>
      <c r="ID214" s="14">
        <f t="shared" ca="1" si="1057"/>
        <v>-1017.982209</v>
      </c>
      <c r="IE214" s="14">
        <f t="shared" ca="1" si="1057"/>
        <v>4051.9657539999998</v>
      </c>
      <c r="IF214" s="14">
        <f t="shared" ca="1" si="1057"/>
        <v>4255.3395769999997</v>
      </c>
      <c r="IG214" s="14">
        <f t="shared" ca="1" si="1057"/>
        <v>-5296.9121459999997</v>
      </c>
      <c r="IH214" s="14">
        <f t="shared" ca="1" si="1057"/>
        <v>11403.37005</v>
      </c>
      <c r="II214" s="14">
        <f t="shared" ca="1" si="1057"/>
        <v>6001.1376190000001</v>
      </c>
      <c r="IJ214" s="14">
        <f t="shared" ca="1" si="1057"/>
        <v>-3860.2666020000001</v>
      </c>
      <c r="IK214" s="14">
        <f t="shared" ca="1" si="1057"/>
        <v>21357.539929999999</v>
      </c>
      <c r="IL214" s="14">
        <f t="shared" ca="1" si="1057"/>
        <v>-3880.8318410000002</v>
      </c>
      <c r="IM214" s="14">
        <f t="shared" ca="1" si="1052"/>
        <v>-879.57570029999999</v>
      </c>
      <c r="IN214" s="14">
        <f t="shared" ca="1" si="1052"/>
        <v>65947.965979999994</v>
      </c>
      <c r="IO214" s="14">
        <f t="shared" ca="1" si="1052"/>
        <v>-26223.801530000001</v>
      </c>
      <c r="IP214" s="14">
        <f t="shared" ca="1" si="1052"/>
        <v>-3633.8951579999998</v>
      </c>
      <c r="IQ214" s="14">
        <f t="shared" ca="1" si="1052"/>
        <v>188.48430389999999</v>
      </c>
      <c r="IR214" s="14">
        <f t="shared" ca="1" si="1052"/>
        <v>-768.99733939999999</v>
      </c>
      <c r="IS214" s="14">
        <f t="shared" ca="1" si="1052"/>
        <v>16315.483899999999</v>
      </c>
      <c r="IT214" s="14">
        <f t="shared" ca="1" si="1052"/>
        <v>6801.321105</v>
      </c>
      <c r="IU214" s="14">
        <f t="shared" ca="1" si="1052"/>
        <v>9589.1738490000007</v>
      </c>
      <c r="IV214" s="14">
        <f t="shared" ca="1" si="1052"/>
        <v>13357.999980000001</v>
      </c>
      <c r="IW214" s="14">
        <f t="shared" ca="1" si="1052"/>
        <v>188.48430389999999</v>
      </c>
      <c r="IX214" s="14">
        <f t="shared" ca="1" si="1052"/>
        <v>9011.8909550000008</v>
      </c>
      <c r="IY214" s="14">
        <f t="shared" ca="1" si="1052"/>
        <v>21042.741310000001</v>
      </c>
      <c r="IZ214" s="14">
        <f t="shared" ca="1" si="1052"/>
        <v>48772.979659999997</v>
      </c>
      <c r="JA214" s="14">
        <f t="shared" ca="1" si="1052"/>
        <v>-13433.57655</v>
      </c>
      <c r="JB214" s="14">
        <f t="shared" ca="1" si="1052"/>
        <v>-24669.667450000001</v>
      </c>
      <c r="JC214" s="14">
        <f t="shared" ca="1" si="1045"/>
        <v>-61260.964569999996</v>
      </c>
      <c r="JD214" s="14">
        <f t="shared" ca="1" si="1045"/>
        <v>-2111.6615529999999</v>
      </c>
      <c r="JE214" s="14">
        <f t="shared" ca="1" si="1045"/>
        <v>8674.5597309999994</v>
      </c>
      <c r="JF214" s="14">
        <f t="shared" ca="1" si="1045"/>
        <v>6874.7908049999996</v>
      </c>
      <c r="JG214" s="14">
        <f t="shared" ca="1" si="1045"/>
        <v>-11991.82886</v>
      </c>
      <c r="JH214" s="14">
        <f t="shared" ca="1" si="1045"/>
        <v>-34115.788410000001</v>
      </c>
      <c r="JI214" s="14">
        <f t="shared" ca="1" si="1045"/>
        <v>-4470.2569270000004</v>
      </c>
      <c r="JJ214" s="14">
        <f t="shared" ca="1" si="1045"/>
        <v>402.19959929999999</v>
      </c>
      <c r="JK214" s="14">
        <f t="shared" ca="1" si="1045"/>
        <v>4550.7650059999996</v>
      </c>
      <c r="JL214" s="14">
        <f t="shared" ca="1" si="1045"/>
        <v>21172.101170000002</v>
      </c>
      <c r="JM214" s="14">
        <f t="shared" ca="1" si="1045"/>
        <v>2324.6095420000001</v>
      </c>
      <c r="JN214" s="14">
        <f t="shared" ca="1" si="1045"/>
        <v>19704.082480000001</v>
      </c>
      <c r="JO214" s="14">
        <f t="shared" ca="1" si="1045"/>
        <v>22240.7091</v>
      </c>
      <c r="JP214" s="14">
        <f t="shared" ca="1" si="1045"/>
        <v>-8213.5078169999997</v>
      </c>
      <c r="JQ214" s="14">
        <f t="shared" ca="1" si="1045"/>
        <v>-21578.679510000002</v>
      </c>
      <c r="JR214" s="14">
        <f t="shared" ca="1" si="1045"/>
        <v>16589.683440000001</v>
      </c>
      <c r="JS214" s="14">
        <f t="shared" ca="1" si="1045"/>
        <v>21042.741310000001</v>
      </c>
      <c r="JT214" s="14">
        <f t="shared" ca="1" si="1045"/>
        <v>-13191.24209</v>
      </c>
      <c r="JU214" s="14">
        <f t="shared" ca="1" si="1045"/>
        <v>2324.6095420000001</v>
      </c>
      <c r="JV214" s="14">
        <f t="shared" ca="1" si="1045"/>
        <v>-49992.120139999999</v>
      </c>
      <c r="JW214" s="14">
        <f t="shared" ca="1" si="1045"/>
        <v>746.09667100000001</v>
      </c>
      <c r="JX214" s="14">
        <f t="shared" ca="1" si="1045"/>
        <v>17106.91793</v>
      </c>
      <c r="JY214" s="14">
        <f t="shared" ca="1" si="1045"/>
        <v>9347.0983610000003</v>
      </c>
      <c r="JZ214" s="14">
        <f t="shared" ca="1" si="1045"/>
        <v>3196.253224</v>
      </c>
      <c r="KA214" s="14">
        <f t="shared" ca="1" si="1045"/>
        <v>6188.9588720000002</v>
      </c>
      <c r="KB214" s="14">
        <f t="shared" ca="1" si="1045"/>
        <v>5810.01782</v>
      </c>
      <c r="KC214" s="14">
        <f t="shared" ca="1" si="1045"/>
        <v>-2649.4496709999999</v>
      </c>
      <c r="KD214" s="14">
        <f t="shared" ca="1" si="1045"/>
        <v>5294.5399209999996</v>
      </c>
      <c r="KE214" s="14">
        <f t="shared" ca="1" si="1045"/>
        <v>-26223.801530000001</v>
      </c>
      <c r="KF214" s="14">
        <f t="shared" ca="1" si="1045"/>
        <v>-70177.046709999995</v>
      </c>
      <c r="KG214" s="14">
        <f t="shared" ca="1" si="1045"/>
        <v>-1592.542191</v>
      </c>
      <c r="KH214" s="14">
        <f t="shared" ca="1" si="1045"/>
        <v>1306.212563</v>
      </c>
      <c r="KI214" s="14">
        <f t="shared" ca="1" si="1045"/>
        <v>18920.927250000001</v>
      </c>
      <c r="KJ214" s="14">
        <f t="shared" ca="1" si="1045"/>
        <v>31892.498479999998</v>
      </c>
      <c r="KK214" s="14">
        <f t="shared" ca="1" si="1045"/>
        <v>8475.38508</v>
      </c>
      <c r="KL214" s="14">
        <f t="shared" ca="1" si="1045"/>
        <v>-60042.700570000001</v>
      </c>
      <c r="KM214" s="14">
        <f t="shared" ca="1" si="1045"/>
        <v>5616.1979689999998</v>
      </c>
      <c r="KN214" s="14">
        <f t="shared" ca="1" si="1045"/>
        <v>-12960.56026</v>
      </c>
      <c r="KO214" s="14">
        <f t="shared" ca="1" si="1045"/>
        <v>-61260.964569999996</v>
      </c>
      <c r="KP214" s="14">
        <f t="shared" ca="1" si="1045"/>
        <v>-23006.005440000001</v>
      </c>
      <c r="KQ214" s="14">
        <f t="shared" ca="1" si="1045"/>
        <v>22184.190289999999</v>
      </c>
      <c r="KR214" s="14">
        <f t="shared" ca="1" si="1045"/>
        <v>19704.082480000001</v>
      </c>
      <c r="KS214" s="14">
        <f t="shared" ca="1" si="1045"/>
        <v>-2165.3112759999999</v>
      </c>
      <c r="KT214" s="14">
        <f t="shared" ca="1" si="1045"/>
        <v>1214.848375</v>
      </c>
      <c r="KU214" s="14">
        <f t="shared" ca="1" si="1032"/>
        <v>25449.367730000002</v>
      </c>
      <c r="KV214" s="14">
        <f t="shared" ca="1" si="1032"/>
        <v>-18863.91286</v>
      </c>
      <c r="KW214" s="14">
        <f t="shared" ca="1" si="1032"/>
        <v>222.75103469999999</v>
      </c>
      <c r="KX214" s="14">
        <f t="shared" ca="1" si="1032"/>
        <v>27899.990580000002</v>
      </c>
      <c r="KY214" s="14">
        <f t="shared" ca="1" si="1032"/>
        <v>89025.690100000007</v>
      </c>
      <c r="KZ214" s="14">
        <f t="shared" ca="1" si="1032"/>
        <v>10300.63546</v>
      </c>
      <c r="LA214" s="14">
        <f t="shared" ca="1" si="1032"/>
        <v>8674.5597309999994</v>
      </c>
      <c r="LB214" s="14">
        <f t="shared" ca="1" si="1032"/>
        <v>-70177.046709999995</v>
      </c>
      <c r="LC214" s="14">
        <f t="shared" ca="1" si="1032"/>
        <v>-11991.82886</v>
      </c>
      <c r="LD214" s="14">
        <f t="shared" ca="1" si="1032"/>
        <v>6001.1376190000001</v>
      </c>
      <c r="LE214" s="14">
        <f t="shared" ca="1" si="1032"/>
        <v>22240.7091</v>
      </c>
      <c r="LF214" s="14">
        <f t="shared" ca="1" si="1032"/>
        <v>10865.22631</v>
      </c>
      <c r="LG214" s="14">
        <f t="shared" ca="1" si="1032"/>
        <v>21042.741310000001</v>
      </c>
      <c r="LH214" s="14">
        <f t="shared" ca="1" si="1032"/>
        <v>-3880.8318410000002</v>
      </c>
      <c r="LI214" s="14">
        <f t="shared" ca="1" si="1032"/>
        <v>29459.811669999999</v>
      </c>
      <c r="LJ214" s="14">
        <f t="shared" ca="1" si="1032"/>
        <v>-5745.0062779999998</v>
      </c>
      <c r="LK214" s="14">
        <f t="shared" ca="1" si="1032"/>
        <v>402.19959929999999</v>
      </c>
      <c r="LL214" s="14">
        <f t="shared" ca="1" si="1032"/>
        <v>975.38118699999995</v>
      </c>
      <c r="LM214" s="14">
        <f t="shared" ca="1" si="1032"/>
        <v>-70177.046709999995</v>
      </c>
      <c r="LN214" s="14">
        <f t="shared" ca="1" si="1032"/>
        <v>-200.04211040000001</v>
      </c>
      <c r="LO214" s="14">
        <f t="shared" ca="1" si="1032"/>
        <v>-1795.2023830000001</v>
      </c>
      <c r="LP214" s="14">
        <f t="shared" ca="1" si="1032"/>
        <v>31023.953000000001</v>
      </c>
      <c r="LQ214" s="14">
        <f t="shared" ca="1" si="1032"/>
        <v>-12960.56026</v>
      </c>
      <c r="LR214" s="14">
        <f t="shared" ca="1" si="1032"/>
        <v>-12360.71077</v>
      </c>
      <c r="LS214" s="14">
        <f t="shared" ca="1" si="1032"/>
        <v>-49992.120139999999</v>
      </c>
      <c r="LT214" s="14">
        <f t="shared" ca="1" si="1032"/>
        <v>1926.074494</v>
      </c>
      <c r="LU214" s="14">
        <f t="shared" ca="1" si="1032"/>
        <v>16212.47</v>
      </c>
      <c r="LV214" s="14">
        <f t="shared" ca="1" si="1032"/>
        <v>4893.1826689999998</v>
      </c>
      <c r="LW214" s="14">
        <f t="shared" ca="1" si="1032"/>
        <v>22184.190289999999</v>
      </c>
      <c r="LX214" s="14">
        <f t="shared" ca="1" si="1032"/>
        <v>89025.690100000007</v>
      </c>
      <c r="LY214" s="14">
        <f t="shared" ca="1" si="1032"/>
        <v>-3860.2666020000001</v>
      </c>
      <c r="LZ214" s="14">
        <f t="shared" ca="1" si="1032"/>
        <v>15265.80881</v>
      </c>
      <c r="MA214" s="14">
        <f t="shared" ca="1" si="1032"/>
        <v>10270.19224</v>
      </c>
      <c r="MB214" s="14">
        <f t="shared" ca="1" si="1053"/>
        <v>-61260.964569999996</v>
      </c>
      <c r="MC214" s="14">
        <f t="shared" ca="1" si="1053"/>
        <v>8674.5597309999994</v>
      </c>
      <c r="MD214" s="14">
        <f t="shared" ca="1" si="1053"/>
        <v>-26944.361110000002</v>
      </c>
      <c r="ME214" s="14">
        <f t="shared" ca="1" si="1053"/>
        <v>37018.097549999999</v>
      </c>
      <c r="MF214" s="14">
        <f t="shared" ca="1" si="1053"/>
        <v>-1592.542191</v>
      </c>
      <c r="MG214" s="14">
        <f t="shared" ca="1" si="1053"/>
        <v>-8213.5078169999997</v>
      </c>
      <c r="MH214" s="14">
        <f t="shared" ca="1" si="1053"/>
        <v>14359.822770000001</v>
      </c>
      <c r="MI214" s="14">
        <f t="shared" ca="1" si="1053"/>
        <v>32153.55269</v>
      </c>
      <c r="MJ214" s="14">
        <f t="shared" ca="1" si="1053"/>
        <v>-23829.55255</v>
      </c>
      <c r="MK214" s="14">
        <f t="shared" ca="1" si="1053"/>
        <v>143.43840829999999</v>
      </c>
      <c r="ML214" s="14">
        <f t="shared" ca="1" si="1053"/>
        <v>-23829.55255</v>
      </c>
      <c r="MM214" s="14">
        <f t="shared" ca="1" si="1053"/>
        <v>-19608.482619999999</v>
      </c>
      <c r="MN214" s="14">
        <f t="shared" ca="1" si="1053"/>
        <v>13086.927799999999</v>
      </c>
      <c r="MO214" s="14">
        <f t="shared" ca="1" si="1053"/>
        <v>16333.41324</v>
      </c>
      <c r="MP214" s="14">
        <f t="shared" ca="1" si="1053"/>
        <v>9155.1493740000005</v>
      </c>
      <c r="MQ214" s="14">
        <f t="shared" ca="1" si="1053"/>
        <v>12372.481169999999</v>
      </c>
      <c r="MR214" s="14">
        <f t="shared" ca="1" si="1053"/>
        <v>-120061.8806</v>
      </c>
      <c r="MS214" s="14">
        <f t="shared" ca="1" si="1053"/>
        <v>37025.318769999998</v>
      </c>
      <c r="MT214" s="14">
        <f t="shared" ca="1" si="1053"/>
        <v>52708.806049999999</v>
      </c>
      <c r="MU214" s="14">
        <f t="shared" ca="1" si="1053"/>
        <v>-31758.02851</v>
      </c>
      <c r="MV214" s="14">
        <f t="shared" ca="1" si="1053"/>
        <v>-5514.1689640000004</v>
      </c>
      <c r="MW214" s="14">
        <f t="shared" ca="1" si="1053"/>
        <v>17242.56033</v>
      </c>
      <c r="MX214" s="14">
        <f t="shared" ca="1" si="1053"/>
        <v>-1796.044709</v>
      </c>
      <c r="MY214" s="14">
        <f t="shared" ca="1" si="1053"/>
        <v>14471.758089999999</v>
      </c>
      <c r="MZ214" s="14">
        <f t="shared" ca="1" si="1053"/>
        <v>27754.656159999999</v>
      </c>
      <c r="NA214" s="14">
        <f t="shared" ca="1" si="1053"/>
        <v>-4190.3021440000002</v>
      </c>
      <c r="NB214" s="14">
        <f t="shared" ca="1" si="1053"/>
        <v>11821.729139999999</v>
      </c>
      <c r="NC214" s="14">
        <f t="shared" ca="1" si="1053"/>
        <v>22240.7091</v>
      </c>
      <c r="ND214" s="14">
        <f t="shared" ca="1" si="1053"/>
        <v>7700.8646790000003</v>
      </c>
      <c r="NE214" s="14">
        <f t="shared" ca="1" si="1053"/>
        <v>1584.5342330000001</v>
      </c>
      <c r="NF214" s="14">
        <f t="shared" ca="1" si="1053"/>
        <v>-12126.202950000001</v>
      </c>
      <c r="NG214" s="14">
        <f t="shared" ca="1" si="1053"/>
        <v>24103.391439999999</v>
      </c>
      <c r="NH214" s="14">
        <f t="shared" ca="1" si="1053"/>
        <v>-10650.10247</v>
      </c>
      <c r="NI214" s="14">
        <f t="shared" ca="1" si="1053"/>
        <v>-17885.39083</v>
      </c>
      <c r="NJ214" s="14">
        <f t="shared" ca="1" si="1053"/>
        <v>16589.683440000001</v>
      </c>
      <c r="NK214" s="14">
        <f t="shared" ca="1" si="1053"/>
        <v>-6513.6960060000001</v>
      </c>
      <c r="NL214" s="14">
        <f t="shared" ca="1" si="1053"/>
        <v>-120061.8806</v>
      </c>
      <c r="NM214" s="14">
        <f t="shared" ca="1" si="1053"/>
        <v>12613.531489999999</v>
      </c>
      <c r="NN214" s="14">
        <f t="shared" ca="1" si="1053"/>
        <v>-3683.722796</v>
      </c>
      <c r="NO214" s="14">
        <f t="shared" ca="1" si="1053"/>
        <v>1088.637326</v>
      </c>
      <c r="NP214" s="14">
        <f t="shared" ca="1" si="1053"/>
        <v>27844.667720000001</v>
      </c>
      <c r="NQ214" s="14">
        <f t="shared" ca="1" si="1053"/>
        <v>-121.5876313</v>
      </c>
      <c r="NR214" s="14">
        <f t="shared" ca="1" si="1053"/>
        <v>6091.7044830000004</v>
      </c>
      <c r="NS214" s="14">
        <f t="shared" ca="1" si="1053"/>
        <v>222.75103469999999</v>
      </c>
      <c r="NT214" s="14">
        <f t="shared" ca="1" si="1053"/>
        <v>1292.1919069999999</v>
      </c>
      <c r="NU214" s="14">
        <f t="shared" ca="1" si="1053"/>
        <v>-3491.018266</v>
      </c>
      <c r="NV214" s="14">
        <f t="shared" ca="1" si="1053"/>
        <v>15077.43102</v>
      </c>
      <c r="NW214" s="14">
        <f t="shared" ca="1" si="1053"/>
        <v>30635.048070000001</v>
      </c>
      <c r="NX214" s="14">
        <f t="shared" ca="1" si="1053"/>
        <v>-4610.6963830000004</v>
      </c>
      <c r="NY214" s="14">
        <f t="shared" ca="1" si="1053"/>
        <v>5810.01782</v>
      </c>
      <c r="NZ214" s="14">
        <f t="shared" ca="1" si="1053"/>
        <v>2324.6095420000001</v>
      </c>
      <c r="OA214" s="14">
        <f t="shared" ca="1" si="1053"/>
        <v>5998.4193560000003</v>
      </c>
      <c r="OB214" s="14">
        <f t="shared" ca="1" si="1053"/>
        <v>530.1157723</v>
      </c>
      <c r="OC214" s="14">
        <f t="shared" ca="1" si="1053"/>
        <v>-5646.8402290000004</v>
      </c>
      <c r="OD214" s="14">
        <f t="shared" ca="1" si="1053"/>
        <v>18768.324260000001</v>
      </c>
      <c r="OE214" s="14">
        <f t="shared" ca="1" si="1053"/>
        <v>2088.8770199999999</v>
      </c>
      <c r="OF214" s="14">
        <f t="shared" ca="1" si="1053"/>
        <v>2094.3300589999999</v>
      </c>
      <c r="OG214" s="14">
        <f t="shared" ca="1" si="1053"/>
        <v>-17527.703720000001</v>
      </c>
      <c r="OH214" s="14">
        <f t="shared" ca="1" si="1046"/>
        <v>5471.3482649999996</v>
      </c>
      <c r="OI214" s="14">
        <f t="shared" ca="1" si="1046"/>
        <v>8458.6126920000006</v>
      </c>
      <c r="OJ214" s="14">
        <f t="shared" ca="1" si="1046"/>
        <v>402.19959929999999</v>
      </c>
      <c r="OK214" s="14">
        <f t="shared" ca="1" si="1046"/>
        <v>9681.5042620000004</v>
      </c>
      <c r="OL214" s="14">
        <f t="shared" ca="1" si="1046"/>
        <v>-7433.8114960000003</v>
      </c>
      <c r="OM214" s="14">
        <f t="shared" ca="1" si="1046"/>
        <v>-4470.2569270000004</v>
      </c>
      <c r="ON214" s="14">
        <f t="shared" ca="1" si="1046"/>
        <v>-15872.224200000001</v>
      </c>
      <c r="OO214" s="14">
        <f t="shared" ca="1" si="1046"/>
        <v>15077.43102</v>
      </c>
      <c r="OP214" s="14">
        <f t="shared" ca="1" si="1046"/>
        <v>-17092.072250000001</v>
      </c>
      <c r="OQ214" s="14">
        <f t="shared" ca="1" si="1046"/>
        <v>20699.162400000001</v>
      </c>
      <c r="OR214" s="14">
        <f t="shared" ca="1" si="1046"/>
        <v>9155.1493740000005</v>
      </c>
      <c r="OS214" s="14">
        <f t="shared" ca="1" si="1046"/>
        <v>20337.58325</v>
      </c>
      <c r="OT214" s="14">
        <f t="shared" ca="1" si="1046"/>
        <v>-6561.8831840000003</v>
      </c>
      <c r="OU214" s="14">
        <f t="shared" ca="1" si="1046"/>
        <v>3714.433814</v>
      </c>
      <c r="OV214" s="14">
        <f t="shared" ca="1" si="1046"/>
        <v>6245.8253629999999</v>
      </c>
      <c r="OW214" s="14">
        <f t="shared" ca="1" si="1046"/>
        <v>-7433.8114960000003</v>
      </c>
      <c r="OX214" s="14">
        <f t="shared" ca="1" si="1046"/>
        <v>-1928.304549</v>
      </c>
      <c r="OY214" s="14">
        <f t="shared" ca="1" si="1046"/>
        <v>-8213.5078169999997</v>
      </c>
      <c r="OZ214" s="14">
        <f t="shared" ca="1" si="1046"/>
        <v>16655.82332</v>
      </c>
      <c r="PA214" s="14">
        <f t="shared" ca="1" si="1046"/>
        <v>9026.9697120000001</v>
      </c>
      <c r="PB214" s="14">
        <f t="shared" ca="1" si="1046"/>
        <v>2329.1410129999999</v>
      </c>
      <c r="PC214" s="14">
        <f t="shared" ca="1" si="1046"/>
        <v>16212.47</v>
      </c>
      <c r="PD214" s="14">
        <f t="shared" ca="1" si="1046"/>
        <v>5176.4703890000001</v>
      </c>
      <c r="PE214" s="14">
        <f t="shared" ca="1" si="1046"/>
        <v>48772.979659999997</v>
      </c>
      <c r="PF214" s="14">
        <f t="shared" ca="1" si="1046"/>
        <v>13383.15295</v>
      </c>
      <c r="PG214" s="14">
        <f t="shared" ca="1" si="1046"/>
        <v>-14267.481750000001</v>
      </c>
      <c r="PH214" s="14">
        <f t="shared" ca="1" si="1039"/>
        <v>2564.3360349999998</v>
      </c>
      <c r="PI214" s="14">
        <f t="shared" ca="1" si="1039"/>
        <v>-48528.430659999998</v>
      </c>
      <c r="PJ214" s="14">
        <f t="shared" ref="PJ214:RC217" ca="1" si="1061">INDEX($A$2:$A$501,RANDBETWEEN(1,500))</f>
        <v>6091.7044830000004</v>
      </c>
      <c r="PK214" s="14">
        <f t="shared" ca="1" si="1061"/>
        <v>24513.991870000002</v>
      </c>
      <c r="PL214" s="14">
        <f t="shared" ca="1" si="1061"/>
        <v>-17885.39083</v>
      </c>
      <c r="PM214" s="14">
        <f t="shared" ca="1" si="1061"/>
        <v>-23582.302339999998</v>
      </c>
      <c r="PN214" s="14">
        <f t="shared" ca="1" si="1061"/>
        <v>3181.38924</v>
      </c>
      <c r="PO214" s="14">
        <f t="shared" ca="1" si="1061"/>
        <v>30039.77421</v>
      </c>
      <c r="PP214" s="14">
        <f t="shared" ca="1" si="1061"/>
        <v>-4929.8505930000001</v>
      </c>
      <c r="PQ214" s="14">
        <f t="shared" ca="1" si="1061"/>
        <v>-1517.081361</v>
      </c>
      <c r="PR214" s="14">
        <f t="shared" ca="1" si="1061"/>
        <v>12398.893679999999</v>
      </c>
      <c r="PS214" s="14">
        <f t="shared" ca="1" si="1061"/>
        <v>18098.246709999999</v>
      </c>
      <c r="PT214" s="14">
        <f t="shared" ca="1" si="1061"/>
        <v>-7406.5091000000002</v>
      </c>
      <c r="PU214" s="14">
        <f t="shared" ca="1" si="1061"/>
        <v>12956.93763</v>
      </c>
      <c r="PV214" s="14">
        <f t="shared" ca="1" si="1061"/>
        <v>48772.979659999997</v>
      </c>
      <c r="PW214" s="14">
        <f t="shared" ca="1" si="1061"/>
        <v>27546.12314</v>
      </c>
      <c r="PX214" s="14">
        <f t="shared" ca="1" si="1061"/>
        <v>-31025.704089999999</v>
      </c>
      <c r="PY214" s="14">
        <f t="shared" ca="1" si="1061"/>
        <v>3297.106781</v>
      </c>
      <c r="PZ214" s="14">
        <f t="shared" ca="1" si="1061"/>
        <v>29459.811669999999</v>
      </c>
      <c r="QA214" s="14">
        <f t="shared" ca="1" si="1061"/>
        <v>-6051.7530180000003</v>
      </c>
      <c r="QB214" s="14">
        <f t="shared" ca="1" si="1061"/>
        <v>17845.877329999999</v>
      </c>
      <c r="QC214" s="14">
        <f t="shared" ca="1" si="1061"/>
        <v>-9478.9904879999995</v>
      </c>
      <c r="QD214" s="14">
        <f t="shared" ca="1" si="1061"/>
        <v>-984.90862600000003</v>
      </c>
      <c r="QE214" s="14">
        <f t="shared" ca="1" si="1061"/>
        <v>-1517.081361</v>
      </c>
      <c r="QF214" s="14">
        <f t="shared" ca="1" si="1061"/>
        <v>-1592.542191</v>
      </c>
      <c r="QG214" s="14">
        <f t="shared" ca="1" si="1061"/>
        <v>13380.931640000001</v>
      </c>
      <c r="QH214" s="14">
        <f t="shared" ca="1" si="1061"/>
        <v>15565.548199999999</v>
      </c>
      <c r="QI214" s="14">
        <f t="shared" ca="1" si="1061"/>
        <v>20823.030640000001</v>
      </c>
      <c r="QJ214" s="14">
        <f t="shared" ca="1" si="1061"/>
        <v>-30166.093000000001</v>
      </c>
      <c r="QK214" s="14">
        <f t="shared" ca="1" si="1061"/>
        <v>9285.9755910000003</v>
      </c>
      <c r="QL214" s="14">
        <f t="shared" ca="1" si="1061"/>
        <v>-1878.0305739999999</v>
      </c>
      <c r="QM214" s="14">
        <f t="shared" ca="1" si="1061"/>
        <v>-6072.4601849999999</v>
      </c>
      <c r="QN214" s="14">
        <f t="shared" ca="1" si="1061"/>
        <v>-9763.7551210000001</v>
      </c>
      <c r="QO214" s="14">
        <f t="shared" ca="1" si="1061"/>
        <v>402.19959929999999</v>
      </c>
      <c r="QP214" s="14">
        <f t="shared" ca="1" si="1061"/>
        <v>5471.3482649999996</v>
      </c>
      <c r="QQ214" s="14">
        <f t="shared" ca="1" si="1061"/>
        <v>-2026.5075489999999</v>
      </c>
      <c r="QR214" s="14">
        <f t="shared" ca="1" si="1061"/>
        <v>9391.7171030000009</v>
      </c>
      <c r="QS214" s="14">
        <f t="shared" ca="1" si="1061"/>
        <v>143.43840829999999</v>
      </c>
      <c r="QT214" s="14">
        <f t="shared" ca="1" si="1061"/>
        <v>5471.3482649999996</v>
      </c>
      <c r="QU214" s="14">
        <f t="shared" ca="1" si="1061"/>
        <v>-61260.964569999996</v>
      </c>
      <c r="QV214" s="14">
        <f t="shared" ca="1" si="1061"/>
        <v>5048.627152</v>
      </c>
      <c r="QW214" s="14">
        <f t="shared" ca="1" si="1061"/>
        <v>10300.63546</v>
      </c>
      <c r="QX214" s="14">
        <f t="shared" ca="1" si="1061"/>
        <v>-11574.9483</v>
      </c>
      <c r="QY214" s="14">
        <f t="shared" ca="1" si="1061"/>
        <v>4550.7650059999996</v>
      </c>
      <c r="QZ214" s="14">
        <f t="shared" ca="1" si="1061"/>
        <v>-41138.622779999998</v>
      </c>
      <c r="RA214" s="14">
        <f t="shared" ca="1" si="1061"/>
        <v>-13867.792009999999</v>
      </c>
      <c r="RB214" s="14">
        <f t="shared" ca="1" si="1061"/>
        <v>24940.129400000002</v>
      </c>
      <c r="RC214" s="14">
        <f t="shared" ca="1" si="1061"/>
        <v>26378.2598</v>
      </c>
      <c r="RD214" s="14">
        <f t="shared" ca="1" si="1033"/>
        <v>-49992.120139999999</v>
      </c>
      <c r="RE214" s="14">
        <f t="shared" ca="1" si="1033"/>
        <v>4893.1826689999998</v>
      </c>
      <c r="RF214" s="14">
        <f t="shared" ca="1" si="1033"/>
        <v>-12960.56026</v>
      </c>
      <c r="RG214" s="14">
        <f t="shared" ca="1" si="1033"/>
        <v>-6051.7530180000003</v>
      </c>
      <c r="RH214" s="14">
        <f t="shared" ca="1" si="1033"/>
        <v>27546.12314</v>
      </c>
      <c r="RI214" s="14">
        <f t="shared" ca="1" si="1033"/>
        <v>59957.411330000003</v>
      </c>
      <c r="RJ214" s="14">
        <f t="shared" ca="1" si="1033"/>
        <v>-10650.10247</v>
      </c>
      <c r="RK214" s="14">
        <f t="shared" ca="1" si="1033"/>
        <v>-14917.139950000001</v>
      </c>
      <c r="RL214" s="14">
        <f t="shared" ca="1" si="1033"/>
        <v>12929.62968</v>
      </c>
      <c r="RM214" s="14">
        <f t="shared" ca="1" si="1033"/>
        <v>522.48398199999997</v>
      </c>
      <c r="RN214" s="14">
        <f t="shared" ca="1" si="1033"/>
        <v>32701.362560000001</v>
      </c>
      <c r="RO214" s="14">
        <f t="shared" ca="1" si="1033"/>
        <v>18920.927250000001</v>
      </c>
      <c r="RP214" s="14">
        <f t="shared" ca="1" si="1033"/>
        <v>10158.28882</v>
      </c>
      <c r="RQ214" s="14">
        <f t="shared" ca="1" si="1033"/>
        <v>-1212.682742</v>
      </c>
      <c r="RR214" s="14">
        <f t="shared" ca="1" si="1033"/>
        <v>9681.5042620000004</v>
      </c>
      <c r="RS214" s="14">
        <f t="shared" ca="1" si="1033"/>
        <v>4051.9657539999998</v>
      </c>
      <c r="RT214" s="14">
        <f t="shared" ca="1" si="1033"/>
        <v>3714.433814</v>
      </c>
      <c r="RU214" s="14">
        <f t="shared" ca="1" si="1033"/>
        <v>-200.04211040000001</v>
      </c>
      <c r="RV214" s="14">
        <f t="shared" ca="1" si="1033"/>
        <v>6540.5146889999996</v>
      </c>
      <c r="RW214" s="14">
        <f t="shared" ca="1" si="1033"/>
        <v>6422.9041930000003</v>
      </c>
      <c r="RX214" s="14">
        <f t="shared" ca="1" si="1033"/>
        <v>19594.696070000002</v>
      </c>
      <c r="RY214" s="14">
        <f t="shared" ca="1" si="1033"/>
        <v>-13436.482110000001</v>
      </c>
      <c r="RZ214" s="14">
        <f t="shared" ca="1" si="1033"/>
        <v>8577.156954</v>
      </c>
      <c r="SA214" s="14">
        <f t="shared" ca="1" si="1033"/>
        <v>-30280.062709999998</v>
      </c>
      <c r="SB214" s="14">
        <f t="shared" ca="1" si="1033"/>
        <v>7027.5336020000004</v>
      </c>
      <c r="SC214" s="14">
        <f t="shared" ca="1" si="1033"/>
        <v>11893.478649999999</v>
      </c>
      <c r="SD214" s="14">
        <f t="shared" ca="1" si="1033"/>
        <v>9347.0983610000003</v>
      </c>
      <c r="SE214" s="14">
        <f t="shared" ca="1" si="1033"/>
        <v>22184.190289999999</v>
      </c>
      <c r="SF214" s="14">
        <f t="shared" ca="1" si="1033"/>
        <v>30955.878000000001</v>
      </c>
      <c r="SG214" s="14">
        <f t="shared" ca="1" si="1033"/>
        <v>-3487.7982229999998</v>
      </c>
      <c r="SH214" s="14">
        <f t="shared" ca="1" si="1054"/>
        <v>-12192.09828</v>
      </c>
      <c r="SI214" s="14">
        <f t="shared" ca="1" si="1054"/>
        <v>-10650.10247</v>
      </c>
      <c r="SJ214" s="14">
        <f t="shared" ca="1" si="1054"/>
        <v>27411.769370000002</v>
      </c>
      <c r="SK214" s="14">
        <f t="shared" ca="1" si="1054"/>
        <v>6435.3798470000002</v>
      </c>
      <c r="SL214" s="14">
        <f t="shared" ca="1" si="1054"/>
        <v>-843.2696608</v>
      </c>
      <c r="SM214" s="14">
        <f t="shared" ca="1" si="1054"/>
        <v>18739.65409</v>
      </c>
      <c r="SN214" s="14">
        <f t="shared" ca="1" si="1054"/>
        <v>-1715.0980380000001</v>
      </c>
      <c r="SO214" s="14">
        <f t="shared" ca="1" si="1054"/>
        <v>6602.7860579999997</v>
      </c>
      <c r="SP214" s="14">
        <f t="shared" ca="1" si="1054"/>
        <v>8181.1288299999997</v>
      </c>
      <c r="SQ214" s="14">
        <f t="shared" ca="1" si="1054"/>
        <v>-18957.615460000001</v>
      </c>
      <c r="SR214" s="14">
        <f t="shared" ca="1" si="1054"/>
        <v>8823.430359</v>
      </c>
      <c r="SS214" s="14">
        <f t="shared" ca="1" si="1054"/>
        <v>20130.014439999999</v>
      </c>
      <c r="ST214" s="14">
        <f t="shared" ca="1" si="1054"/>
        <v>10983.049919999999</v>
      </c>
      <c r="SU214" s="14">
        <f t="shared" ca="1" si="1054"/>
        <v>-10389.263709999999</v>
      </c>
      <c r="SV214" s="14">
        <f t="shared" ca="1" si="1054"/>
        <v>-1592.542191</v>
      </c>
      <c r="SW214" s="14">
        <f t="shared" ca="1" si="1054"/>
        <v>1449.8628450000001</v>
      </c>
      <c r="SX214" s="14">
        <f t="shared" ca="1" si="1054"/>
        <v>10270.19224</v>
      </c>
      <c r="SY214" s="14">
        <f t="shared" ca="1" si="1054"/>
        <v>-8278.6192809999993</v>
      </c>
      <c r="SZ214" s="14">
        <f t="shared" ca="1" si="1054"/>
        <v>-12360.71077</v>
      </c>
      <c r="TA214" s="14">
        <f t="shared" ca="1" si="1054"/>
        <v>16095.791310000001</v>
      </c>
      <c r="TB214" s="14">
        <f t="shared" ca="1" si="1054"/>
        <v>10597.204299999999</v>
      </c>
      <c r="TC214" s="14">
        <f t="shared" ca="1" si="1054"/>
        <v>11082.72941</v>
      </c>
      <c r="TD214" s="14">
        <f t="shared" ca="1" si="1054"/>
        <v>24513.991870000002</v>
      </c>
      <c r="TE214" s="14">
        <f t="shared" ca="1" si="1054"/>
        <v>-1017.982209</v>
      </c>
      <c r="TF214" s="14">
        <f t="shared" ca="1" si="1054"/>
        <v>-1192.025112</v>
      </c>
      <c r="TG214" s="14">
        <f t="shared" ca="1" si="1054"/>
        <v>-21578.679510000002</v>
      </c>
      <c r="TH214" s="14">
        <f t="shared" ca="1" si="1054"/>
        <v>17242.56033</v>
      </c>
      <c r="TI214" s="14">
        <f t="shared" ca="1" si="1054"/>
        <v>13380.931640000001</v>
      </c>
      <c r="TJ214" s="14">
        <f t="shared" ca="1" si="1054"/>
        <v>-15743.83762</v>
      </c>
      <c r="TK214" s="14">
        <f t="shared" ca="1" si="1054"/>
        <v>10300.63546</v>
      </c>
      <c r="TL214" s="14">
        <f t="shared" ca="1" si="1054"/>
        <v>-19158.32127</v>
      </c>
      <c r="TM214" s="14">
        <f t="shared" ca="1" si="1054"/>
        <v>9681.5042620000004</v>
      </c>
      <c r="TN214" s="14">
        <f t="shared" ca="1" si="1054"/>
        <v>-32141.432369999999</v>
      </c>
      <c r="TO214" s="14">
        <f t="shared" ca="1" si="1054"/>
        <v>15784.172780000001</v>
      </c>
      <c r="TP214" s="14">
        <f t="shared" ca="1" si="1054"/>
        <v>-17758.66258</v>
      </c>
      <c r="TQ214" s="14">
        <f t="shared" ca="1" si="1054"/>
        <v>14386.36073</v>
      </c>
      <c r="TR214" s="14">
        <f t="shared" ca="1" si="1054"/>
        <v>-21578.679510000002</v>
      </c>
      <c r="TS214" s="14">
        <f t="shared" ca="1" si="1054"/>
        <v>1292.1919069999999</v>
      </c>
      <c r="TT214" s="14">
        <f t="shared" ca="1" si="1054"/>
        <v>22825.25592</v>
      </c>
      <c r="TU214" s="14">
        <f t="shared" ca="1" si="1054"/>
        <v>-9559.1951929999996</v>
      </c>
      <c r="TV214" s="14">
        <f t="shared" ca="1" si="1054"/>
        <v>2324.6095420000001</v>
      </c>
      <c r="TW214" s="14">
        <f t="shared" ca="1" si="1054"/>
        <v>-843.2696608</v>
      </c>
      <c r="TX214" s="14">
        <f t="shared" ca="1" si="1054"/>
        <v>-6561.8831840000003</v>
      </c>
      <c r="TY214" s="14">
        <f t="shared" ca="1" si="1054"/>
        <v>-8278.6192809999993</v>
      </c>
      <c r="TZ214" s="14">
        <f t="shared" ca="1" si="1054"/>
        <v>-879.57570029999999</v>
      </c>
      <c r="UA214" s="14">
        <f t="shared" ca="1" si="1054"/>
        <v>-13867.792009999999</v>
      </c>
      <c r="UB214" s="14">
        <f t="shared" ca="1" si="1054"/>
        <v>12372.481169999999</v>
      </c>
      <c r="UC214" s="14">
        <f t="shared" ca="1" si="1054"/>
        <v>-4077.9076639999998</v>
      </c>
      <c r="UD214" s="14">
        <f t="shared" ca="1" si="1054"/>
        <v>24940.129400000002</v>
      </c>
      <c r="UE214" s="14">
        <f t="shared" ca="1" si="1054"/>
        <v>1139.4893159999999</v>
      </c>
      <c r="UF214" s="14">
        <f t="shared" ca="1" si="1054"/>
        <v>-14223.84132</v>
      </c>
      <c r="UG214" s="14">
        <f t="shared" ca="1" si="1054"/>
        <v>83774.074189999999</v>
      </c>
      <c r="UH214" s="14">
        <f t="shared" ca="1" si="1054"/>
        <v>-5594.6494350000003</v>
      </c>
      <c r="UI214" s="14">
        <f t="shared" ca="1" si="1054"/>
        <v>-18990.66834</v>
      </c>
      <c r="UJ214" s="14">
        <f t="shared" ca="1" si="1054"/>
        <v>-6051.7530180000003</v>
      </c>
      <c r="UK214" s="14">
        <f t="shared" ca="1" si="1054"/>
        <v>-10389.263709999999</v>
      </c>
      <c r="UL214" s="14">
        <f t="shared" ca="1" si="1054"/>
        <v>-843.2696608</v>
      </c>
      <c r="UM214" s="14">
        <f t="shared" ca="1" si="1054"/>
        <v>11854.67627</v>
      </c>
      <c r="UN214" s="14">
        <f t="shared" ca="1" si="1054"/>
        <v>15306.648429999999</v>
      </c>
      <c r="UO214" s="14">
        <f t="shared" ca="1" si="1054"/>
        <v>-4929.8505930000001</v>
      </c>
      <c r="UP214" s="14">
        <f t="shared" ca="1" si="1054"/>
        <v>48772.979659999997</v>
      </c>
      <c r="UQ214" s="14">
        <f t="shared" ca="1" si="1054"/>
        <v>-2277.7857060000001</v>
      </c>
      <c r="UR214" s="14">
        <f t="shared" ca="1" si="1054"/>
        <v>9011.8909550000008</v>
      </c>
      <c r="US214" s="14">
        <f t="shared" ca="1" si="1054"/>
        <v>-4666.1039069999997</v>
      </c>
      <c r="UT214" s="14">
        <f t="shared" ca="1" si="1047"/>
        <v>26378.2598</v>
      </c>
      <c r="UU214" s="14">
        <f t="shared" ca="1" si="1047"/>
        <v>-6072.4601849999999</v>
      </c>
      <c r="UV214" s="14">
        <f t="shared" ca="1" si="1047"/>
        <v>-6513.6960060000001</v>
      </c>
      <c r="UW214" s="14">
        <f t="shared" ca="1" si="1047"/>
        <v>-10428.61306</v>
      </c>
      <c r="UX214" s="14">
        <f t="shared" ca="1" si="1047"/>
        <v>-34115.788410000001</v>
      </c>
      <c r="UY214" s="14">
        <f t="shared" ca="1" si="1047"/>
        <v>-19680.512449999998</v>
      </c>
      <c r="UZ214" s="14">
        <f t="shared" ca="1" si="1047"/>
        <v>-10389.263709999999</v>
      </c>
      <c r="VA214" s="14">
        <f t="shared" ca="1" si="1047"/>
        <v>-18458.661700000001</v>
      </c>
      <c r="VB214" s="14">
        <f t="shared" ca="1" si="1047"/>
        <v>41076.350489999997</v>
      </c>
      <c r="VC214" s="14">
        <f t="shared" ca="1" si="1047"/>
        <v>5616.1979689999998</v>
      </c>
      <c r="VD214" s="14">
        <f t="shared" ca="1" si="1047"/>
        <v>9011.8909550000008</v>
      </c>
      <c r="VE214" s="14">
        <f t="shared" ca="1" si="1047"/>
        <v>-12450.636420000001</v>
      </c>
      <c r="VF214" s="14">
        <f t="shared" ca="1" si="1047"/>
        <v>11220.24128</v>
      </c>
      <c r="VG214" s="14">
        <f t="shared" ca="1" si="1047"/>
        <v>30039.77421</v>
      </c>
      <c r="VH214" s="14">
        <f t="shared" ca="1" si="1047"/>
        <v>1288.396526</v>
      </c>
      <c r="VI214" s="14">
        <f t="shared" ca="1" si="1047"/>
        <v>28304.956579999998</v>
      </c>
      <c r="VJ214" s="14">
        <f t="shared" ca="1" si="1047"/>
        <v>11220.24128</v>
      </c>
      <c r="VK214" s="14">
        <f t="shared" ca="1" si="1047"/>
        <v>-4929.8505930000001</v>
      </c>
      <c r="VL214" s="14">
        <f t="shared" ca="1" si="1047"/>
        <v>21042.741310000001</v>
      </c>
      <c r="VM214" s="14">
        <f t="shared" ca="1" si="1047"/>
        <v>-4929.8505930000001</v>
      </c>
      <c r="VN214" s="14">
        <f t="shared" ca="1" si="1047"/>
        <v>-11991.82886</v>
      </c>
      <c r="VO214" s="14">
        <f t="shared" ca="1" si="1047"/>
        <v>-5369.0840680000001</v>
      </c>
      <c r="VP214" s="14">
        <f t="shared" ca="1" si="1047"/>
        <v>-843.2696608</v>
      </c>
      <c r="VQ214" s="14">
        <f t="shared" ca="1" si="1047"/>
        <v>-879.57570029999999</v>
      </c>
      <c r="VR214" s="14">
        <f t="shared" ca="1" si="1047"/>
        <v>12929.62968</v>
      </c>
      <c r="VS214" s="14">
        <f t="shared" ca="1" si="1047"/>
        <v>-1723.7056339999999</v>
      </c>
      <c r="VT214" s="14">
        <f t="shared" ca="1" si="1047"/>
        <v>-200.04211040000001</v>
      </c>
      <c r="VU214" s="14">
        <f t="shared" ca="1" si="1047"/>
        <v>-5761.2222760000004</v>
      </c>
      <c r="VV214" s="14">
        <f t="shared" ca="1" si="1047"/>
        <v>-1984.4131520000001</v>
      </c>
      <c r="VW214" s="14">
        <f t="shared" ca="1" si="1047"/>
        <v>-29638.785080000001</v>
      </c>
      <c r="VX214" s="14">
        <f t="shared" ca="1" si="1047"/>
        <v>-11099.03529</v>
      </c>
      <c r="VY214" s="14">
        <f t="shared" ca="1" si="1047"/>
        <v>3887.0009020000002</v>
      </c>
      <c r="VZ214" s="14">
        <f t="shared" ca="1" si="1047"/>
        <v>6422.9041930000003</v>
      </c>
      <c r="WA214" s="14">
        <f t="shared" ca="1" si="1047"/>
        <v>1926.074494</v>
      </c>
      <c r="WB214" s="14">
        <f t="shared" ca="1" si="1047"/>
        <v>8618.6566820000007</v>
      </c>
      <c r="WC214" s="14">
        <f t="shared" ca="1" si="1047"/>
        <v>-5761.2222760000004</v>
      </c>
      <c r="WD214" s="14">
        <f t="shared" ca="1" si="1047"/>
        <v>-9979.6013459999995</v>
      </c>
      <c r="WE214" s="14">
        <f t="shared" ca="1" si="1047"/>
        <v>4893.1826689999998</v>
      </c>
      <c r="WF214" s="14">
        <f t="shared" ca="1" si="1047"/>
        <v>6435.3798470000002</v>
      </c>
      <c r="WG214" s="14">
        <f t="shared" ca="1" si="1047"/>
        <v>-4973.2952260000002</v>
      </c>
      <c r="WH214" s="14">
        <f t="shared" ca="1" si="1047"/>
        <v>-6561.8831840000003</v>
      </c>
      <c r="WI214" s="14">
        <f t="shared" ca="1" si="1047"/>
        <v>-12450.636420000001</v>
      </c>
      <c r="WJ214" s="14">
        <f t="shared" ca="1" si="1047"/>
        <v>4051.9657539999998</v>
      </c>
      <c r="WK214" s="14">
        <f t="shared" ca="1" si="1047"/>
        <v>-4810.9404830000003</v>
      </c>
      <c r="WL214" s="14">
        <f t="shared" ca="1" si="1047"/>
        <v>-2696.0328180000001</v>
      </c>
      <c r="WM214" s="14">
        <f t="shared" ca="1" si="1047"/>
        <v>1196.902229</v>
      </c>
      <c r="WN214" s="14">
        <f t="shared" ca="1" si="1047"/>
        <v>8856.0897100000002</v>
      </c>
      <c r="WO214" s="14">
        <f t="shared" ca="1" si="1047"/>
        <v>-3627.5866380000002</v>
      </c>
      <c r="WP214" s="14">
        <f t="shared" ca="1" si="1047"/>
        <v>7253.9028779999999</v>
      </c>
      <c r="WQ214" s="14">
        <f t="shared" ca="1" si="1047"/>
        <v>-795.74545220000005</v>
      </c>
      <c r="WR214" s="14">
        <f t="shared" ca="1" si="1047"/>
        <v>2564.3360349999998</v>
      </c>
      <c r="WS214" s="14">
        <f t="shared" ca="1" si="1047"/>
        <v>4817.4909699999998</v>
      </c>
      <c r="WT214" s="14">
        <f t="shared" ca="1" si="1047"/>
        <v>32704.724910000001</v>
      </c>
      <c r="WU214" s="14">
        <f t="shared" ca="1" si="1047"/>
        <v>-18990.66834</v>
      </c>
      <c r="WV214" s="14">
        <f t="shared" ca="1" si="1047"/>
        <v>11082.72941</v>
      </c>
      <c r="WW214" s="14">
        <f t="shared" ca="1" si="1047"/>
        <v>8979.1920630000004</v>
      </c>
      <c r="WX214" s="14">
        <f t="shared" ca="1" si="1047"/>
        <v>-2477.842928</v>
      </c>
      <c r="WY214" s="14">
        <f t="shared" ca="1" si="1047"/>
        <v>4055.805233</v>
      </c>
      <c r="WZ214" s="14">
        <f t="shared" ca="1" si="1047"/>
        <v>1539.0670150000001</v>
      </c>
      <c r="XA214" s="14">
        <f t="shared" ca="1" si="1047"/>
        <v>15265.80881</v>
      </c>
      <c r="XB214" s="14">
        <f t="shared" ca="1" si="1047"/>
        <v>13416.7911</v>
      </c>
      <c r="XC214" s="14">
        <f t="shared" ca="1" si="1047"/>
        <v>-1231.323731</v>
      </c>
      <c r="XD214" s="14">
        <f t="shared" ca="1" si="1047"/>
        <v>-3031.92317</v>
      </c>
      <c r="XE214" s="14">
        <f t="shared" ca="1" si="1048"/>
        <v>773.8125526</v>
      </c>
      <c r="XF214" s="14">
        <f t="shared" ca="1" si="1048"/>
        <v>-44599.03297</v>
      </c>
      <c r="XG214" s="14">
        <f t="shared" ca="1" si="1048"/>
        <v>24940.129400000002</v>
      </c>
      <c r="XH214" s="14">
        <f t="shared" ca="1" si="1048"/>
        <v>65947.965979999994</v>
      </c>
      <c r="XI214" s="14">
        <f t="shared" ca="1" si="1048"/>
        <v>27546.12314</v>
      </c>
      <c r="XJ214" s="14">
        <f t="shared" ca="1" si="1048"/>
        <v>-3633.8951579999998</v>
      </c>
      <c r="XK214" s="14">
        <f t="shared" ca="1" si="1048"/>
        <v>-972.24961619999999</v>
      </c>
      <c r="XL214" s="14">
        <f t="shared" ca="1" si="1048"/>
        <v>-8466.1761229999993</v>
      </c>
      <c r="XM214" s="14">
        <f t="shared" ca="1" si="1048"/>
        <v>6497.541389</v>
      </c>
      <c r="XN214" s="14">
        <f t="shared" ca="1" si="1048"/>
        <v>-18990.66834</v>
      </c>
      <c r="XO214" s="14">
        <f t="shared" ca="1" si="1048"/>
        <v>-8663.6290829999998</v>
      </c>
      <c r="XP214" s="14">
        <f t="shared" ca="1" si="1048"/>
        <v>11893.478649999999</v>
      </c>
      <c r="XQ214" s="14">
        <f t="shared" ca="1" si="1048"/>
        <v>2135.0205270000001</v>
      </c>
      <c r="XR214" s="14">
        <f t="shared" ca="1" si="1048"/>
        <v>7253.9028779999999</v>
      </c>
      <c r="XS214" s="14">
        <f t="shared" ca="1" si="1048"/>
        <v>11821.729139999999</v>
      </c>
      <c r="XT214" s="14">
        <f t="shared" ca="1" si="1048"/>
        <v>2921.4545560000001</v>
      </c>
      <c r="XU214" s="14">
        <f t="shared" ca="1" si="1048"/>
        <v>1595.3233299999999</v>
      </c>
      <c r="XV214" s="14">
        <f t="shared" ca="1" si="1048"/>
        <v>-4810.9404830000003</v>
      </c>
      <c r="XW214" s="14">
        <f t="shared" ca="1" si="1048"/>
        <v>-46244.35469</v>
      </c>
      <c r="XX214" s="14">
        <f t="shared" ca="1" si="1048"/>
        <v>2135.0205270000001</v>
      </c>
      <c r="XY214" s="14">
        <f t="shared" ca="1" si="1048"/>
        <v>14359.822770000001</v>
      </c>
      <c r="XZ214" s="14">
        <f t="shared" ca="1" si="1048"/>
        <v>32153.55269</v>
      </c>
      <c r="YA214" s="14">
        <f t="shared" ca="1" si="1048"/>
        <v>-4666.1039069999997</v>
      </c>
      <c r="YB214" s="14">
        <f t="shared" ca="1" si="1048"/>
        <v>30955.878000000001</v>
      </c>
      <c r="YC214" s="14">
        <f t="shared" ca="1" si="1048"/>
        <v>31023.953000000001</v>
      </c>
      <c r="YD214" s="14">
        <f t="shared" ca="1" si="1048"/>
        <v>-5594.6494350000003</v>
      </c>
      <c r="YE214" s="14">
        <f t="shared" ca="1" si="1048"/>
        <v>12929.62968</v>
      </c>
      <c r="YF214" s="14">
        <f t="shared" ca="1" si="1048"/>
        <v>778.45921350000003</v>
      </c>
      <c r="YG214" s="14">
        <f t="shared" ca="1" si="1048"/>
        <v>-14267.481750000001</v>
      </c>
      <c r="YH214" s="14">
        <f t="shared" ca="1" si="1048"/>
        <v>12790.406800000001</v>
      </c>
      <c r="YI214" s="14">
        <f t="shared" ca="1" si="1048"/>
        <v>-17527.703720000001</v>
      </c>
      <c r="YJ214" s="14">
        <f t="shared" ca="1" si="1048"/>
        <v>11082.72941</v>
      </c>
      <c r="YK214" s="14">
        <f t="shared" ca="1" si="1048"/>
        <v>-9067.7197030000007</v>
      </c>
      <c r="YL214" s="14">
        <f t="shared" ca="1" si="1048"/>
        <v>14386.36073</v>
      </c>
      <c r="YM214" s="14">
        <f t="shared" ca="1" si="1048"/>
        <v>1288.396526</v>
      </c>
      <c r="YN214" s="14">
        <f t="shared" ca="1" si="1048"/>
        <v>32153.55269</v>
      </c>
      <c r="YO214" s="14">
        <f t="shared" ca="1" si="1048"/>
        <v>6297.6703349999998</v>
      </c>
      <c r="YP214" s="14">
        <f t="shared" ca="1" si="1048"/>
        <v>18936.84058</v>
      </c>
      <c r="YQ214" s="14">
        <f t="shared" ca="1" si="1048"/>
        <v>-13433.57655</v>
      </c>
      <c r="YR214" s="14">
        <f t="shared" ca="1" si="1048"/>
        <v>-4643.3622169999999</v>
      </c>
      <c r="YS214" s="14">
        <f t="shared" ca="1" si="1048"/>
        <v>11826.04124</v>
      </c>
      <c r="YT214" s="14">
        <f t="shared" ca="1" si="1048"/>
        <v>1539.0670150000001</v>
      </c>
      <c r="YU214" s="14">
        <f t="shared" ca="1" si="1048"/>
        <v>-1135.0344700000001</v>
      </c>
      <c r="YV214" s="14">
        <f t="shared" ca="1" si="1048"/>
        <v>1139.4893159999999</v>
      </c>
      <c r="YW214" s="14">
        <f t="shared" ca="1" si="1048"/>
        <v>-8555.4562519999999</v>
      </c>
      <c r="YX214" s="14">
        <f t="shared" ca="1" si="1048"/>
        <v>-7433.8114960000003</v>
      </c>
      <c r="YY214" s="14">
        <f t="shared" ca="1" si="1048"/>
        <v>530.1157723</v>
      </c>
      <c r="YZ214" s="14">
        <f t="shared" ca="1" si="1048"/>
        <v>-1279.39879</v>
      </c>
      <c r="ZA214" s="14">
        <f t="shared" ca="1" si="1048"/>
        <v>17242.56033</v>
      </c>
      <c r="ZB214" s="14">
        <f t="shared" ca="1" si="1048"/>
        <v>-17885.39083</v>
      </c>
      <c r="ZC214" s="14">
        <f t="shared" ca="1" si="1048"/>
        <v>5176.4703890000001</v>
      </c>
      <c r="ZD214" s="14">
        <f t="shared" ca="1" si="1048"/>
        <v>18550.30241</v>
      </c>
      <c r="ZE214" s="14">
        <f t="shared" ca="1" si="1048"/>
        <v>26378.2598</v>
      </c>
      <c r="ZF214" s="14">
        <f t="shared" ca="1" si="1048"/>
        <v>-21916.072619999999</v>
      </c>
      <c r="ZG214" s="14">
        <f t="shared" ca="1" si="1048"/>
        <v>11171.64328</v>
      </c>
      <c r="ZH214" s="14">
        <f t="shared" ca="1" si="1048"/>
        <v>1449.8628450000001</v>
      </c>
      <c r="ZI214" s="14">
        <f t="shared" ca="1" si="1048"/>
        <v>9681.5042620000004</v>
      </c>
      <c r="ZJ214" s="14">
        <f t="shared" ca="1" si="1048"/>
        <v>15734.38963</v>
      </c>
      <c r="ZK214" s="14">
        <f t="shared" ca="1" si="1048"/>
        <v>-843.2696608</v>
      </c>
      <c r="ZL214" s="14">
        <f t="shared" ca="1" si="1048"/>
        <v>-2111.6615529999999</v>
      </c>
      <c r="ZM214" s="14">
        <f t="shared" ca="1" si="1048"/>
        <v>89786.871369999993</v>
      </c>
      <c r="ZN214" s="14">
        <f t="shared" ca="1" si="1048"/>
        <v>-9478.9904879999995</v>
      </c>
      <c r="ZO214" s="14">
        <f t="shared" ca="1" si="1048"/>
        <v>-70177.046709999995</v>
      </c>
      <c r="ZP214" s="14">
        <f t="shared" ref="ZP214:ACA217" ca="1" si="1062">INDEX($A$2:$A$501,RANDBETWEEN(1,500))</f>
        <v>1088.637326</v>
      </c>
      <c r="ZQ214" s="14">
        <f t="shared" ca="1" si="1062"/>
        <v>6497.541389</v>
      </c>
      <c r="ZR214" s="14">
        <f t="shared" ca="1" si="1062"/>
        <v>27899.990580000002</v>
      </c>
      <c r="ZS214" s="14">
        <f t="shared" ca="1" si="1062"/>
        <v>-8555.4562519999999</v>
      </c>
      <c r="ZT214" s="14">
        <f t="shared" ca="1" si="1062"/>
        <v>-10389.263709999999</v>
      </c>
      <c r="ZU214" s="14">
        <f t="shared" ca="1" si="1062"/>
        <v>4364.9689939999998</v>
      </c>
      <c r="ZV214" s="14">
        <f t="shared" ca="1" si="1062"/>
        <v>-21578.679510000002</v>
      </c>
      <c r="ZW214" s="14">
        <f t="shared" ca="1" si="1062"/>
        <v>6801.321105</v>
      </c>
      <c r="ZX214" s="14">
        <f t="shared" ca="1" si="1062"/>
        <v>-6225.3303839999999</v>
      </c>
      <c r="ZY214" s="14">
        <f t="shared" ca="1" si="1062"/>
        <v>50649.713250000001</v>
      </c>
      <c r="ZZ214" s="14">
        <f t="shared" ca="1" si="1062"/>
        <v>-7218.4425609999998</v>
      </c>
      <c r="AAA214" s="14">
        <f t="shared" ca="1" si="1062"/>
        <v>-6801.6629089999997</v>
      </c>
      <c r="AAB214" s="14">
        <f t="shared" ca="1" si="1062"/>
        <v>6801.321105</v>
      </c>
      <c r="AAC214" s="14">
        <f t="shared" ca="1" si="1062"/>
        <v>-8663.6290829999998</v>
      </c>
      <c r="AAD214" s="14">
        <f t="shared" ca="1" si="1062"/>
        <v>6422.9041930000003</v>
      </c>
      <c r="AAE214" s="14">
        <f t="shared" ca="1" si="1062"/>
        <v>-11574.9483</v>
      </c>
      <c r="AAF214" s="14">
        <f t="shared" ca="1" si="1062"/>
        <v>16315.483899999999</v>
      </c>
      <c r="AAG214" s="14">
        <f t="shared" ca="1" si="1062"/>
        <v>32701.362560000001</v>
      </c>
      <c r="AAH214" s="14">
        <f t="shared" ca="1" si="1062"/>
        <v>-1279.39879</v>
      </c>
      <c r="AAI214" s="14">
        <f t="shared" ca="1" si="1062"/>
        <v>-6801.6629089999997</v>
      </c>
      <c r="AAJ214" s="14">
        <f t="shared" ca="1" si="1062"/>
        <v>-4643.3622169999999</v>
      </c>
      <c r="AAK214" s="14">
        <f t="shared" ca="1" si="1062"/>
        <v>-4478.6404789999997</v>
      </c>
      <c r="AAL214" s="14">
        <f t="shared" ca="1" si="1062"/>
        <v>15306.648429999999</v>
      </c>
      <c r="AAM214" s="14">
        <f t="shared" ca="1" si="1062"/>
        <v>-5096.336088</v>
      </c>
      <c r="AAN214" s="14">
        <f t="shared" ca="1" si="1062"/>
        <v>2088.8770199999999</v>
      </c>
      <c r="AAO214" s="14">
        <f t="shared" ca="1" si="1062"/>
        <v>-3627.5866380000002</v>
      </c>
      <c r="AAP214" s="14">
        <f t="shared" ca="1" si="1062"/>
        <v>-4896.911212</v>
      </c>
      <c r="AAQ214" s="14">
        <f t="shared" ca="1" si="1062"/>
        <v>5646.6118239999996</v>
      </c>
      <c r="AAR214" s="14">
        <f t="shared" ca="1" si="1062"/>
        <v>6764.1247659999999</v>
      </c>
      <c r="AAS214" s="14">
        <f t="shared" ca="1" si="1062"/>
        <v>30039.77421</v>
      </c>
      <c r="AAT214" s="14">
        <f t="shared" ca="1" si="1062"/>
        <v>-3683.722796</v>
      </c>
      <c r="AAU214" s="14">
        <f t="shared" ca="1" si="1062"/>
        <v>19594.696070000002</v>
      </c>
      <c r="AAV214" s="14">
        <f t="shared" ca="1" si="1062"/>
        <v>8577.156954</v>
      </c>
      <c r="AAW214" s="14">
        <f t="shared" ca="1" si="1062"/>
        <v>-9853.4647359999999</v>
      </c>
      <c r="AAX214" s="14">
        <f t="shared" ca="1" si="1062"/>
        <v>-5780.3566940000001</v>
      </c>
      <c r="AAY214" s="14">
        <f t="shared" ca="1" si="1062"/>
        <v>11171.64328</v>
      </c>
      <c r="AAZ214" s="14">
        <f t="shared" ca="1" si="1062"/>
        <v>7700.8646790000003</v>
      </c>
      <c r="ABA214" s="14">
        <f t="shared" ca="1" si="1062"/>
        <v>22240.7091</v>
      </c>
      <c r="ABB214" s="14">
        <f t="shared" ca="1" si="1062"/>
        <v>89025.690100000007</v>
      </c>
      <c r="ABC214" s="14">
        <f t="shared" ca="1" si="1062"/>
        <v>6422.9041930000003</v>
      </c>
      <c r="ABD214" s="14">
        <f t="shared" ca="1" si="1062"/>
        <v>-527.45767139999998</v>
      </c>
      <c r="ABE214" s="14">
        <f t="shared" ca="1" si="1062"/>
        <v>8181.1288299999997</v>
      </c>
      <c r="ABF214" s="14">
        <f t="shared" ca="1" si="1062"/>
        <v>36355.251830000001</v>
      </c>
      <c r="ABG214" s="14">
        <f t="shared" ca="1" si="1062"/>
        <v>-2026.5075489999999</v>
      </c>
      <c r="ABH214" s="14">
        <f t="shared" ca="1" si="1062"/>
        <v>1742.391509</v>
      </c>
      <c r="ABI214" s="14">
        <f t="shared" ca="1" si="1062"/>
        <v>5646.6118239999996</v>
      </c>
      <c r="ABJ214" s="14">
        <f t="shared" ca="1" si="1062"/>
        <v>-5780.3566940000001</v>
      </c>
      <c r="ABK214" s="14">
        <f t="shared" ca="1" si="1062"/>
        <v>2324.6095420000001</v>
      </c>
      <c r="ABL214" s="14">
        <f t="shared" ca="1" si="1062"/>
        <v>-984.90862600000003</v>
      </c>
      <c r="ABM214" s="14">
        <f t="shared" ca="1" si="1062"/>
        <v>-8663.6290829999998</v>
      </c>
      <c r="ABN214" s="14">
        <f t="shared" ca="1" si="1062"/>
        <v>-48528.430659999998</v>
      </c>
      <c r="ABO214" s="14">
        <f t="shared" ca="1" si="1062"/>
        <v>16589.683440000001</v>
      </c>
      <c r="ABP214" s="14">
        <f t="shared" ca="1" si="1062"/>
        <v>8674.5597309999994</v>
      </c>
      <c r="ABQ214" s="14">
        <f t="shared" ca="1" si="1062"/>
        <v>2921.4545560000001</v>
      </c>
      <c r="ABR214" s="14">
        <f t="shared" ca="1" si="1062"/>
        <v>4893.1826689999998</v>
      </c>
      <c r="ABS214" s="14">
        <f t="shared" ca="1" si="1062"/>
        <v>6285.4964449999998</v>
      </c>
      <c r="ABT214" s="14">
        <f t="shared" ca="1" si="1062"/>
        <v>-37954.2474</v>
      </c>
      <c r="ABU214" s="14">
        <f t="shared" ca="1" si="1062"/>
        <v>-9979.6013459999995</v>
      </c>
      <c r="ABV214" s="14">
        <f t="shared" ca="1" si="1062"/>
        <v>-8213.5078169999997</v>
      </c>
      <c r="ABW214" s="14">
        <f t="shared" ca="1" si="1062"/>
        <v>15077.43102</v>
      </c>
      <c r="ABX214" s="14">
        <f t="shared" ca="1" si="1062"/>
        <v>7274.917469</v>
      </c>
      <c r="ABY214" s="14">
        <f t="shared" ca="1" si="1062"/>
        <v>29459.811669999999</v>
      </c>
      <c r="ABZ214" s="14">
        <f t="shared" ca="1" si="1062"/>
        <v>21338.65725</v>
      </c>
      <c r="ACA214" s="14">
        <f t="shared" ca="1" si="1062"/>
        <v>4893.1826689999998</v>
      </c>
      <c r="ACB214" s="14">
        <f t="shared" ca="1" si="1041"/>
        <v>-1795.2023830000001</v>
      </c>
      <c r="ACC214" s="14">
        <f t="shared" ca="1" si="1041"/>
        <v>16212.47</v>
      </c>
      <c r="ACD214" s="14">
        <f t="shared" ca="1" si="1041"/>
        <v>-7312.2955140000004</v>
      </c>
      <c r="ACE214" s="14">
        <f t="shared" ca="1" si="1041"/>
        <v>8475.38508</v>
      </c>
      <c r="ACF214" s="14">
        <f t="shared" ca="1" si="1041"/>
        <v>5471.3482649999996</v>
      </c>
      <c r="ACG214" s="14">
        <f t="shared" ca="1" si="1041"/>
        <v>12790.406800000001</v>
      </c>
      <c r="ACH214" s="14">
        <f t="shared" ca="1" si="1041"/>
        <v>-1279.39879</v>
      </c>
      <c r="ACI214" s="14">
        <f t="shared" ca="1" si="1041"/>
        <v>-49415.236519999999</v>
      </c>
      <c r="ACJ214" s="14">
        <f t="shared" ca="1" si="1041"/>
        <v>6422.9041930000003</v>
      </c>
      <c r="ACK214" s="14">
        <f t="shared" ca="1" si="1041"/>
        <v>6435.3798470000002</v>
      </c>
      <c r="ACL214" s="14">
        <f t="shared" ca="1" si="1041"/>
        <v>-4666.1039069999997</v>
      </c>
      <c r="ACM214" s="14">
        <f t="shared" ca="1" si="1041"/>
        <v>6091.7044830000004</v>
      </c>
      <c r="ACN214" s="14">
        <f t="shared" ca="1" si="1041"/>
        <v>-10957.330379999999</v>
      </c>
      <c r="ACO214" s="14">
        <f t="shared" ca="1" si="1041"/>
        <v>8823.430359</v>
      </c>
      <c r="ACP214" s="14">
        <f t="shared" ca="1" si="1041"/>
        <v>-10650.10247</v>
      </c>
      <c r="ACQ214" s="14">
        <f t="shared" ca="1" si="1049"/>
        <v>21042.741310000001</v>
      </c>
      <c r="ACR214" s="14">
        <f t="shared" ca="1" si="1049"/>
        <v>-4896.911212</v>
      </c>
      <c r="ACS214" s="14">
        <f t="shared" ca="1" si="1049"/>
        <v>6707.2453919999998</v>
      </c>
      <c r="ACT214" s="14">
        <f t="shared" ca="1" si="1049"/>
        <v>52708.806049999999</v>
      </c>
      <c r="ACU214" s="14">
        <f t="shared" ca="1" si="1049"/>
        <v>-7562.1666619999996</v>
      </c>
      <c r="ACV214" s="14">
        <f t="shared" ca="1" si="1049"/>
        <v>-14345.09115</v>
      </c>
      <c r="ACW214" s="14">
        <f t="shared" ca="1" si="1049"/>
        <v>41159.12386</v>
      </c>
      <c r="ACX214" s="14">
        <f t="shared" ca="1" si="1049"/>
        <v>17189.414769999999</v>
      </c>
      <c r="ACY214" s="14">
        <f t="shared" ca="1" si="1049"/>
        <v>2564.3360349999998</v>
      </c>
      <c r="ACZ214" s="14">
        <f t="shared" ca="1" si="1049"/>
        <v>-29638.785080000001</v>
      </c>
      <c r="ADA214" s="14">
        <f t="shared" ca="1" si="1049"/>
        <v>7866.7795839999999</v>
      </c>
      <c r="ADB214" s="14">
        <f t="shared" ca="1" si="1049"/>
        <v>23762.966479999999</v>
      </c>
      <c r="ADC214" s="14">
        <f t="shared" ca="1" si="1049"/>
        <v>-29638.785080000001</v>
      </c>
      <c r="ADD214" s="14">
        <f t="shared" ca="1" si="1049"/>
        <v>-3065.8929699999999</v>
      </c>
      <c r="ADE214" s="14">
        <f t="shared" ca="1" si="1049"/>
        <v>12613.531489999999</v>
      </c>
      <c r="ADF214" s="14">
        <f t="shared" ca="1" si="1049"/>
        <v>23849.246579999999</v>
      </c>
      <c r="ADG214" s="14">
        <f t="shared" ca="1" si="1049"/>
        <v>-31025.704089999999</v>
      </c>
      <c r="ADH214" s="14">
        <f t="shared" ca="1" si="1049"/>
        <v>7700.8646790000003</v>
      </c>
      <c r="ADI214" s="14">
        <f t="shared" ca="1" si="1049"/>
        <v>2981.6316790000001</v>
      </c>
      <c r="ADJ214" s="14">
        <f t="shared" ca="1" si="1049"/>
        <v>486.24658060000002</v>
      </c>
      <c r="ADK214" s="14">
        <f t="shared" ca="1" si="1049"/>
        <v>-29847.811460000001</v>
      </c>
      <c r="ADL214" s="14">
        <f t="shared" ca="1" si="1049"/>
        <v>-26835.49296</v>
      </c>
      <c r="ADM214" s="14">
        <f t="shared" ca="1" si="1049"/>
        <v>11854.67627</v>
      </c>
      <c r="ADN214" s="14">
        <f t="shared" ca="1" si="1049"/>
        <v>6801.321105</v>
      </c>
      <c r="ADO214" s="14">
        <f t="shared" ca="1" si="1049"/>
        <v>-12360.71077</v>
      </c>
      <c r="ADP214" s="14">
        <f t="shared" ca="1" si="1049"/>
        <v>12666.77305</v>
      </c>
      <c r="ADQ214" s="14">
        <f t="shared" ca="1" si="1049"/>
        <v>-29251.820589999999</v>
      </c>
      <c r="ADR214" s="14">
        <f t="shared" ca="1" si="1049"/>
        <v>17189.414769999999</v>
      </c>
      <c r="ADS214" s="14">
        <f t="shared" ca="1" si="1049"/>
        <v>3737.0564169999998</v>
      </c>
      <c r="ADT214" s="14">
        <f t="shared" ca="1" si="1049"/>
        <v>-11574.9483</v>
      </c>
      <c r="ADU214" s="14">
        <f t="shared" ca="1" si="1049"/>
        <v>8119.8899000000001</v>
      </c>
      <c r="ADV214" s="14">
        <f t="shared" ca="1" si="1049"/>
        <v>-46244.35469</v>
      </c>
      <c r="ADW214" s="14">
        <f t="shared" ca="1" si="1049"/>
        <v>-13189.73465</v>
      </c>
      <c r="ADX214" s="14">
        <f t="shared" ca="1" si="1049"/>
        <v>-31025.704089999999</v>
      </c>
      <c r="ADY214" s="14">
        <f t="shared" ca="1" si="1049"/>
        <v>13357.999980000001</v>
      </c>
      <c r="ADZ214" s="14">
        <f t="shared" ca="1" si="1049"/>
        <v>-6801.6629089999997</v>
      </c>
      <c r="AEA214" s="14">
        <f t="shared" ca="1" si="1049"/>
        <v>12398.893679999999</v>
      </c>
      <c r="AEB214" s="14">
        <f t="shared" ca="1" si="1049"/>
        <v>16315.483899999999</v>
      </c>
      <c r="AEC214" s="14">
        <f t="shared" ca="1" si="1049"/>
        <v>16333.41324</v>
      </c>
      <c r="AED214" s="14">
        <f t="shared" ca="1" si="1049"/>
        <v>-1135.0344700000001</v>
      </c>
      <c r="AEE214" s="14">
        <f t="shared" ca="1" si="1049"/>
        <v>-41138.622779999998</v>
      </c>
      <c r="AEF214" s="14">
        <f t="shared" ca="1" si="1049"/>
        <v>-541.53975209999999</v>
      </c>
      <c r="AEG214" s="14">
        <f t="shared" ca="1" si="1049"/>
        <v>24404.66444</v>
      </c>
      <c r="AEH214" s="14">
        <f t="shared" ca="1" si="1049"/>
        <v>-37633.093659999999</v>
      </c>
      <c r="AEI214" s="14">
        <f t="shared" ca="1" si="1049"/>
        <v>9391.7171030000009</v>
      </c>
      <c r="AEJ214" s="14">
        <f t="shared" ca="1" si="1049"/>
        <v>-44873.081440000002</v>
      </c>
      <c r="AEK214" s="14">
        <f t="shared" ca="1" si="1049"/>
        <v>1584.5342330000001</v>
      </c>
      <c r="AEL214" s="14">
        <f t="shared" ca="1" si="1049"/>
        <v>4364.9689939999998</v>
      </c>
      <c r="AEM214" s="14">
        <f t="shared" ca="1" si="1049"/>
        <v>16589.683440000001</v>
      </c>
      <c r="AEN214" s="14">
        <f t="shared" ca="1" si="1049"/>
        <v>-9478.9904879999995</v>
      </c>
      <c r="AEO214" s="14">
        <f t="shared" ca="1" si="1049"/>
        <v>8475.38508</v>
      </c>
      <c r="AEP214" s="14">
        <f t="shared" ca="1" si="1049"/>
        <v>32153.55269</v>
      </c>
      <c r="AEQ214" s="14">
        <f t="shared" ca="1" si="1049"/>
        <v>-30280.062709999998</v>
      </c>
      <c r="AER214" s="14">
        <f t="shared" ca="1" si="1049"/>
        <v>11854.67627</v>
      </c>
      <c r="AES214" s="14">
        <f t="shared" ca="1" si="1049"/>
        <v>-10389.263709999999</v>
      </c>
      <c r="AET214" s="14">
        <f t="shared" ca="1" si="1049"/>
        <v>21042.741310000001</v>
      </c>
      <c r="AEU214" s="14">
        <f t="shared" ca="1" si="1049"/>
        <v>-4943.6740399999999</v>
      </c>
      <c r="AEV214" s="14">
        <f t="shared" ca="1" si="1049"/>
        <v>9285.9755910000003</v>
      </c>
      <c r="AEW214" s="14">
        <f t="shared" ca="1" si="1049"/>
        <v>-10957.330379999999</v>
      </c>
      <c r="AEX214" s="14">
        <f t="shared" ca="1" si="1049"/>
        <v>7993.5205830000004</v>
      </c>
      <c r="AEY214" s="14">
        <f t="shared" ca="1" si="1049"/>
        <v>-11991.82886</v>
      </c>
      <c r="AEZ214" s="14">
        <f t="shared" ca="1" si="1049"/>
        <v>18936.84058</v>
      </c>
      <c r="AFA214" s="14">
        <f t="shared" ca="1" si="1049"/>
        <v>6091.7044830000004</v>
      </c>
      <c r="AFB214" s="14">
        <f t="shared" ref="AFB214:AHM217" ca="1" si="1063">INDEX($A$2:$A$501,RANDBETWEEN(1,500))</f>
        <v>6965.550534</v>
      </c>
      <c r="AFC214" s="14">
        <f t="shared" ca="1" si="1063"/>
        <v>-61260.964569999996</v>
      </c>
      <c r="AFD214" s="14">
        <f t="shared" ca="1" si="1063"/>
        <v>10793.19673</v>
      </c>
      <c r="AFE214" s="14">
        <f t="shared" ca="1" si="1063"/>
        <v>-4196.1239130000004</v>
      </c>
      <c r="AFF214" s="14">
        <f t="shared" ca="1" si="1063"/>
        <v>-4077.9076639999998</v>
      </c>
      <c r="AFG214" s="14">
        <f t="shared" ca="1" si="1063"/>
        <v>12398.893679999999</v>
      </c>
      <c r="AFH214" s="14">
        <f t="shared" ca="1" si="1063"/>
        <v>-1796.044709</v>
      </c>
      <c r="AFI214" s="14">
        <f t="shared" ca="1" si="1063"/>
        <v>-2649.4496709999999</v>
      </c>
      <c r="AFJ214" s="14">
        <f t="shared" ca="1" si="1063"/>
        <v>-13189.73465</v>
      </c>
      <c r="AFK214" s="14">
        <f t="shared" ca="1" si="1063"/>
        <v>1742.391509</v>
      </c>
      <c r="AFL214" s="14">
        <f t="shared" ca="1" si="1063"/>
        <v>-4666.1039069999997</v>
      </c>
      <c r="AFM214" s="14">
        <f t="shared" ca="1" si="1063"/>
        <v>10983.049919999999</v>
      </c>
      <c r="AFN214" s="14">
        <f t="shared" ca="1" si="1063"/>
        <v>-3683.722796</v>
      </c>
      <c r="AFO214" s="14">
        <f t="shared" ca="1" si="1063"/>
        <v>11732.386839999999</v>
      </c>
      <c r="AFP214" s="14">
        <f t="shared" ca="1" si="1063"/>
        <v>-21578.679510000002</v>
      </c>
      <c r="AFQ214" s="14">
        <f t="shared" ca="1" si="1063"/>
        <v>5998.4193560000003</v>
      </c>
      <c r="AFR214" s="14">
        <f t="shared" ca="1" si="1063"/>
        <v>16333.41324</v>
      </c>
      <c r="AFS214" s="14">
        <f t="shared" ca="1" si="1063"/>
        <v>30635.048070000001</v>
      </c>
      <c r="AFT214" s="14">
        <f t="shared" ca="1" si="1063"/>
        <v>-11734.58664</v>
      </c>
      <c r="AFU214" s="14">
        <f t="shared" ca="1" si="1063"/>
        <v>-843.2696608</v>
      </c>
      <c r="AFV214" s="14">
        <f t="shared" ca="1" si="1063"/>
        <v>-3491.018266</v>
      </c>
      <c r="AFW214" s="14">
        <f t="shared" ca="1" si="1063"/>
        <v>6764.1247659999999</v>
      </c>
      <c r="AFX214" s="14">
        <f t="shared" ca="1" si="1063"/>
        <v>1371.5585599999999</v>
      </c>
      <c r="AFY214" s="14">
        <f t="shared" ca="1" si="1063"/>
        <v>-13189.73465</v>
      </c>
      <c r="AFZ214" s="14">
        <f t="shared" ca="1" si="1063"/>
        <v>143.43840829999999</v>
      </c>
      <c r="AGA214" s="14">
        <f t="shared" ca="1" si="1063"/>
        <v>11082.72941</v>
      </c>
      <c r="AGB214" s="14">
        <f t="shared" ca="1" si="1063"/>
        <v>6435.3798470000002</v>
      </c>
      <c r="AGC214" s="14">
        <f t="shared" ca="1" si="1063"/>
        <v>5048.627152</v>
      </c>
      <c r="AGD214" s="14">
        <f t="shared" ca="1" si="1063"/>
        <v>3225.6315450000002</v>
      </c>
      <c r="AGE214" s="14">
        <f t="shared" ca="1" si="1063"/>
        <v>9011.8909550000008</v>
      </c>
      <c r="AGF214" s="14">
        <f t="shared" ca="1" si="1063"/>
        <v>-11099.03529</v>
      </c>
      <c r="AGG214" s="14">
        <f t="shared" ca="1" si="1063"/>
        <v>83774.074189999999</v>
      </c>
      <c r="AGH214" s="14">
        <f t="shared" ca="1" si="1063"/>
        <v>-541.53975209999999</v>
      </c>
      <c r="AGI214" s="14">
        <f t="shared" ca="1" si="1063"/>
        <v>45616.250209999998</v>
      </c>
      <c r="AGJ214" s="14">
        <f t="shared" ca="1" si="1063"/>
        <v>16655.82332</v>
      </c>
      <c r="AGK214" s="14">
        <f t="shared" ca="1" si="1063"/>
        <v>-12126.202950000001</v>
      </c>
      <c r="AGL214" s="14">
        <f t="shared" ca="1" si="1063"/>
        <v>-31025.704089999999</v>
      </c>
      <c r="AGM214" s="14">
        <f t="shared" ca="1" si="1063"/>
        <v>-879.57570029999999</v>
      </c>
      <c r="AGN214" s="14">
        <f t="shared" ca="1" si="1063"/>
        <v>6001.1376190000001</v>
      </c>
      <c r="AGO214" s="14">
        <f t="shared" ca="1" si="1063"/>
        <v>7558.7957749999996</v>
      </c>
      <c r="AGP214" s="14">
        <f t="shared" ca="1" si="1063"/>
        <v>8671.8741819999996</v>
      </c>
      <c r="AGQ214" s="14">
        <f t="shared" ca="1" si="1063"/>
        <v>7253.9028779999999</v>
      </c>
      <c r="AGR214" s="14">
        <f t="shared" ca="1" si="1063"/>
        <v>16830.935450000001</v>
      </c>
      <c r="AGS214" s="14">
        <f t="shared" ca="1" si="1063"/>
        <v>-37633.093659999999</v>
      </c>
      <c r="AGT214" s="14">
        <f t="shared" ca="1" si="1063"/>
        <v>15734.38963</v>
      </c>
      <c r="AGU214" s="14">
        <f t="shared" ca="1" si="1063"/>
        <v>-11347.22608</v>
      </c>
      <c r="AGV214" s="14">
        <f t="shared" ca="1" si="1063"/>
        <v>5294.5399209999996</v>
      </c>
      <c r="AGW214" s="14">
        <f t="shared" ca="1" si="1063"/>
        <v>-2032.4068589999999</v>
      </c>
      <c r="AGX214" s="14">
        <f t="shared" ca="1" si="1063"/>
        <v>-5594.6494350000003</v>
      </c>
      <c r="AGY214" s="14">
        <f t="shared" ca="1" si="1063"/>
        <v>16830.935450000001</v>
      </c>
      <c r="AGZ214" s="14">
        <f t="shared" ca="1" si="1063"/>
        <v>-18458.661700000001</v>
      </c>
      <c r="AHA214" s="14">
        <f t="shared" ca="1" si="1063"/>
        <v>11220.24128</v>
      </c>
      <c r="AHB214" s="14">
        <f t="shared" ca="1" si="1063"/>
        <v>2564.3360349999998</v>
      </c>
      <c r="AHC214" s="14">
        <f t="shared" ca="1" si="1063"/>
        <v>7993.5205830000004</v>
      </c>
      <c r="AHD214" s="14">
        <f t="shared" ca="1" si="1063"/>
        <v>3628.9224389999999</v>
      </c>
      <c r="AHE214" s="14">
        <f t="shared" ca="1" si="1063"/>
        <v>17106.91793</v>
      </c>
      <c r="AHF214" s="14">
        <f t="shared" ca="1" si="1063"/>
        <v>-2026.5075489999999</v>
      </c>
      <c r="AHG214" s="14">
        <f t="shared" ca="1" si="1063"/>
        <v>-4943.6740399999999</v>
      </c>
      <c r="AHH214" s="14">
        <f t="shared" ca="1" si="1063"/>
        <v>12790.406800000001</v>
      </c>
      <c r="AHI214" s="14">
        <f t="shared" ca="1" si="1063"/>
        <v>4364.9689939999998</v>
      </c>
      <c r="AHJ214" s="14">
        <f t="shared" ca="1" si="1063"/>
        <v>-4643.3622169999999</v>
      </c>
      <c r="AHK214" s="14">
        <f t="shared" ca="1" si="1063"/>
        <v>-120061.8806</v>
      </c>
      <c r="AHL214" s="14">
        <f t="shared" ca="1" si="1063"/>
        <v>22825.25592</v>
      </c>
      <c r="AHM214" s="14">
        <f t="shared" ca="1" si="1063"/>
        <v>15565.548199999999</v>
      </c>
      <c r="AHN214" s="14">
        <f t="shared" ca="1" si="1058"/>
        <v>402.19959929999999</v>
      </c>
      <c r="AHO214" s="14">
        <f t="shared" ca="1" si="1055"/>
        <v>-14917.139950000001</v>
      </c>
      <c r="AHP214" s="14">
        <f t="shared" ca="1" si="1055"/>
        <v>19594.696070000002</v>
      </c>
      <c r="AHQ214" s="14">
        <f t="shared" ca="1" si="1055"/>
        <v>-13191.24209</v>
      </c>
      <c r="AHR214" s="14">
        <f t="shared" ca="1" si="1055"/>
        <v>-5646.8402290000004</v>
      </c>
      <c r="AHS214" s="14">
        <f t="shared" ca="1" si="1055"/>
        <v>7558.7957749999996</v>
      </c>
      <c r="AHT214" s="14">
        <f t="shared" ca="1" si="1055"/>
        <v>-4378.27304</v>
      </c>
      <c r="AHU214" s="14">
        <f t="shared" ca="1" si="1055"/>
        <v>13132.469789999999</v>
      </c>
      <c r="AHV214" s="14">
        <f t="shared" ca="1" si="1055"/>
        <v>3233.4736710000002</v>
      </c>
      <c r="AHW214" s="14">
        <f t="shared" ca="1" si="1055"/>
        <v>-61260.964569999996</v>
      </c>
      <c r="AHX214" s="14">
        <f t="shared" ca="1" si="1055"/>
        <v>-13867.792009999999</v>
      </c>
      <c r="AHY214" s="14">
        <f t="shared" ca="1" si="1055"/>
        <v>-4478.6404789999997</v>
      </c>
      <c r="AHZ214" s="14">
        <f t="shared" ca="1" si="1055"/>
        <v>222.75103469999999</v>
      </c>
      <c r="AIA214" s="14">
        <f t="shared" ca="1" si="1055"/>
        <v>17106.91793</v>
      </c>
      <c r="AIB214" s="14">
        <f t="shared" ca="1" si="1055"/>
        <v>-1192.025112</v>
      </c>
      <c r="AIC214" s="14">
        <f t="shared" ca="1" si="1055"/>
        <v>27471.014640000001</v>
      </c>
      <c r="AID214" s="14">
        <f t="shared" ca="1" si="1055"/>
        <v>17068.466339999999</v>
      </c>
      <c r="AIE214" s="14">
        <f t="shared" ca="1" si="1055"/>
        <v>-3683.722796</v>
      </c>
      <c r="AIF214" s="14">
        <f t="shared" ca="1" si="1055"/>
        <v>6001.1376190000001</v>
      </c>
      <c r="AIG214" s="14">
        <f t="shared" ca="1" si="1055"/>
        <v>778.45921350000003</v>
      </c>
      <c r="AIH214" s="14">
        <f t="shared" ca="1" si="1055"/>
        <v>-2477.842928</v>
      </c>
      <c r="AII214" s="14">
        <f t="shared" ca="1" si="1055"/>
        <v>13605.912700000001</v>
      </c>
      <c r="AIJ214" s="14">
        <f t="shared" ca="1" si="1055"/>
        <v>56418.768620000003</v>
      </c>
      <c r="AIK214" s="14">
        <f t="shared" ca="1" si="1055"/>
        <v>9589.1738490000007</v>
      </c>
      <c r="AIL214" s="14">
        <f t="shared" ca="1" si="1055"/>
        <v>1539.0670150000001</v>
      </c>
      <c r="AIM214" s="14">
        <f t="shared" ca="1" si="1055"/>
        <v>18098.246709999999</v>
      </c>
      <c r="AIN214" s="14">
        <f t="shared" ca="1" si="1055"/>
        <v>6158.3357550000001</v>
      </c>
      <c r="AIO214" s="14">
        <f t="shared" ca="1" si="1055"/>
        <v>10597.204299999999</v>
      </c>
      <c r="AIP214" s="14">
        <f t="shared" ca="1" si="1055"/>
        <v>-10075.011420000001</v>
      </c>
      <c r="AIQ214" s="14">
        <f t="shared" ca="1" si="1055"/>
        <v>56418.768620000003</v>
      </c>
      <c r="AIR214" s="14">
        <f t="shared" ca="1" si="1055"/>
        <v>11171.64328</v>
      </c>
      <c r="AIS214" s="14">
        <f t="shared" ca="1" si="1055"/>
        <v>-4666.1039069999997</v>
      </c>
      <c r="AIT214" s="14">
        <f t="shared" ca="1" si="1055"/>
        <v>975.38118699999995</v>
      </c>
      <c r="AIU214" s="14">
        <f t="shared" ca="1" si="1055"/>
        <v>3628.9224389999999</v>
      </c>
      <c r="AIV214" s="14">
        <f t="shared" ca="1" si="1055"/>
        <v>-21467.332030000001</v>
      </c>
      <c r="AIW214" s="14">
        <f t="shared" ca="1" si="1055"/>
        <v>4255.3395769999997</v>
      </c>
      <c r="AIX214" s="14">
        <f t="shared" ca="1" si="1055"/>
        <v>-13436.482110000001</v>
      </c>
      <c r="AIY214" s="14">
        <f t="shared" ca="1" si="1055"/>
        <v>-5636.885526</v>
      </c>
      <c r="AIZ214" s="14">
        <f t="shared" ca="1" si="1055"/>
        <v>-6225.3303839999999</v>
      </c>
      <c r="AJA214" s="14">
        <f t="shared" ca="1" si="1055"/>
        <v>-200.04211040000001</v>
      </c>
      <c r="AJB214" s="14">
        <f t="shared" ca="1" si="1055"/>
        <v>12956.93763</v>
      </c>
      <c r="AJC214" s="14">
        <f t="shared" ca="1" si="1055"/>
        <v>18768.324260000001</v>
      </c>
      <c r="AJD214" s="14">
        <f t="shared" ca="1" si="1055"/>
        <v>20846.158940000001</v>
      </c>
      <c r="AJE214" s="14">
        <f t="shared" ca="1" si="1055"/>
        <v>7700.8646790000003</v>
      </c>
      <c r="AJF214" s="14">
        <f t="shared" ca="1" si="1055"/>
        <v>-4666.1039069999997</v>
      </c>
      <c r="AJG214" s="14">
        <f t="shared" ca="1" si="1055"/>
        <v>28304.956579999998</v>
      </c>
      <c r="AJH214" s="14">
        <f t="shared" ca="1" si="1055"/>
        <v>20823.030640000001</v>
      </c>
      <c r="AJI214" s="14">
        <f t="shared" ca="1" si="1042"/>
        <v>-61260.964569999996</v>
      </c>
      <c r="AJJ214" s="14">
        <f t="shared" ca="1" si="1042"/>
        <v>-44599.03297</v>
      </c>
      <c r="AJK214" s="14">
        <f t="shared" ca="1" si="1042"/>
        <v>12956.93763</v>
      </c>
      <c r="AJL214" s="14">
        <f t="shared" ca="1" si="1042"/>
        <v>5646.6118239999996</v>
      </c>
      <c r="AJM214" s="14">
        <f t="shared" ca="1" si="1042"/>
        <v>11171.64328</v>
      </c>
      <c r="AJN214" s="14">
        <f t="shared" ca="1" si="1042"/>
        <v>11826.04124</v>
      </c>
      <c r="AJO214" s="14">
        <f t="shared" ca="1" si="1042"/>
        <v>-4545.4774809999999</v>
      </c>
      <c r="AJP214" s="14">
        <f t="shared" ca="1" si="1042"/>
        <v>-2026.5075489999999</v>
      </c>
      <c r="AJQ214" s="14">
        <f t="shared" ca="1" si="1042"/>
        <v>-15676.66128</v>
      </c>
      <c r="AJR214" s="14">
        <f t="shared" ca="1" si="1042"/>
        <v>-13189.73465</v>
      </c>
      <c r="AJS214" s="14">
        <f t="shared" ca="1" si="1042"/>
        <v>-29638.785080000001</v>
      </c>
      <c r="AJT214" s="14">
        <f t="shared" ca="1" si="1042"/>
        <v>9155.1493740000005</v>
      </c>
      <c r="AJU214" s="14">
        <f t="shared" ca="1" si="1042"/>
        <v>13086.927799999999</v>
      </c>
      <c r="AJV214" s="14">
        <f t="shared" ca="1" si="1042"/>
        <v>-2847.5398970000001</v>
      </c>
      <c r="AJW214" s="14">
        <f t="shared" ca="1" si="1042"/>
        <v>-2101.8246960000001</v>
      </c>
      <c r="AJX214" s="14">
        <f t="shared" ca="1" si="1042"/>
        <v>1371.5585599999999</v>
      </c>
      <c r="AJY214" s="14">
        <f t="shared" ca="1" si="1042"/>
        <v>-59828.123679999997</v>
      </c>
      <c r="AJZ214" s="14">
        <f t="shared" ca="1" si="1042"/>
        <v>-59828.123679999997</v>
      </c>
      <c r="AKA214" s="14">
        <f t="shared" ca="1" si="1042"/>
        <v>773.8125526</v>
      </c>
      <c r="AKB214" s="14">
        <f t="shared" ca="1" si="1042"/>
        <v>-2111.6615529999999</v>
      </c>
      <c r="AKC214" s="14">
        <f t="shared" ca="1" si="1042"/>
        <v>-11347.22608</v>
      </c>
      <c r="AKD214" s="14">
        <f t="shared" ca="1" si="1042"/>
        <v>-32141.432369999999</v>
      </c>
      <c r="AKE214" s="14">
        <f t="shared" ca="1" si="1042"/>
        <v>50649.713250000001</v>
      </c>
      <c r="AKF214" s="14">
        <f t="shared" ca="1" si="1042"/>
        <v>-1517.081361</v>
      </c>
      <c r="AKG214" s="14">
        <f t="shared" ca="1" si="1042"/>
        <v>83774.074189999999</v>
      </c>
      <c r="AKH214" s="14">
        <f t="shared" ca="1" si="1042"/>
        <v>2094.3300589999999</v>
      </c>
      <c r="AKI214" s="14">
        <f t="shared" ca="1" si="1042"/>
        <v>10300.63546</v>
      </c>
      <c r="AKJ214" s="14">
        <f t="shared" ca="1" si="1042"/>
        <v>37018.097549999999</v>
      </c>
      <c r="AKK214" s="14">
        <f t="shared" ca="1" si="1042"/>
        <v>5471.3482649999996</v>
      </c>
      <c r="AKL214" s="14">
        <f t="shared" ca="1" si="1042"/>
        <v>3233.4736710000002</v>
      </c>
      <c r="AKM214" s="14">
        <f t="shared" ca="1" si="1042"/>
        <v>-4470.2569270000004</v>
      </c>
      <c r="AKN214" s="14">
        <f t="shared" ca="1" si="1036"/>
        <v>11082.72941</v>
      </c>
      <c r="AKO214" s="14">
        <f t="shared" ca="1" si="1036"/>
        <v>-12880.468870000001</v>
      </c>
      <c r="AKP214" s="14">
        <f t="shared" ca="1" si="1036"/>
        <v>-18893.82847</v>
      </c>
      <c r="AKQ214" s="14">
        <f t="shared" ca="1" si="1036"/>
        <v>9347.0983610000003</v>
      </c>
      <c r="AKR214" s="14">
        <f t="shared" ca="1" si="1036"/>
        <v>-7030.6212159999995</v>
      </c>
      <c r="AKS214" s="14">
        <f t="shared" ca="1" si="1036"/>
        <v>89786.871369999993</v>
      </c>
      <c r="AKT214" s="14">
        <f t="shared" ca="1" si="1036"/>
        <v>-5088.8397100000002</v>
      </c>
      <c r="AKU214" s="14">
        <f t="shared" ca="1" si="1036"/>
        <v>18643.782360000001</v>
      </c>
      <c r="AKV214" s="14">
        <f t="shared" ca="1" si="1036"/>
        <v>-15850.179910000001</v>
      </c>
      <c r="AKW214" s="14">
        <f t="shared" ca="1" si="1036"/>
        <v>7993.5205830000004</v>
      </c>
      <c r="AKX214" s="14">
        <f t="shared" ca="1" si="1036"/>
        <v>-11574.9483</v>
      </c>
      <c r="AKY214" s="14">
        <f t="shared" ca="1" si="1036"/>
        <v>-6225.3303839999999</v>
      </c>
      <c r="AKZ214" s="14">
        <f t="shared" ca="1" si="1036"/>
        <v>12392.77255</v>
      </c>
      <c r="ALA214" s="14">
        <f t="shared" ca="1" si="1036"/>
        <v>10784.72191</v>
      </c>
      <c r="ALB214" s="14">
        <f t="shared" ca="1" si="1036"/>
        <v>26378.2598</v>
      </c>
      <c r="ALC214" s="14">
        <f t="shared" ref="ALC214:ALM214" ca="1" si="1064">INDEX($A$2:$A$501,RANDBETWEEN(1,500))</f>
        <v>27411.769370000002</v>
      </c>
      <c r="ALD214" s="14">
        <f t="shared" ca="1" si="1064"/>
        <v>-5761.2222760000004</v>
      </c>
      <c r="ALE214" s="14">
        <f t="shared" ca="1" si="1064"/>
        <v>-4190.3021440000002</v>
      </c>
      <c r="ALF214" s="14">
        <f t="shared" ca="1" si="1064"/>
        <v>18550.30241</v>
      </c>
      <c r="ALG214" s="14">
        <f t="shared" ca="1" si="1064"/>
        <v>-2847.5398970000001</v>
      </c>
      <c r="ALH214" s="14">
        <f t="shared" ca="1" si="1064"/>
        <v>10784.72191</v>
      </c>
      <c r="ALI214" s="14">
        <f t="shared" ca="1" si="1064"/>
        <v>14471.758089999999</v>
      </c>
      <c r="ALJ214" s="14">
        <f t="shared" ca="1" si="1064"/>
        <v>3737.0564169999998</v>
      </c>
      <c r="ALK214" s="14">
        <f t="shared" ca="1" si="1064"/>
        <v>7487.7124860000004</v>
      </c>
      <c r="ALL214" s="14">
        <f t="shared" ca="1" si="1064"/>
        <v>-7910.344392</v>
      </c>
      <c r="ALM214" s="14">
        <f t="shared" ca="1" si="1064"/>
        <v>-6072.4601849999999</v>
      </c>
    </row>
    <row r="215" spans="1:1001" ht="15.75" customHeight="1">
      <c r="A215" s="15">
        <v>778.45921350000003</v>
      </c>
      <c r="B215" s="14">
        <f t="shared" ca="1" si="1056"/>
        <v>-18919.847409999998</v>
      </c>
      <c r="C215" s="14">
        <f t="shared" ca="1" si="1056"/>
        <v>19682.583630000001</v>
      </c>
      <c r="D215" s="14">
        <f t="shared" ca="1" si="1056"/>
        <v>12790.406800000001</v>
      </c>
      <c r="E215" s="14">
        <f t="shared" ca="1" si="1056"/>
        <v>-7218.4425609999998</v>
      </c>
      <c r="F215" s="14">
        <f t="shared" ca="1" si="1056"/>
        <v>-2032.4068589999999</v>
      </c>
      <c r="G215" s="14">
        <f t="shared" ca="1" si="1056"/>
        <v>6285.4964449999998</v>
      </c>
      <c r="H215" s="14">
        <f t="shared" ca="1" si="1056"/>
        <v>10300.63546</v>
      </c>
      <c r="I215" s="14">
        <f t="shared" ca="1" si="1056"/>
        <v>20699.162400000001</v>
      </c>
      <c r="J215" s="14">
        <f t="shared" ca="1" si="1056"/>
        <v>22072.888480000001</v>
      </c>
      <c r="K215" s="14">
        <f t="shared" ca="1" si="1056"/>
        <v>8475.38508</v>
      </c>
      <c r="L215" s="14">
        <f t="shared" ca="1" si="1056"/>
        <v>1742.391509</v>
      </c>
      <c r="M215" s="14">
        <f t="shared" ca="1" si="1056"/>
        <v>188.48430389999999</v>
      </c>
      <c r="N215" s="14">
        <f t="shared" ca="1" si="1056"/>
        <v>31023.953000000001</v>
      </c>
      <c r="O215" s="14">
        <f t="shared" ca="1" si="1056"/>
        <v>-8278.6192809999993</v>
      </c>
      <c r="P215" s="14">
        <f t="shared" ca="1" si="1056"/>
        <v>-15872.224200000001</v>
      </c>
      <c r="Q215" s="14">
        <f t="shared" ca="1" si="1056"/>
        <v>-6225.3303839999999</v>
      </c>
      <c r="R215" s="14">
        <f t="shared" ca="1" si="1051"/>
        <v>9389.6104429999996</v>
      </c>
      <c r="S215" s="14">
        <f t="shared" ca="1" si="1051"/>
        <v>-795.74545220000005</v>
      </c>
      <c r="T215" s="14">
        <f t="shared" ca="1" si="1051"/>
        <v>32701.362560000001</v>
      </c>
      <c r="U215" s="14">
        <f t="shared" ca="1" si="1051"/>
        <v>8856.0897100000002</v>
      </c>
      <c r="V215" s="14">
        <f t="shared" ca="1" si="1051"/>
        <v>18643.782360000001</v>
      </c>
      <c r="W215" s="14">
        <f t="shared" ca="1" si="1051"/>
        <v>-6801.6629089999997</v>
      </c>
      <c r="X215" s="14">
        <f t="shared" ca="1" si="1051"/>
        <v>9285.9755910000003</v>
      </c>
      <c r="Y215" s="14">
        <f t="shared" ca="1" si="1051"/>
        <v>52708.806049999999</v>
      </c>
      <c r="Z215" s="14">
        <f t="shared" ca="1" si="1051"/>
        <v>8671.8741819999996</v>
      </c>
      <c r="AA215" s="14">
        <f t="shared" ca="1" si="1051"/>
        <v>7558.7957749999996</v>
      </c>
      <c r="AB215" s="14">
        <f t="shared" ca="1" si="1051"/>
        <v>7027.5336020000004</v>
      </c>
      <c r="AC215" s="14">
        <f t="shared" ca="1" si="1051"/>
        <v>-26944.361110000002</v>
      </c>
      <c r="AD215" s="14">
        <f t="shared" ca="1" si="1051"/>
        <v>12398.893679999999</v>
      </c>
      <c r="AE215" s="14">
        <f t="shared" ca="1" si="1051"/>
        <v>17189.414769999999</v>
      </c>
      <c r="AF215" s="14">
        <f t="shared" ca="1" si="1051"/>
        <v>19682.583630000001</v>
      </c>
      <c r="AG215" s="14">
        <f t="shared" ca="1" si="1051"/>
        <v>32153.55269</v>
      </c>
      <c r="AH215" s="14">
        <f t="shared" ca="1" si="1051"/>
        <v>15784.172780000001</v>
      </c>
      <c r="AI215" s="14">
        <f t="shared" ca="1" si="1051"/>
        <v>22240.7091</v>
      </c>
      <c r="AJ215" s="14">
        <f t="shared" ca="1" si="1051"/>
        <v>15734.38963</v>
      </c>
      <c r="AK215" s="14">
        <f t="shared" ca="1" si="1051"/>
        <v>26180.32026</v>
      </c>
      <c r="AL215" s="14">
        <f t="shared" ca="1" si="1051"/>
        <v>852.24667520000003</v>
      </c>
      <c r="AM215" s="14">
        <f t="shared" ca="1" si="1051"/>
        <v>-3683.722796</v>
      </c>
      <c r="AN215" s="14">
        <f t="shared" ca="1" si="1051"/>
        <v>9578.3087020000003</v>
      </c>
      <c r="AO215" s="14">
        <f t="shared" ca="1" si="1051"/>
        <v>6285.4964449999998</v>
      </c>
      <c r="AP215" s="14">
        <f t="shared" ca="1" si="1051"/>
        <v>-24603.685079999999</v>
      </c>
      <c r="AQ215" s="14">
        <f t="shared" ca="1" si="1051"/>
        <v>7027.5336020000004</v>
      </c>
      <c r="AR215" s="14">
        <f t="shared" ca="1" si="1051"/>
        <v>-4545.4774809999999</v>
      </c>
      <c r="AS215" s="14">
        <f t="shared" ca="1" si="1051"/>
        <v>32704.724910000001</v>
      </c>
      <c r="AT215" s="14">
        <f t="shared" ca="1" si="1051"/>
        <v>6874.7908049999996</v>
      </c>
      <c r="AU215" s="14">
        <f t="shared" ca="1" si="1051"/>
        <v>12929.62968</v>
      </c>
      <c r="AV215" s="14">
        <f t="shared" ca="1" si="1051"/>
        <v>8671.8741819999996</v>
      </c>
      <c r="AW215" s="14">
        <f t="shared" ca="1" si="1051"/>
        <v>-4646.0373220000001</v>
      </c>
      <c r="AX215" s="14">
        <f t="shared" ca="1" si="1051"/>
        <v>22825.25592</v>
      </c>
      <c r="AY215" s="14">
        <f t="shared" ca="1" si="1051"/>
        <v>5471.3482649999996</v>
      </c>
      <c r="AZ215" s="14">
        <f t="shared" ca="1" si="1051"/>
        <v>13357.999980000001</v>
      </c>
      <c r="BA215" s="14">
        <f t="shared" ca="1" si="1051"/>
        <v>16610.666939999999</v>
      </c>
      <c r="BB215" s="14">
        <f t="shared" ca="1" si="1051"/>
        <v>6091.7044830000004</v>
      </c>
      <c r="BC215" s="14">
        <f t="shared" ca="1" si="1051"/>
        <v>-2277.7857060000001</v>
      </c>
      <c r="BD215" s="14">
        <f t="shared" ca="1" si="1051"/>
        <v>12929.62968</v>
      </c>
      <c r="BE215" s="14">
        <f t="shared" ca="1" si="1051"/>
        <v>5471.3482649999996</v>
      </c>
      <c r="BF215" s="14">
        <f t="shared" ca="1" si="1051"/>
        <v>-12126.202950000001</v>
      </c>
      <c r="BG215" s="14">
        <f t="shared" ca="1" si="1051"/>
        <v>-5594.6494350000003</v>
      </c>
      <c r="BH215" s="14">
        <f t="shared" ca="1" si="1051"/>
        <v>3196.253224</v>
      </c>
      <c r="BI215" s="14">
        <f t="shared" ca="1" si="1051"/>
        <v>-23006.005440000001</v>
      </c>
      <c r="BJ215" s="14">
        <f t="shared" ca="1" si="1051"/>
        <v>975.38118699999995</v>
      </c>
      <c r="BK215" s="14">
        <f t="shared" ca="1" si="1051"/>
        <v>-5096.336088</v>
      </c>
      <c r="BL215" s="14">
        <f t="shared" ca="1" si="1051"/>
        <v>31200.838009999999</v>
      </c>
      <c r="BM215" s="14">
        <f t="shared" ca="1" si="1051"/>
        <v>6707.2453919999998</v>
      </c>
      <c r="BN215" s="14">
        <f t="shared" ca="1" si="1051"/>
        <v>1196.902229</v>
      </c>
      <c r="BO215" s="14">
        <f t="shared" ca="1" si="1051"/>
        <v>17791.009839999999</v>
      </c>
      <c r="BP215" s="14">
        <f t="shared" ca="1" si="1051"/>
        <v>-1279.39879</v>
      </c>
      <c r="BQ215" s="14">
        <f t="shared" ca="1" si="1051"/>
        <v>32727.27317</v>
      </c>
      <c r="BR215" s="14">
        <f t="shared" ca="1" si="1051"/>
        <v>18643.782360000001</v>
      </c>
      <c r="BS215" s="14">
        <f t="shared" ca="1" si="1051"/>
        <v>52708.806049999999</v>
      </c>
      <c r="BT215" s="14">
        <f t="shared" ca="1" si="1051"/>
        <v>-1796.044709</v>
      </c>
      <c r="BU215" s="14">
        <f t="shared" ca="1" si="1051"/>
        <v>3360.3736020000001</v>
      </c>
      <c r="BV215" s="14">
        <f t="shared" ca="1" si="1051"/>
        <v>4817.4909699999998</v>
      </c>
      <c r="BW215" s="14">
        <f t="shared" ca="1" si="1051"/>
        <v>-527.45767139999998</v>
      </c>
      <c r="BX215" s="14">
        <f t="shared" ca="1" si="1051"/>
        <v>-29251.820589999999</v>
      </c>
      <c r="BY215" s="14">
        <f t="shared" ca="1" si="1051"/>
        <v>-14223.84132</v>
      </c>
      <c r="BZ215" s="14">
        <f t="shared" ca="1" si="1051"/>
        <v>-23829.55255</v>
      </c>
      <c r="CA215" s="14">
        <f t="shared" ca="1" si="1051"/>
        <v>-2266.1778250000002</v>
      </c>
      <c r="CB215" s="14">
        <f t="shared" ca="1" si="1051"/>
        <v>9578.3087020000003</v>
      </c>
      <c r="CC215" s="14">
        <f t="shared" ca="1" si="1037"/>
        <v>6707.2453919999998</v>
      </c>
      <c r="CD215" s="14">
        <f t="shared" ca="1" si="1037"/>
        <v>-9578.8356810000005</v>
      </c>
      <c r="CE215" s="14">
        <f t="shared" ca="1" si="1037"/>
        <v>-4646.0373220000001</v>
      </c>
      <c r="CF215" s="14">
        <f t="shared" ca="1" si="1037"/>
        <v>12398.893679999999</v>
      </c>
      <c r="CG215" s="14">
        <f t="shared" ca="1" si="1037"/>
        <v>10793.19673</v>
      </c>
      <c r="CH215" s="14">
        <f t="shared" ca="1" si="1037"/>
        <v>-30280.062709999998</v>
      </c>
      <c r="CI215" s="14">
        <f t="shared" ca="1" si="1037"/>
        <v>-27347.97625</v>
      </c>
      <c r="CJ215" s="14">
        <f t="shared" ca="1" si="1037"/>
        <v>3737.0564169999998</v>
      </c>
      <c r="CK215" s="14">
        <f t="shared" ca="1" si="1037"/>
        <v>-2544.1021989999999</v>
      </c>
      <c r="CL215" s="14">
        <f t="shared" ca="1" si="1037"/>
        <v>79179.363209999996</v>
      </c>
      <c r="CM215" s="14">
        <f t="shared" ca="1" si="1037"/>
        <v>18768.324260000001</v>
      </c>
      <c r="CN215" s="14">
        <f t="shared" ca="1" si="1037"/>
        <v>7993.5205830000004</v>
      </c>
      <c r="CO215" s="14">
        <f t="shared" ca="1" si="1037"/>
        <v>15734.38963</v>
      </c>
      <c r="CP215" s="14">
        <f t="shared" ca="1" si="1037"/>
        <v>5392.2961960000002</v>
      </c>
      <c r="CQ215" s="14">
        <f t="shared" ca="1" si="1037"/>
        <v>-1639.4611170000001</v>
      </c>
      <c r="CR215" s="14">
        <f t="shared" ca="1" si="1059"/>
        <v>1926.074494</v>
      </c>
      <c r="CS215" s="14">
        <f t="shared" ca="1" si="1059"/>
        <v>-6072.4601849999999</v>
      </c>
      <c r="CT215" s="14">
        <f t="shared" ca="1" si="1059"/>
        <v>1139.4893159999999</v>
      </c>
      <c r="CU215" s="14">
        <f t="shared" ca="1" si="1059"/>
        <v>1731.9358179999999</v>
      </c>
      <c r="CV215" s="14">
        <f t="shared" ca="1" si="1059"/>
        <v>-3683.722796</v>
      </c>
      <c r="CW215" s="14">
        <f t="shared" ca="1" si="1059"/>
        <v>-8213.5078169999997</v>
      </c>
      <c r="CX215" s="14">
        <f t="shared" ca="1" si="1059"/>
        <v>-2026.5075489999999</v>
      </c>
      <c r="CY215" s="14">
        <f t="shared" ca="1" si="1059"/>
        <v>-5088.8397100000002</v>
      </c>
      <c r="CZ215" s="14">
        <f t="shared" ca="1" si="1059"/>
        <v>1292.1919069999999</v>
      </c>
      <c r="DA215" s="14">
        <f t="shared" ca="1" si="1059"/>
        <v>1288.396526</v>
      </c>
      <c r="DB215" s="14">
        <f t="shared" ca="1" si="1059"/>
        <v>13132.469789999999</v>
      </c>
      <c r="DC215" s="14">
        <f t="shared" ca="1" si="1059"/>
        <v>-1305.889842</v>
      </c>
      <c r="DD215" s="14">
        <f t="shared" ca="1" si="1059"/>
        <v>2135.0205270000001</v>
      </c>
      <c r="DE215" s="14">
        <f t="shared" ca="1" si="1059"/>
        <v>-2544.1021989999999</v>
      </c>
      <c r="DF215" s="14">
        <f t="shared" ca="1" si="1059"/>
        <v>3714.433814</v>
      </c>
      <c r="DG215" s="14">
        <f t="shared" ca="1" si="1059"/>
        <v>12372.481169999999</v>
      </c>
      <c r="DH215" s="14">
        <f t="shared" ca="1" si="1059"/>
        <v>32727.27317</v>
      </c>
      <c r="DI215" s="14">
        <f t="shared" ca="1" si="1059"/>
        <v>17068.466339999999</v>
      </c>
      <c r="DJ215" s="14">
        <f t="shared" ca="1" si="1059"/>
        <v>522.48398199999997</v>
      </c>
      <c r="DK215" s="14">
        <f t="shared" ca="1" si="1059"/>
        <v>-2165.3112759999999</v>
      </c>
      <c r="DL215" s="14">
        <f t="shared" ca="1" si="1059"/>
        <v>20704.119790000001</v>
      </c>
      <c r="DM215" s="14">
        <f t="shared" ca="1" si="1059"/>
        <v>-4929.8505930000001</v>
      </c>
      <c r="DN215" s="14">
        <f t="shared" ca="1" si="1059"/>
        <v>-16019.38003</v>
      </c>
      <c r="DO215" s="14">
        <f t="shared" ca="1" si="1059"/>
        <v>14217.193660000001</v>
      </c>
      <c r="DP215" s="14">
        <f t="shared" ca="1" si="1059"/>
        <v>-4929.8505930000001</v>
      </c>
      <c r="DQ215" s="14">
        <f t="shared" ca="1" si="1059"/>
        <v>583.40123849999998</v>
      </c>
      <c r="DR215" s="14">
        <f t="shared" ca="1" si="1059"/>
        <v>-3487.7982229999998</v>
      </c>
      <c r="DS215" s="14">
        <f t="shared" ca="1" si="1059"/>
        <v>20951.188959999999</v>
      </c>
      <c r="DT215" s="14">
        <f t="shared" ca="1" si="1059"/>
        <v>188.48430389999999</v>
      </c>
      <c r="DU215" s="14">
        <f t="shared" ca="1" si="1059"/>
        <v>-6513.6960060000001</v>
      </c>
      <c r="DV215" s="14">
        <f t="shared" ca="1" si="1059"/>
        <v>3856.1828879999998</v>
      </c>
      <c r="DW215" s="14">
        <f t="shared" ca="1" si="1059"/>
        <v>-210.85753940000001</v>
      </c>
      <c r="DX215" s="14">
        <f t="shared" ca="1" si="1059"/>
        <v>11783.059810000001</v>
      </c>
      <c r="DY215" s="14">
        <f t="shared" ca="1" si="1059"/>
        <v>15077.43102</v>
      </c>
      <c r="DZ215" s="14">
        <f t="shared" ca="1" si="1059"/>
        <v>-2101.8246960000001</v>
      </c>
      <c r="EA215" s="14">
        <f t="shared" ca="1" si="1059"/>
        <v>15306.648429999999</v>
      </c>
      <c r="EB215" s="14">
        <f t="shared" ca="1" si="1059"/>
        <v>5998.4193560000003</v>
      </c>
      <c r="EC215" s="14">
        <f t="shared" ca="1" si="1059"/>
        <v>-5761.2222760000004</v>
      </c>
      <c r="ED215" s="14">
        <f t="shared" ca="1" si="1059"/>
        <v>-9478.9904879999995</v>
      </c>
      <c r="EE215" s="14">
        <f t="shared" ca="1" si="1059"/>
        <v>-3627.5866380000002</v>
      </c>
      <c r="EF215" s="14">
        <f t="shared" ca="1" si="1059"/>
        <v>11668.029420000001</v>
      </c>
      <c r="EG215" s="14">
        <f t="shared" ca="1" si="1059"/>
        <v>-3860.2666020000001</v>
      </c>
      <c r="EH215" s="14">
        <f t="shared" ca="1" si="1059"/>
        <v>1926.074494</v>
      </c>
      <c r="EI215" s="14">
        <f t="shared" ca="1" si="1059"/>
        <v>-60042.700570000001</v>
      </c>
      <c r="EJ215" s="14">
        <f t="shared" ca="1" si="1059"/>
        <v>-1546.920803</v>
      </c>
      <c r="EK215" s="14">
        <f t="shared" ca="1" si="1059"/>
        <v>-1279.39879</v>
      </c>
      <c r="EL215" s="14">
        <f t="shared" ca="1" si="1059"/>
        <v>-843.2696608</v>
      </c>
      <c r="EM215" s="14">
        <f t="shared" ca="1" si="1059"/>
        <v>14217.193660000001</v>
      </c>
      <c r="EN215" s="14">
        <f t="shared" ca="1" si="1059"/>
        <v>-8682.9243139999999</v>
      </c>
      <c r="EO215" s="14">
        <f t="shared" ca="1" si="1059"/>
        <v>27546.12314</v>
      </c>
      <c r="EP215" s="14">
        <f t="shared" ca="1" si="1059"/>
        <v>50649.713250000001</v>
      </c>
      <c r="EQ215" s="14">
        <f t="shared" ca="1" si="1059"/>
        <v>15370.185680000001</v>
      </c>
      <c r="ER215" s="14">
        <f t="shared" ca="1" si="1059"/>
        <v>-28754.41764</v>
      </c>
      <c r="ES215" s="14">
        <f t="shared" ca="1" si="1059"/>
        <v>59957.411330000003</v>
      </c>
      <c r="ET215" s="14">
        <f t="shared" ca="1" si="1059"/>
        <v>-2026.5075489999999</v>
      </c>
      <c r="EU215" s="14">
        <f t="shared" ca="1" si="1059"/>
        <v>-1546.920803</v>
      </c>
      <c r="EV215" s="14">
        <f t="shared" ca="1" si="1059"/>
        <v>4550.7650059999996</v>
      </c>
      <c r="EW215" s="14">
        <f t="shared" ca="1" si="1059"/>
        <v>12476.78348</v>
      </c>
      <c r="EX215" s="14">
        <f t="shared" ca="1" si="1059"/>
        <v>3856.1828879999998</v>
      </c>
      <c r="EY215" s="14">
        <f t="shared" ca="1" si="1059"/>
        <v>-10075.011420000001</v>
      </c>
      <c r="EZ215" s="14">
        <f t="shared" ca="1" si="1059"/>
        <v>6497.541389</v>
      </c>
      <c r="FA215" s="14">
        <f t="shared" ca="1" si="1059"/>
        <v>8577.156954</v>
      </c>
      <c r="FB215" s="14">
        <f t="shared" ca="1" si="1059"/>
        <v>13416.7911</v>
      </c>
      <c r="FC215" s="14">
        <f t="shared" ca="1" si="1059"/>
        <v>8671.8741819999996</v>
      </c>
      <c r="FD215" s="14">
        <f t="shared" ref="FD215:HO221" ca="1" si="1065">INDEX($A$2:$A$501,RANDBETWEEN(1,500))</f>
        <v>-3165.4641940000001</v>
      </c>
      <c r="FE215" s="14">
        <f t="shared" ca="1" si="1065"/>
        <v>83774.074189999999</v>
      </c>
      <c r="FF215" s="14">
        <f t="shared" ca="1" si="1065"/>
        <v>65947.965979999994</v>
      </c>
      <c r="FG215" s="14">
        <f t="shared" ca="1" si="1065"/>
        <v>12666.77305</v>
      </c>
      <c r="FH215" s="14">
        <f t="shared" ca="1" si="1065"/>
        <v>-5369.0840680000001</v>
      </c>
      <c r="FI215" s="14">
        <f t="shared" ca="1" si="1065"/>
        <v>18936.84058</v>
      </c>
      <c r="FJ215" s="14">
        <f t="shared" ca="1" si="1065"/>
        <v>11171.64328</v>
      </c>
      <c r="FK215" s="14">
        <f t="shared" ca="1" si="1065"/>
        <v>24103.391439999999</v>
      </c>
      <c r="FL215" s="14">
        <f t="shared" ca="1" si="1065"/>
        <v>-1878.0305739999999</v>
      </c>
      <c r="FM215" s="14">
        <f t="shared" ca="1" si="1065"/>
        <v>15306.648429999999</v>
      </c>
      <c r="FN215" s="14">
        <f t="shared" ca="1" si="1065"/>
        <v>4715.0685439999997</v>
      </c>
      <c r="FO215" s="14">
        <f t="shared" ca="1" si="1065"/>
        <v>79179.363209999996</v>
      </c>
      <c r="FP215" s="14">
        <f t="shared" ca="1" si="1065"/>
        <v>15370.185680000001</v>
      </c>
      <c r="FQ215" s="14">
        <f t="shared" ca="1" si="1065"/>
        <v>11732.386839999999</v>
      </c>
      <c r="FR215" s="14">
        <f t="shared" ca="1" si="1065"/>
        <v>10793.19673</v>
      </c>
      <c r="FS215" s="14">
        <f t="shared" ca="1" si="1065"/>
        <v>16830.935450000001</v>
      </c>
      <c r="FT215" s="14">
        <f t="shared" ca="1" si="1065"/>
        <v>-1231.323731</v>
      </c>
      <c r="FU215" s="14">
        <f t="shared" ca="1" si="1065"/>
        <v>9347.0983610000003</v>
      </c>
      <c r="FV215" s="14">
        <f t="shared" ca="1" si="1065"/>
        <v>-15850.179910000001</v>
      </c>
      <c r="FW215" s="14">
        <f t="shared" ca="1" si="1065"/>
        <v>-200.04211040000001</v>
      </c>
      <c r="FX215" s="14">
        <f t="shared" ca="1" si="1065"/>
        <v>16333.41324</v>
      </c>
      <c r="FY215" s="14">
        <f t="shared" ca="1" si="1065"/>
        <v>-5761.2222760000004</v>
      </c>
      <c r="FZ215" s="14">
        <f t="shared" ca="1" si="1065"/>
        <v>3535.8738170000001</v>
      </c>
      <c r="GA215" s="14">
        <f t="shared" ca="1" si="1065"/>
        <v>-6679.0920800000004</v>
      </c>
      <c r="GB215" s="14">
        <f t="shared" ca="1" si="1065"/>
        <v>7027.5336020000004</v>
      </c>
      <c r="GC215" s="14">
        <f t="shared" ca="1" si="1065"/>
        <v>-49415.236519999999</v>
      </c>
      <c r="GD215" s="14">
        <f t="shared" ca="1" si="1065"/>
        <v>32153.55269</v>
      </c>
      <c r="GE215" s="14">
        <f t="shared" ca="1" si="1065"/>
        <v>975.38118699999995</v>
      </c>
      <c r="GF215" s="14">
        <f t="shared" ca="1" si="1065"/>
        <v>-7910.344392</v>
      </c>
      <c r="GG215" s="14">
        <f t="shared" ca="1" si="1065"/>
        <v>-1928.304549</v>
      </c>
      <c r="GH215" s="14">
        <f t="shared" ca="1" si="1065"/>
        <v>-13867.792009999999</v>
      </c>
      <c r="GI215" s="14">
        <f t="shared" ca="1" si="1065"/>
        <v>20704.119790000001</v>
      </c>
      <c r="GJ215" s="14">
        <f t="shared" ca="1" si="1065"/>
        <v>-4646.0373220000001</v>
      </c>
      <c r="GK215" s="14">
        <f t="shared" ca="1" si="1060"/>
        <v>-19158.32127</v>
      </c>
      <c r="GL215" s="14">
        <f t="shared" ca="1" si="1060"/>
        <v>-13433.57655</v>
      </c>
      <c r="GM215" s="14">
        <f t="shared" ca="1" si="1060"/>
        <v>8671.8741819999996</v>
      </c>
      <c r="GN215" s="14">
        <f t="shared" ca="1" si="1060"/>
        <v>6001.1376190000001</v>
      </c>
      <c r="GO215" s="14">
        <f t="shared" ca="1" si="1060"/>
        <v>9578.3087020000003</v>
      </c>
      <c r="GP215" s="14">
        <f t="shared" ca="1" si="1060"/>
        <v>145.94554059999999</v>
      </c>
      <c r="GQ215" s="14">
        <f t="shared" ca="1" si="1060"/>
        <v>27471.014640000001</v>
      </c>
      <c r="GR215" s="14">
        <f t="shared" ca="1" si="1060"/>
        <v>17516.467680000002</v>
      </c>
      <c r="GS215" s="14">
        <f t="shared" ca="1" si="1060"/>
        <v>530.1157723</v>
      </c>
      <c r="GT215" s="14">
        <f t="shared" ca="1" si="1060"/>
        <v>6422.9041930000003</v>
      </c>
      <c r="GU215" s="14">
        <f t="shared" ca="1" si="1060"/>
        <v>1179.8797420000001</v>
      </c>
      <c r="GV215" s="14">
        <f t="shared" ca="1" si="1060"/>
        <v>52708.806049999999</v>
      </c>
      <c r="GW215" s="14">
        <f t="shared" ca="1" si="1060"/>
        <v>-26223.801530000001</v>
      </c>
      <c r="GX215" s="14">
        <f t="shared" ca="1" si="1060"/>
        <v>9681.5042620000004</v>
      </c>
      <c r="GY215" s="14">
        <f t="shared" ca="1" si="1060"/>
        <v>23762.966479999999</v>
      </c>
      <c r="GZ215" s="14">
        <f t="shared" ca="1" si="1060"/>
        <v>12398.893679999999</v>
      </c>
      <c r="HA215" s="14">
        <f t="shared" ca="1" si="1060"/>
        <v>20130.014439999999</v>
      </c>
      <c r="HB215" s="14">
        <f t="shared" ca="1" si="1060"/>
        <v>-3683.722796</v>
      </c>
      <c r="HC215" s="14">
        <f t="shared" ca="1" si="1060"/>
        <v>-1135.0344700000001</v>
      </c>
      <c r="HD215" s="14">
        <f t="shared" ca="1" si="1060"/>
        <v>-1358.3230470000001</v>
      </c>
      <c r="HE215" s="14">
        <f t="shared" ca="1" si="1060"/>
        <v>-1878.0305739999999</v>
      </c>
      <c r="HF215" s="14">
        <f t="shared" ca="1" si="1060"/>
        <v>-28754.41764</v>
      </c>
      <c r="HG215" s="14">
        <f t="shared" ca="1" si="1060"/>
        <v>3253.417841</v>
      </c>
      <c r="HH215" s="14">
        <f t="shared" ca="1" si="1060"/>
        <v>21042.741310000001</v>
      </c>
      <c r="HI215" s="14">
        <f t="shared" ca="1" si="1060"/>
        <v>9011.8909550000008</v>
      </c>
      <c r="HJ215" s="14">
        <f t="shared" ca="1" si="1060"/>
        <v>-1517.081361</v>
      </c>
      <c r="HK215" s="14">
        <f t="shared" ca="1" si="1060"/>
        <v>-1546.920803</v>
      </c>
      <c r="HL215" s="14">
        <f t="shared" ca="1" si="1060"/>
        <v>11732.386839999999</v>
      </c>
      <c r="HM215" s="14">
        <f t="shared" ca="1" si="1060"/>
        <v>12613.531489999999</v>
      </c>
      <c r="HN215" s="14">
        <f t="shared" ca="1" si="1060"/>
        <v>11821.729139999999</v>
      </c>
      <c r="HO215" s="14">
        <f t="shared" ca="1" si="1060"/>
        <v>7487.7124860000004</v>
      </c>
      <c r="HP215" s="14">
        <f t="shared" ca="1" si="1060"/>
        <v>48772.979659999997</v>
      </c>
      <c r="HQ215" s="14">
        <f t="shared" ca="1" si="1060"/>
        <v>-1639.4611170000001</v>
      </c>
      <c r="HR215" s="14">
        <f t="shared" ca="1" si="1060"/>
        <v>-18863.91286</v>
      </c>
      <c r="HS215" s="14">
        <f t="shared" ca="1" si="1060"/>
        <v>10865.22631</v>
      </c>
      <c r="HT215" s="14">
        <f t="shared" ca="1" si="1060"/>
        <v>-32141.432369999999</v>
      </c>
      <c r="HU215" s="14">
        <f t="shared" ca="1" si="1060"/>
        <v>-8213.5078169999997</v>
      </c>
      <c r="HV215" s="14">
        <f t="shared" ca="1" si="1060"/>
        <v>18920.927250000001</v>
      </c>
      <c r="HW215" s="14">
        <f t="shared" ca="1" si="1060"/>
        <v>9026.9697120000001</v>
      </c>
      <c r="HX215" s="14">
        <f t="shared" ca="1" si="1057"/>
        <v>4715.0685439999997</v>
      </c>
      <c r="HY215" s="14">
        <f t="shared" ca="1" si="1057"/>
        <v>-17092.072250000001</v>
      </c>
      <c r="HZ215" s="14">
        <f t="shared" ca="1" si="1057"/>
        <v>16095.791310000001</v>
      </c>
      <c r="IA215" s="14">
        <f t="shared" ca="1" si="1057"/>
        <v>104.2349495</v>
      </c>
      <c r="IB215" s="14">
        <f t="shared" ca="1" si="1057"/>
        <v>-15743.83762</v>
      </c>
      <c r="IC215" s="14">
        <f t="shared" ca="1" si="1057"/>
        <v>-9853.4647359999999</v>
      </c>
      <c r="ID215" s="14">
        <f t="shared" ca="1" si="1057"/>
        <v>-1279.39879</v>
      </c>
      <c r="IE215" s="14">
        <f t="shared" ca="1" si="1057"/>
        <v>-17527.703720000001</v>
      </c>
      <c r="IF215" s="14">
        <f t="shared" ca="1" si="1057"/>
        <v>79179.363209999996</v>
      </c>
      <c r="IG215" s="14">
        <f t="shared" ca="1" si="1057"/>
        <v>10270.19224</v>
      </c>
      <c r="IH215" s="14">
        <f t="shared" ca="1" si="1057"/>
        <v>801.91976279999994</v>
      </c>
      <c r="II215" s="14">
        <f t="shared" ca="1" si="1057"/>
        <v>4715.0685439999997</v>
      </c>
      <c r="IJ215" s="14">
        <f t="shared" ca="1" si="1057"/>
        <v>-16019.38003</v>
      </c>
      <c r="IK215" s="14">
        <f t="shared" ca="1" si="1057"/>
        <v>-5407.4581029999999</v>
      </c>
      <c r="IL215" s="14">
        <f t="shared" ca="1" si="1057"/>
        <v>-14345.09115</v>
      </c>
      <c r="IM215" s="14">
        <f t="shared" ca="1" si="1052"/>
        <v>-3165.4641940000001</v>
      </c>
      <c r="IN215" s="14">
        <f t="shared" ca="1" si="1052"/>
        <v>-29638.785080000001</v>
      </c>
      <c r="IO215" s="14">
        <f t="shared" ca="1" si="1052"/>
        <v>-49415.236519999999</v>
      </c>
      <c r="IP215" s="14">
        <f t="shared" ca="1" si="1052"/>
        <v>11381.34179</v>
      </c>
      <c r="IQ215" s="14">
        <f t="shared" ca="1" si="1052"/>
        <v>1595.3233299999999</v>
      </c>
      <c r="IR215" s="14">
        <f t="shared" ca="1" si="1052"/>
        <v>-6225.3303839999999</v>
      </c>
      <c r="IS215" s="14">
        <f t="shared" ca="1" si="1052"/>
        <v>-3031.92317</v>
      </c>
      <c r="IT215" s="14">
        <f t="shared" ca="1" si="1052"/>
        <v>12476.78348</v>
      </c>
      <c r="IU215" s="14">
        <f t="shared" ca="1" si="1052"/>
        <v>16830.935450000001</v>
      </c>
      <c r="IV215" s="14">
        <f t="shared" ca="1" si="1052"/>
        <v>-1017.982209</v>
      </c>
      <c r="IW215" s="14">
        <f t="shared" ca="1" si="1052"/>
        <v>32704.724910000001</v>
      </c>
      <c r="IX215" s="14">
        <f t="shared" ca="1" si="1052"/>
        <v>9578.3087020000003</v>
      </c>
      <c r="IY215" s="14">
        <f t="shared" ca="1" si="1052"/>
        <v>-2277.7857060000001</v>
      </c>
      <c r="IZ215" s="14">
        <f t="shared" ca="1" si="1052"/>
        <v>-13189.73465</v>
      </c>
      <c r="JA215" s="14">
        <f t="shared" ca="1" si="1052"/>
        <v>9589.1738490000007</v>
      </c>
      <c r="JB215" s="14">
        <f t="shared" ca="1" si="1052"/>
        <v>852.24667520000003</v>
      </c>
      <c r="JC215" s="14">
        <f t="shared" ca="1" si="1045"/>
        <v>-6072.4601849999999</v>
      </c>
      <c r="JD215" s="14">
        <f t="shared" ca="1" si="1045"/>
        <v>-26100.455819999999</v>
      </c>
      <c r="JE215" s="14">
        <f t="shared" ca="1" si="1045"/>
        <v>11082.72941</v>
      </c>
      <c r="JF215" s="14">
        <f t="shared" ca="1" si="1045"/>
        <v>16333.41324</v>
      </c>
      <c r="JG215" s="14">
        <f t="shared" ca="1" si="1045"/>
        <v>-16019.38003</v>
      </c>
      <c r="JH215" s="14">
        <f t="shared" ca="1" si="1045"/>
        <v>20337.58325</v>
      </c>
      <c r="JI215" s="14">
        <f t="shared" ca="1" si="1045"/>
        <v>1288.396526</v>
      </c>
      <c r="JJ215" s="14">
        <f t="shared" ca="1" si="1045"/>
        <v>22184.190289999999</v>
      </c>
      <c r="JK215" s="14">
        <f t="shared" ca="1" si="1045"/>
        <v>22240.7091</v>
      </c>
      <c r="JL215" s="14">
        <f t="shared" ca="1" si="1045"/>
        <v>10270.19224</v>
      </c>
      <c r="JM215" s="14">
        <f t="shared" ca="1" si="1045"/>
        <v>7866.7795839999999</v>
      </c>
      <c r="JN215" s="14">
        <f t="shared" ca="1" si="1045"/>
        <v>5810.01782</v>
      </c>
      <c r="JO215" s="14">
        <f t="shared" ca="1" si="1045"/>
        <v>30635.048070000001</v>
      </c>
      <c r="JP215" s="14">
        <f t="shared" ca="1" si="1045"/>
        <v>5294.5399209999996</v>
      </c>
      <c r="JQ215" s="14">
        <f t="shared" ca="1" si="1045"/>
        <v>-13436.482110000001</v>
      </c>
      <c r="JR215" s="14">
        <f t="shared" ca="1" si="1045"/>
        <v>65947.965979999994</v>
      </c>
      <c r="JS215" s="14">
        <f t="shared" ca="1" si="1045"/>
        <v>-7312.2955140000004</v>
      </c>
      <c r="JT215" s="14">
        <f t="shared" ca="1" si="1045"/>
        <v>10848.754070000001</v>
      </c>
      <c r="JU215" s="14">
        <f t="shared" ca="1" si="1045"/>
        <v>-121.5876313</v>
      </c>
      <c r="JV215" s="14">
        <f t="shared" ca="1" si="1045"/>
        <v>45616.250209999998</v>
      </c>
      <c r="JW215" s="14">
        <f t="shared" ca="1" si="1045"/>
        <v>-13189.73465</v>
      </c>
      <c r="JX215" s="14">
        <f t="shared" ca="1" si="1045"/>
        <v>27546.12314</v>
      </c>
      <c r="JY215" s="14">
        <f t="shared" ca="1" si="1045"/>
        <v>1731.9358179999999</v>
      </c>
      <c r="JZ215" s="14">
        <f t="shared" ca="1" si="1045"/>
        <v>-30280.062709999998</v>
      </c>
      <c r="KA215" s="14">
        <f t="shared" ca="1" si="1045"/>
        <v>22072.888480000001</v>
      </c>
      <c r="KB215" s="14">
        <f t="shared" ca="1" si="1045"/>
        <v>-19158.32127</v>
      </c>
      <c r="KC215" s="14">
        <f t="shared" ca="1" si="1045"/>
        <v>-12920.76763</v>
      </c>
      <c r="KD215" s="14">
        <f t="shared" ca="1" si="1045"/>
        <v>-17527.703720000001</v>
      </c>
      <c r="KE215" s="14">
        <f t="shared" ca="1" si="1045"/>
        <v>-18893.82847</v>
      </c>
      <c r="KF215" s="14">
        <f t="shared" ca="1" si="1045"/>
        <v>-1305.889842</v>
      </c>
      <c r="KG215" s="14">
        <f t="shared" ca="1" si="1045"/>
        <v>20130.014439999999</v>
      </c>
      <c r="KH215" s="14">
        <f t="shared" ca="1" si="1045"/>
        <v>-23829.55255</v>
      </c>
      <c r="KI215" s="14">
        <f t="shared" ca="1" si="1045"/>
        <v>16830.935450000001</v>
      </c>
      <c r="KJ215" s="14">
        <f t="shared" ca="1" si="1045"/>
        <v>-11764.9982</v>
      </c>
      <c r="KK215" s="14">
        <f t="shared" ca="1" si="1045"/>
        <v>104.2349495</v>
      </c>
      <c r="KL215" s="14">
        <f t="shared" ca="1" si="1045"/>
        <v>-11764.9982</v>
      </c>
      <c r="KM215" s="14">
        <f t="shared" ca="1" si="1045"/>
        <v>12666.77305</v>
      </c>
      <c r="KN215" s="14">
        <f t="shared" ca="1" si="1045"/>
        <v>20337.58325</v>
      </c>
      <c r="KO215" s="14">
        <f t="shared" ca="1" si="1045"/>
        <v>801.91976279999994</v>
      </c>
      <c r="KP215" s="14">
        <f t="shared" ca="1" si="1045"/>
        <v>-5594.6494350000003</v>
      </c>
      <c r="KQ215" s="14">
        <f t="shared" ca="1" si="1045"/>
        <v>24757.880550000002</v>
      </c>
      <c r="KR215" s="14">
        <f t="shared" ca="1" si="1045"/>
        <v>-4470.2569270000004</v>
      </c>
      <c r="KS215" s="14">
        <f t="shared" ca="1" si="1045"/>
        <v>15306.648429999999</v>
      </c>
      <c r="KT215" s="14">
        <f t="shared" ca="1" si="1045"/>
        <v>10983.049919999999</v>
      </c>
      <c r="KU215" s="14">
        <f t="shared" ref="KU215:NF221" ca="1" si="1066">INDEX($A$2:$A$501,RANDBETWEEN(1,500))</f>
        <v>8577.156954</v>
      </c>
      <c r="KV215" s="14">
        <f t="shared" ca="1" si="1066"/>
        <v>-2266.1778250000002</v>
      </c>
      <c r="KW215" s="14">
        <f t="shared" ca="1" si="1066"/>
        <v>17106.91793</v>
      </c>
      <c r="KX215" s="14">
        <f t="shared" ca="1" si="1066"/>
        <v>11854.67627</v>
      </c>
      <c r="KY215" s="14">
        <f t="shared" ca="1" si="1066"/>
        <v>-8278.6192809999993</v>
      </c>
      <c r="KZ215" s="14">
        <f t="shared" ca="1" si="1066"/>
        <v>-4190.3021440000002</v>
      </c>
      <c r="LA215" s="14">
        <f t="shared" ca="1" si="1066"/>
        <v>-23006.005440000001</v>
      </c>
      <c r="LB215" s="14">
        <f t="shared" ca="1" si="1066"/>
        <v>15128.92871</v>
      </c>
      <c r="LC215" s="14">
        <f t="shared" ca="1" si="1066"/>
        <v>6540.5146889999996</v>
      </c>
      <c r="LD215" s="14">
        <f t="shared" ca="1" si="1066"/>
        <v>27471.014640000001</v>
      </c>
      <c r="LE215" s="14">
        <f t="shared" ca="1" si="1066"/>
        <v>11220.24128</v>
      </c>
      <c r="LF215" s="14">
        <f t="shared" ca="1" si="1066"/>
        <v>-12920.76763</v>
      </c>
      <c r="LG215" s="14">
        <f t="shared" ca="1" si="1066"/>
        <v>-44599.03297</v>
      </c>
      <c r="LH215" s="14">
        <f t="shared" ca="1" si="1066"/>
        <v>2981.6316790000001</v>
      </c>
      <c r="LI215" s="14">
        <f t="shared" ca="1" si="1066"/>
        <v>2135.0205270000001</v>
      </c>
      <c r="LJ215" s="14">
        <f t="shared" ca="1" si="1066"/>
        <v>-12126.202950000001</v>
      </c>
      <c r="LK215" s="14">
        <f t="shared" ca="1" si="1066"/>
        <v>-15850.179910000001</v>
      </c>
      <c r="LL215" s="14">
        <f t="shared" ca="1" si="1066"/>
        <v>-73155.620809999993</v>
      </c>
      <c r="LM215" s="14">
        <f t="shared" ca="1" si="1066"/>
        <v>-10075.011420000001</v>
      </c>
      <c r="LN215" s="14">
        <f t="shared" ca="1" si="1066"/>
        <v>21338.65725</v>
      </c>
      <c r="LO215" s="14">
        <f t="shared" ca="1" si="1066"/>
        <v>-25045.39474</v>
      </c>
      <c r="LP215" s="14">
        <f t="shared" ca="1" si="1066"/>
        <v>-1262.6031909999999</v>
      </c>
      <c r="LQ215" s="14">
        <f t="shared" ca="1" si="1066"/>
        <v>20823.030640000001</v>
      </c>
      <c r="LR215" s="14">
        <f t="shared" ca="1" si="1066"/>
        <v>11381.34179</v>
      </c>
      <c r="LS215" s="14">
        <f t="shared" ca="1" si="1066"/>
        <v>-1358.3230470000001</v>
      </c>
      <c r="LT215" s="14">
        <f t="shared" ca="1" si="1066"/>
        <v>18098.246709999999</v>
      </c>
      <c r="LU215" s="14">
        <f t="shared" ca="1" si="1066"/>
        <v>-9478.9904879999995</v>
      </c>
      <c r="LV215" s="14">
        <f t="shared" ca="1" si="1066"/>
        <v>6563.9598420000002</v>
      </c>
      <c r="LW215" s="14">
        <f t="shared" ca="1" si="1066"/>
        <v>7993.5205830000004</v>
      </c>
      <c r="LX215" s="14">
        <f t="shared" ca="1" si="1066"/>
        <v>-3065.8929699999999</v>
      </c>
      <c r="LY215" s="14">
        <f t="shared" ca="1" si="1066"/>
        <v>3535.8738170000001</v>
      </c>
      <c r="LZ215" s="14">
        <f t="shared" ca="1" si="1066"/>
        <v>18098.246709999999</v>
      </c>
      <c r="MA215" s="14">
        <f t="shared" ca="1" si="1066"/>
        <v>23762.966479999999</v>
      </c>
      <c r="MB215" s="14">
        <f t="shared" ca="1" si="1066"/>
        <v>31892.498479999998</v>
      </c>
      <c r="MC215" s="14">
        <f t="shared" ca="1" si="1066"/>
        <v>1306.212563</v>
      </c>
      <c r="MD215" s="14">
        <f t="shared" ca="1" si="1066"/>
        <v>-843.2696608</v>
      </c>
      <c r="ME215" s="14">
        <f t="shared" ca="1" si="1066"/>
        <v>18550.30241</v>
      </c>
      <c r="MF215" s="14">
        <f t="shared" ca="1" si="1066"/>
        <v>32701.362560000001</v>
      </c>
      <c r="MG215" s="14">
        <f t="shared" ca="1" si="1066"/>
        <v>-30166.093000000001</v>
      </c>
      <c r="MH215" s="14">
        <f t="shared" ca="1" si="1066"/>
        <v>1539.0670150000001</v>
      </c>
      <c r="MI215" s="14">
        <f t="shared" ca="1" si="1066"/>
        <v>-5780.3566940000001</v>
      </c>
      <c r="MJ215" s="14">
        <f t="shared" ca="1" si="1066"/>
        <v>89025.690100000007</v>
      </c>
      <c r="MK215" s="14">
        <f t="shared" ca="1" si="1066"/>
        <v>37018.097549999999</v>
      </c>
      <c r="ML215" s="14">
        <f t="shared" ca="1" si="1066"/>
        <v>-25045.39474</v>
      </c>
      <c r="MM215" s="14">
        <f t="shared" ca="1" si="1066"/>
        <v>1818.671294</v>
      </c>
      <c r="MN215" s="14">
        <f t="shared" ca="1" si="1066"/>
        <v>19594.696070000002</v>
      </c>
      <c r="MO215" s="14">
        <f t="shared" ca="1" si="1066"/>
        <v>28304.956579999998</v>
      </c>
      <c r="MP215" s="14">
        <f t="shared" ca="1" si="1066"/>
        <v>2094.3300589999999</v>
      </c>
      <c r="MQ215" s="14">
        <f t="shared" ca="1" si="1066"/>
        <v>-1639.4611170000001</v>
      </c>
      <c r="MR215" s="14">
        <f t="shared" ca="1" si="1066"/>
        <v>-1984.4131520000001</v>
      </c>
      <c r="MS215" s="14">
        <f t="shared" ca="1" si="1066"/>
        <v>14471.758089999999</v>
      </c>
      <c r="MT215" s="14">
        <f t="shared" ca="1" si="1066"/>
        <v>402.19959929999999</v>
      </c>
      <c r="MU215" s="14">
        <f t="shared" ca="1" si="1066"/>
        <v>188.48430389999999</v>
      </c>
      <c r="MV215" s="14">
        <f t="shared" ca="1" si="1066"/>
        <v>14359.822770000001</v>
      </c>
      <c r="MW215" s="14">
        <f t="shared" ca="1" si="1066"/>
        <v>-18863.91286</v>
      </c>
      <c r="MX215" s="14">
        <f t="shared" ca="1" si="1066"/>
        <v>6965.550534</v>
      </c>
      <c r="MY215" s="14">
        <f t="shared" ca="1" si="1066"/>
        <v>6297.6703349999998</v>
      </c>
      <c r="MZ215" s="14">
        <f t="shared" ca="1" si="1066"/>
        <v>-37954.2474</v>
      </c>
      <c r="NA215" s="14">
        <f t="shared" ca="1" si="1066"/>
        <v>-17092.072250000001</v>
      </c>
      <c r="NB215" s="14">
        <f t="shared" ca="1" si="1066"/>
        <v>24940.129400000002</v>
      </c>
      <c r="NC215" s="14">
        <f t="shared" ca="1" si="1066"/>
        <v>1767.7894289999999</v>
      </c>
      <c r="ND215" s="14">
        <f t="shared" ca="1" si="1066"/>
        <v>18507.516039999999</v>
      </c>
      <c r="NE215" s="14">
        <f t="shared" ca="1" si="1066"/>
        <v>-13433.57655</v>
      </c>
      <c r="NF215" s="14">
        <f t="shared" ca="1" si="1066"/>
        <v>17189.414769999999</v>
      </c>
      <c r="NG215" s="14">
        <f t="shared" ca="1" si="1053"/>
        <v>13357.999980000001</v>
      </c>
      <c r="NH215" s="14">
        <f t="shared" ca="1" si="1053"/>
        <v>7866.7795839999999</v>
      </c>
      <c r="NI215" s="14">
        <f t="shared" ca="1" si="1053"/>
        <v>6422.9041930000003</v>
      </c>
      <c r="NJ215" s="14">
        <f t="shared" ca="1" si="1053"/>
        <v>-12960.56026</v>
      </c>
      <c r="NK215" s="14">
        <f t="shared" ca="1" si="1053"/>
        <v>6285.4964449999998</v>
      </c>
      <c r="NL215" s="14">
        <f t="shared" ca="1" si="1053"/>
        <v>65947.965979999994</v>
      </c>
      <c r="NM215" s="14">
        <f t="shared" ca="1" si="1053"/>
        <v>-13189.73465</v>
      </c>
      <c r="NN215" s="14">
        <f t="shared" ca="1" si="1053"/>
        <v>-10075.011420000001</v>
      </c>
      <c r="NO215" s="14">
        <f t="shared" ca="1" si="1053"/>
        <v>-49992.120139999999</v>
      </c>
      <c r="NP215" s="14">
        <f t="shared" ca="1" si="1053"/>
        <v>6130.4882950000001</v>
      </c>
      <c r="NQ215" s="14">
        <f t="shared" ca="1" si="1053"/>
        <v>-4643.3622169999999</v>
      </c>
      <c r="NR215" s="14">
        <f t="shared" ca="1" si="1053"/>
        <v>-768.99733939999999</v>
      </c>
      <c r="NS215" s="14">
        <f t="shared" ca="1" si="1053"/>
        <v>-9790.3864890000004</v>
      </c>
      <c r="NT215" s="14">
        <f t="shared" ca="1" si="1053"/>
        <v>-11574.9483</v>
      </c>
      <c r="NU215" s="14">
        <f t="shared" ca="1" si="1053"/>
        <v>-2266.1778250000002</v>
      </c>
      <c r="NV215" s="14">
        <f t="shared" ca="1" si="1053"/>
        <v>14359.822770000001</v>
      </c>
      <c r="NW215" s="14">
        <f t="shared" ca="1" si="1053"/>
        <v>-49415.236519999999</v>
      </c>
      <c r="NX215" s="14">
        <f t="shared" ca="1" si="1053"/>
        <v>-24669.667450000001</v>
      </c>
      <c r="NY215" s="14">
        <f t="shared" ca="1" si="1053"/>
        <v>-26835.49296</v>
      </c>
      <c r="NZ215" s="14">
        <f t="shared" ca="1" si="1053"/>
        <v>17845.877329999999</v>
      </c>
      <c r="OA215" s="14">
        <f t="shared" ca="1" si="1053"/>
        <v>-19608.482619999999</v>
      </c>
      <c r="OB215" s="14">
        <f t="shared" ca="1" si="1053"/>
        <v>-4190.3021440000002</v>
      </c>
      <c r="OC215" s="14">
        <f t="shared" ca="1" si="1053"/>
        <v>3181.38924</v>
      </c>
      <c r="OD215" s="14">
        <f t="shared" ca="1" si="1053"/>
        <v>922.12715019999996</v>
      </c>
      <c r="OE215" s="14">
        <f t="shared" ca="1" si="1053"/>
        <v>6874.7908049999996</v>
      </c>
      <c r="OF215" s="14">
        <f t="shared" ca="1" si="1053"/>
        <v>-11925.40684</v>
      </c>
      <c r="OG215" s="14">
        <f t="shared" ca="1" si="1053"/>
        <v>17106.91793</v>
      </c>
      <c r="OH215" s="14">
        <f t="shared" ca="1" si="1046"/>
        <v>-18957.615460000001</v>
      </c>
      <c r="OI215" s="14">
        <f t="shared" ca="1" si="1046"/>
        <v>-5636.885526</v>
      </c>
      <c r="OJ215" s="14">
        <f t="shared" ca="1" si="1046"/>
        <v>-1210.747777</v>
      </c>
      <c r="OK215" s="14">
        <f t="shared" ca="1" si="1046"/>
        <v>16655.82332</v>
      </c>
      <c r="OL215" s="14">
        <f t="shared" ca="1" si="1046"/>
        <v>-9067.7197030000007</v>
      </c>
      <c r="OM215" s="14">
        <f t="shared" ca="1" si="1046"/>
        <v>-12192.09828</v>
      </c>
      <c r="ON215" s="14">
        <f t="shared" ca="1" si="1046"/>
        <v>-19608.482619999999</v>
      </c>
      <c r="OO215" s="14">
        <f t="shared" ca="1" si="1046"/>
        <v>746.09667100000001</v>
      </c>
      <c r="OP215" s="14">
        <f t="shared" ca="1" si="1046"/>
        <v>6497.541389</v>
      </c>
      <c r="OQ215" s="14">
        <f t="shared" ca="1" si="1046"/>
        <v>-5659.7404829999996</v>
      </c>
      <c r="OR215" s="14">
        <f t="shared" ca="1" si="1046"/>
        <v>1306.212563</v>
      </c>
      <c r="OS215" s="14">
        <f t="shared" ca="1" si="1046"/>
        <v>-73155.620809999993</v>
      </c>
      <c r="OT215" s="14">
        <f t="shared" ca="1" si="1046"/>
        <v>3297.106781</v>
      </c>
      <c r="OU215" s="14">
        <f t="shared" ca="1" si="1046"/>
        <v>5471.3482649999996</v>
      </c>
      <c r="OV215" s="14">
        <f t="shared" ca="1" si="1046"/>
        <v>-2102.7543209999999</v>
      </c>
      <c r="OW215" s="14">
        <f t="shared" ca="1" si="1046"/>
        <v>975.38118699999995</v>
      </c>
      <c r="OX215" s="14">
        <f t="shared" ca="1" si="1046"/>
        <v>25449.367730000002</v>
      </c>
      <c r="OY215" s="14">
        <f t="shared" ca="1" si="1046"/>
        <v>-6225.3303839999999</v>
      </c>
      <c r="OZ215" s="14">
        <f t="shared" ca="1" si="1046"/>
        <v>4715.0685439999997</v>
      </c>
      <c r="PA215" s="14">
        <f t="shared" ca="1" si="1046"/>
        <v>-2906.9776849999998</v>
      </c>
      <c r="PB215" s="14">
        <f t="shared" ca="1" si="1046"/>
        <v>-1546.920803</v>
      </c>
      <c r="PC215" s="14">
        <f t="shared" ca="1" si="1046"/>
        <v>-5761.2222760000004</v>
      </c>
      <c r="PD215" s="14">
        <f t="shared" ca="1" si="1046"/>
        <v>18768.324260000001</v>
      </c>
      <c r="PE215" s="14">
        <f t="shared" ca="1" si="1046"/>
        <v>25449.367730000002</v>
      </c>
      <c r="PF215" s="14">
        <f t="shared" ca="1" si="1046"/>
        <v>4255.3395769999997</v>
      </c>
      <c r="PG215" s="14">
        <f t="shared" ca="1" si="1046"/>
        <v>5048.627152</v>
      </c>
      <c r="PH215" s="14">
        <f t="shared" ref="PH215:RS224" ca="1" si="1067">INDEX($A$2:$A$501,RANDBETWEEN(1,500))</f>
        <v>8475.38508</v>
      </c>
      <c r="PI215" s="14">
        <f t="shared" ca="1" si="1067"/>
        <v>16830.935450000001</v>
      </c>
      <c r="PJ215" s="14">
        <f t="shared" ca="1" si="1067"/>
        <v>-1210.747777</v>
      </c>
      <c r="PK215" s="14">
        <f t="shared" ca="1" si="1067"/>
        <v>6540.5146889999996</v>
      </c>
      <c r="PL215" s="14">
        <f t="shared" ca="1" si="1067"/>
        <v>-23006.005440000001</v>
      </c>
      <c r="PM215" s="14">
        <f t="shared" ca="1" si="1067"/>
        <v>-27347.97625</v>
      </c>
      <c r="PN215" s="14">
        <f t="shared" ca="1" si="1067"/>
        <v>6965.550534</v>
      </c>
      <c r="PO215" s="14">
        <f t="shared" ca="1" si="1067"/>
        <v>-6679.0920800000004</v>
      </c>
      <c r="PP215" s="14">
        <f t="shared" ca="1" si="1067"/>
        <v>-6801.6629089999997</v>
      </c>
      <c r="PQ215" s="14">
        <f t="shared" ca="1" si="1067"/>
        <v>4051.9657539999998</v>
      </c>
      <c r="PR215" s="14">
        <f t="shared" ca="1" si="1067"/>
        <v>11220.24128</v>
      </c>
      <c r="PS215" s="14">
        <f t="shared" ca="1" si="1067"/>
        <v>27899.990580000002</v>
      </c>
      <c r="PT215" s="14">
        <f t="shared" ca="1" si="1067"/>
        <v>-17758.66258</v>
      </c>
      <c r="PU215" s="14">
        <f t="shared" ca="1" si="1067"/>
        <v>-541.53975209999999</v>
      </c>
      <c r="PV215" s="14">
        <f t="shared" ca="1" si="1067"/>
        <v>-14223.84132</v>
      </c>
      <c r="PW215" s="14">
        <f t="shared" ca="1" si="1067"/>
        <v>6874.7908049999996</v>
      </c>
      <c r="PX215" s="14">
        <f t="shared" ca="1" si="1067"/>
        <v>-44789.08844</v>
      </c>
      <c r="PY215" s="14">
        <f t="shared" ca="1" si="1067"/>
        <v>17709.860809999998</v>
      </c>
      <c r="PZ215" s="14">
        <f t="shared" ca="1" si="1067"/>
        <v>11732.386839999999</v>
      </c>
      <c r="QA215" s="14">
        <f t="shared" ca="1" si="1067"/>
        <v>-32141.432369999999</v>
      </c>
      <c r="QB215" s="14">
        <f t="shared" ca="1" si="1067"/>
        <v>1595.3233299999999</v>
      </c>
      <c r="QC215" s="14">
        <f t="shared" ca="1" si="1067"/>
        <v>11544.530940000001</v>
      </c>
      <c r="QD215" s="14">
        <f t="shared" ca="1" si="1067"/>
        <v>17068.466339999999</v>
      </c>
      <c r="QE215" s="14">
        <f t="shared" ca="1" si="1067"/>
        <v>-8213.5078169999997</v>
      </c>
      <c r="QF215" s="14">
        <f t="shared" ca="1" si="1067"/>
        <v>2981.6316790000001</v>
      </c>
      <c r="QG215" s="14">
        <f t="shared" ca="1" si="1067"/>
        <v>7558.7957749999996</v>
      </c>
      <c r="QH215" s="14">
        <f t="shared" ca="1" si="1067"/>
        <v>-60042.700570000001</v>
      </c>
      <c r="QI215" s="14">
        <f t="shared" ca="1" si="1067"/>
        <v>-95600.848140000002</v>
      </c>
      <c r="QJ215" s="14">
        <f t="shared" ca="1" si="1067"/>
        <v>12372.481169999999</v>
      </c>
      <c r="QK215" s="14">
        <f t="shared" ca="1" si="1067"/>
        <v>-41138.622779999998</v>
      </c>
      <c r="QL215" s="14">
        <f t="shared" ca="1" si="1067"/>
        <v>9171.4079259999999</v>
      </c>
      <c r="QM215" s="14">
        <f t="shared" ca="1" si="1067"/>
        <v>9578.3087020000003</v>
      </c>
      <c r="QN215" s="14">
        <f t="shared" ca="1" si="1067"/>
        <v>16333.41324</v>
      </c>
      <c r="QO215" s="14">
        <f t="shared" ca="1" si="1067"/>
        <v>-6561.8831840000003</v>
      </c>
      <c r="QP215" s="14">
        <f t="shared" ca="1" si="1067"/>
        <v>-2405.5006170000001</v>
      </c>
      <c r="QQ215" s="14">
        <f t="shared" ca="1" si="1067"/>
        <v>5294.5399209999996</v>
      </c>
      <c r="QR215" s="14">
        <f t="shared" ca="1" si="1067"/>
        <v>7394.8711050000002</v>
      </c>
      <c r="QS215" s="14">
        <f t="shared" ca="1" si="1067"/>
        <v>583.40123849999998</v>
      </c>
      <c r="QT215" s="14">
        <f t="shared" ca="1" si="1061"/>
        <v>8181.1288299999997</v>
      </c>
      <c r="QU215" s="14">
        <f t="shared" ca="1" si="1061"/>
        <v>-1546.920803</v>
      </c>
      <c r="QV215" s="14">
        <f t="shared" ca="1" si="1061"/>
        <v>19502.38942</v>
      </c>
      <c r="QW215" s="14">
        <f t="shared" ca="1" si="1061"/>
        <v>11854.67627</v>
      </c>
      <c r="QX215" s="14">
        <f t="shared" ca="1" si="1061"/>
        <v>45616.250209999998</v>
      </c>
      <c r="QY215" s="14">
        <f t="shared" ca="1" si="1061"/>
        <v>11082.72941</v>
      </c>
      <c r="QZ215" s="14">
        <f t="shared" ca="1" si="1061"/>
        <v>6851.1805210000002</v>
      </c>
      <c r="RA215" s="14">
        <f t="shared" ca="1" si="1061"/>
        <v>89025.690100000007</v>
      </c>
      <c r="RB215" s="14">
        <f t="shared" ca="1" si="1061"/>
        <v>7394.8711050000002</v>
      </c>
      <c r="RC215" s="14">
        <f t="shared" ca="1" si="1061"/>
        <v>-49415.236519999999</v>
      </c>
      <c r="RD215" s="14">
        <f t="shared" ca="1" si="1033"/>
        <v>12956.93763</v>
      </c>
      <c r="RE215" s="14">
        <f t="shared" ca="1" si="1033"/>
        <v>-37633.093659999999</v>
      </c>
      <c r="RF215" s="14">
        <f t="shared" ca="1" si="1033"/>
        <v>7027.5336020000004</v>
      </c>
      <c r="RG215" s="14">
        <f t="shared" ca="1" si="1033"/>
        <v>-10075.011420000001</v>
      </c>
      <c r="RH215" s="14">
        <f t="shared" ca="1" si="1033"/>
        <v>21357.539929999999</v>
      </c>
      <c r="RI215" s="14">
        <f t="shared" ca="1" si="1033"/>
        <v>1595.3233299999999</v>
      </c>
      <c r="RJ215" s="14">
        <f t="shared" ca="1" si="1033"/>
        <v>12956.93763</v>
      </c>
      <c r="RK215" s="14">
        <f t="shared" ca="1" si="1033"/>
        <v>-14267.481750000001</v>
      </c>
      <c r="RL215" s="14">
        <f t="shared" ca="1" si="1033"/>
        <v>-7562.1666619999996</v>
      </c>
      <c r="RM215" s="14">
        <f t="shared" ca="1" si="1033"/>
        <v>24513.991870000002</v>
      </c>
      <c r="RN215" s="14">
        <f t="shared" ca="1" si="1033"/>
        <v>9011.8909550000008</v>
      </c>
      <c r="RO215" s="14">
        <f t="shared" ca="1" si="1033"/>
        <v>11821.729139999999</v>
      </c>
      <c r="RP215" s="14">
        <f t="shared" ca="1" si="1033"/>
        <v>6091.7044830000004</v>
      </c>
      <c r="RQ215" s="14">
        <f t="shared" ca="1" si="1033"/>
        <v>-1192.025112</v>
      </c>
      <c r="RR215" s="14">
        <f t="shared" ca="1" si="1033"/>
        <v>-12126.202950000001</v>
      </c>
      <c r="RS215" s="14">
        <f t="shared" ca="1" si="1033"/>
        <v>-95600.848140000002</v>
      </c>
      <c r="RT215" s="14">
        <f t="shared" ca="1" si="1033"/>
        <v>-11743.272489999999</v>
      </c>
      <c r="RU215" s="14">
        <f t="shared" ca="1" si="1033"/>
        <v>-795.74545220000005</v>
      </c>
      <c r="RV215" s="14">
        <f t="shared" ca="1" si="1033"/>
        <v>22825.25592</v>
      </c>
      <c r="RW215" s="14">
        <f t="shared" ca="1" si="1033"/>
        <v>297.60359570000003</v>
      </c>
      <c r="RX215" s="14">
        <f t="shared" ca="1" si="1033"/>
        <v>17242.56033</v>
      </c>
      <c r="RY215" s="14">
        <f t="shared" ca="1" si="1033"/>
        <v>-25045.39474</v>
      </c>
      <c r="RZ215" s="14">
        <f t="shared" ca="1" si="1033"/>
        <v>-7989.7057269999996</v>
      </c>
      <c r="SA215" s="14">
        <f t="shared" ca="1" si="1033"/>
        <v>-19674.160329999999</v>
      </c>
      <c r="SB215" s="14">
        <f t="shared" ca="1" si="1033"/>
        <v>-37633.093659999999</v>
      </c>
      <c r="SC215" s="14">
        <f t="shared" ca="1" si="1033"/>
        <v>59957.411330000003</v>
      </c>
      <c r="SD215" s="14">
        <f t="shared" ca="1" si="1033"/>
        <v>-2847.5398970000001</v>
      </c>
      <c r="SE215" s="14">
        <f t="shared" ca="1" si="1033"/>
        <v>10865.22631</v>
      </c>
      <c r="SF215" s="14">
        <f t="shared" ca="1" si="1033"/>
        <v>-7406.5091000000002</v>
      </c>
      <c r="SG215" s="14">
        <f t="shared" ca="1" si="1033"/>
        <v>16830.935450000001</v>
      </c>
      <c r="SH215" s="14">
        <f t="shared" ca="1" si="1054"/>
        <v>-18990.66834</v>
      </c>
      <c r="SI215" s="14">
        <f t="shared" ca="1" si="1054"/>
        <v>-3221.196958</v>
      </c>
      <c r="SJ215" s="14">
        <f t="shared" ca="1" si="1054"/>
        <v>14386.36073</v>
      </c>
      <c r="SK215" s="14">
        <f t="shared" ca="1" si="1054"/>
        <v>20846.158940000001</v>
      </c>
      <c r="SL215" s="14">
        <f t="shared" ca="1" si="1054"/>
        <v>32153.55269</v>
      </c>
      <c r="SM215" s="14">
        <f t="shared" ca="1" si="1054"/>
        <v>1306.212563</v>
      </c>
      <c r="SN215" s="14">
        <f t="shared" ca="1" si="1054"/>
        <v>-5369.0840680000001</v>
      </c>
      <c r="SO215" s="14">
        <f t="shared" ca="1" si="1054"/>
        <v>6851.1805210000002</v>
      </c>
      <c r="SP215" s="14">
        <f t="shared" ca="1" si="1054"/>
        <v>-12880.468870000001</v>
      </c>
      <c r="SQ215" s="14">
        <f t="shared" ca="1" si="1054"/>
        <v>-16019.38003</v>
      </c>
      <c r="SR215" s="14">
        <f t="shared" ca="1" si="1054"/>
        <v>3360.3736020000001</v>
      </c>
      <c r="SS215" s="14">
        <f t="shared" ca="1" si="1054"/>
        <v>9347.0983610000003</v>
      </c>
      <c r="ST215" s="14">
        <f t="shared" ca="1" si="1054"/>
        <v>-10428.61306</v>
      </c>
      <c r="SU215" s="14">
        <f t="shared" ca="1" si="1054"/>
        <v>522.48398199999997</v>
      </c>
      <c r="SV215" s="14">
        <f t="shared" ca="1" si="1054"/>
        <v>12392.77255</v>
      </c>
      <c r="SW215" s="14">
        <f t="shared" ca="1" si="1054"/>
        <v>-7312.2955140000004</v>
      </c>
      <c r="SX215" s="14">
        <f t="shared" ca="1" si="1054"/>
        <v>3628.9224389999999</v>
      </c>
      <c r="SY215" s="14">
        <f t="shared" ca="1" si="1054"/>
        <v>9578.3087020000003</v>
      </c>
      <c r="SZ215" s="14">
        <f t="shared" ca="1" si="1054"/>
        <v>89786.871369999993</v>
      </c>
      <c r="TA215" s="14">
        <f t="shared" ca="1" si="1054"/>
        <v>-7910.344392</v>
      </c>
      <c r="TB215" s="14">
        <f t="shared" ca="1" si="1054"/>
        <v>-5745.0062779999998</v>
      </c>
      <c r="TC215" s="14">
        <f t="shared" ca="1" si="1054"/>
        <v>-15872.224200000001</v>
      </c>
      <c r="TD215" s="14">
        <f t="shared" ca="1" si="1054"/>
        <v>-2111.6615529999999</v>
      </c>
      <c r="TE215" s="14">
        <f t="shared" ca="1" si="1054"/>
        <v>19704.082480000001</v>
      </c>
      <c r="TF215" s="14">
        <f t="shared" ca="1" si="1054"/>
        <v>11220.24128</v>
      </c>
      <c r="TG215" s="14">
        <f t="shared" ca="1" si="1054"/>
        <v>7394.8711050000002</v>
      </c>
      <c r="TH215" s="14">
        <f t="shared" ca="1" si="1054"/>
        <v>-7030.6212159999995</v>
      </c>
      <c r="TI215" s="14">
        <f t="shared" ca="1" si="1054"/>
        <v>12619.499980000001</v>
      </c>
      <c r="TJ215" s="14">
        <f t="shared" ca="1" si="1054"/>
        <v>6497.541389</v>
      </c>
      <c r="TK215" s="14">
        <f t="shared" ca="1" si="1054"/>
        <v>14386.36073</v>
      </c>
      <c r="TL215" s="14">
        <f t="shared" ca="1" si="1054"/>
        <v>-120061.8806</v>
      </c>
      <c r="TM215" s="14">
        <f t="shared" ca="1" si="1054"/>
        <v>-18863.91286</v>
      </c>
      <c r="TN215" s="14">
        <f t="shared" ca="1" si="1054"/>
        <v>18643.782360000001</v>
      </c>
      <c r="TO215" s="14">
        <f t="shared" ca="1" si="1054"/>
        <v>5471.3482649999996</v>
      </c>
      <c r="TP215" s="14">
        <f t="shared" ca="1" si="1054"/>
        <v>-10957.330379999999</v>
      </c>
      <c r="TQ215" s="14">
        <f t="shared" ca="1" si="1054"/>
        <v>-13191.24209</v>
      </c>
      <c r="TR215" s="14">
        <f t="shared" ca="1" si="1054"/>
        <v>2564.3360349999998</v>
      </c>
      <c r="TS215" s="14">
        <f t="shared" ca="1" si="1054"/>
        <v>4255.3395769999997</v>
      </c>
      <c r="TT215" s="14">
        <f t="shared" ca="1" si="1054"/>
        <v>-44599.03297</v>
      </c>
      <c r="TU215" s="14">
        <f t="shared" ca="1" si="1054"/>
        <v>-2101.8246960000001</v>
      </c>
      <c r="TV215" s="14">
        <f t="shared" ca="1" si="1054"/>
        <v>2324.6095420000001</v>
      </c>
      <c r="TW215" s="14">
        <f t="shared" ca="1" si="1054"/>
        <v>17106.91793</v>
      </c>
      <c r="TX215" s="14">
        <f t="shared" ca="1" si="1054"/>
        <v>27899.990580000002</v>
      </c>
      <c r="TY215" s="14">
        <f t="shared" ca="1" si="1054"/>
        <v>3225.6315450000002</v>
      </c>
      <c r="TZ215" s="14">
        <f t="shared" ca="1" si="1054"/>
        <v>-19674.160329999999</v>
      </c>
      <c r="UA215" s="14">
        <f t="shared" ca="1" si="1054"/>
        <v>27754.656159999999</v>
      </c>
      <c r="UB215" s="14">
        <f t="shared" ca="1" si="1054"/>
        <v>-9058.8264359999994</v>
      </c>
      <c r="UC215" s="14">
        <f t="shared" ca="1" si="1054"/>
        <v>18936.84058</v>
      </c>
      <c r="UD215" s="14">
        <f t="shared" ca="1" si="1054"/>
        <v>-9790.3864890000004</v>
      </c>
      <c r="UE215" s="14">
        <f t="shared" ca="1" si="1054"/>
        <v>4001.998619</v>
      </c>
      <c r="UF215" s="14">
        <f t="shared" ca="1" si="1054"/>
        <v>-13189.73465</v>
      </c>
      <c r="UG215" s="14">
        <f t="shared" ca="1" si="1054"/>
        <v>-3880.8318410000002</v>
      </c>
      <c r="UH215" s="14">
        <f t="shared" ca="1" si="1054"/>
        <v>9391.7171030000009</v>
      </c>
      <c r="UI215" s="14">
        <f t="shared" ca="1" si="1054"/>
        <v>12372.481169999999</v>
      </c>
      <c r="UJ215" s="14">
        <f t="shared" ca="1" si="1054"/>
        <v>-23582.302339999998</v>
      </c>
      <c r="UK215" s="14">
        <f t="shared" ca="1" si="1054"/>
        <v>-1192.025112</v>
      </c>
      <c r="UL215" s="14">
        <f t="shared" ca="1" si="1054"/>
        <v>6851.1805210000002</v>
      </c>
      <c r="UM215" s="14">
        <f t="shared" ca="1" si="1054"/>
        <v>11171.64328</v>
      </c>
      <c r="UN215" s="14">
        <f t="shared" ca="1" si="1054"/>
        <v>-14223.84132</v>
      </c>
      <c r="UO215" s="14">
        <f t="shared" ca="1" si="1054"/>
        <v>-4643.3622169999999</v>
      </c>
      <c r="UP215" s="14">
        <f t="shared" ca="1" si="1054"/>
        <v>21077.337609999999</v>
      </c>
      <c r="UQ215" s="14">
        <f t="shared" ca="1" si="1054"/>
        <v>-4973.2952260000002</v>
      </c>
      <c r="UR215" s="14">
        <f t="shared" ca="1" si="1054"/>
        <v>-7218.4425609999998</v>
      </c>
      <c r="US215" s="14">
        <f t="shared" ref="US215:XD219" ca="1" si="1068">INDEX($A$2:$A$501,RANDBETWEEN(1,500))</f>
        <v>-210.85753940000001</v>
      </c>
      <c r="UT215" s="14">
        <f t="shared" ca="1" si="1068"/>
        <v>-41138.622779999998</v>
      </c>
      <c r="UU215" s="14">
        <f t="shared" ca="1" si="1068"/>
        <v>-2277.7857060000001</v>
      </c>
      <c r="UV215" s="14">
        <f t="shared" ca="1" si="1068"/>
        <v>-29847.811460000001</v>
      </c>
      <c r="UW215" s="14">
        <f t="shared" ca="1" si="1068"/>
        <v>522.48398199999997</v>
      </c>
      <c r="UX215" s="14">
        <f t="shared" ca="1" si="1068"/>
        <v>7253.9028779999999</v>
      </c>
      <c r="UY215" s="14">
        <f t="shared" ca="1" si="1068"/>
        <v>6874.7908049999996</v>
      </c>
      <c r="UZ215" s="14">
        <f t="shared" ca="1" si="1068"/>
        <v>6285.4964449999998</v>
      </c>
      <c r="VA215" s="14">
        <f t="shared" ca="1" si="1068"/>
        <v>-2266.1778250000002</v>
      </c>
      <c r="VB215" s="14">
        <f t="shared" ca="1" si="1068"/>
        <v>-7218.4425609999998</v>
      </c>
      <c r="VC215" s="14">
        <f t="shared" ca="1" si="1068"/>
        <v>8856.0897100000002</v>
      </c>
      <c r="VD215" s="14">
        <f t="shared" ca="1" si="1068"/>
        <v>31200.838009999999</v>
      </c>
      <c r="VE215" s="14">
        <f t="shared" ca="1" si="1068"/>
        <v>11381.34179</v>
      </c>
      <c r="VF215" s="14">
        <f t="shared" ca="1" si="1068"/>
        <v>14359.822770000001</v>
      </c>
      <c r="VG215" s="14">
        <f t="shared" ca="1" si="1068"/>
        <v>-1017.982209</v>
      </c>
      <c r="VH215" s="14">
        <f t="shared" ca="1" si="1068"/>
        <v>-4929.8505930000001</v>
      </c>
      <c r="VI215" s="14">
        <f t="shared" ca="1" si="1068"/>
        <v>10865.22631</v>
      </c>
      <c r="VJ215" s="14">
        <f t="shared" ca="1" si="1068"/>
        <v>-7910.344392</v>
      </c>
      <c r="VK215" s="14">
        <f t="shared" ca="1" si="1068"/>
        <v>-19680.512449999998</v>
      </c>
      <c r="VL215" s="14">
        <f t="shared" ca="1" si="1068"/>
        <v>-11347.22608</v>
      </c>
      <c r="VM215" s="14">
        <f t="shared" ca="1" si="1068"/>
        <v>11381.34179</v>
      </c>
      <c r="VN215" s="14">
        <f t="shared" ca="1" si="1068"/>
        <v>21042.741310000001</v>
      </c>
      <c r="VO215" s="14">
        <f t="shared" ca="1" si="1068"/>
        <v>-8506.7463019999996</v>
      </c>
      <c r="VP215" s="14">
        <f t="shared" ca="1" si="1068"/>
        <v>9026.9697120000001</v>
      </c>
      <c r="VQ215" s="14">
        <f t="shared" ca="1" si="1068"/>
        <v>16333.41324</v>
      </c>
      <c r="VR215" s="14">
        <f t="shared" ca="1" si="1068"/>
        <v>16830.935450000001</v>
      </c>
      <c r="VS215" s="14">
        <f t="shared" ca="1" si="1068"/>
        <v>-11574.9483</v>
      </c>
      <c r="VT215" s="14">
        <f t="shared" ca="1" si="1068"/>
        <v>-1795.2023830000001</v>
      </c>
      <c r="VU215" s="14">
        <f t="shared" ca="1" si="1068"/>
        <v>-18863.91286</v>
      </c>
      <c r="VV215" s="14">
        <f t="shared" ca="1" si="1068"/>
        <v>21042.741310000001</v>
      </c>
      <c r="VW215" s="14">
        <f t="shared" ca="1" si="1068"/>
        <v>-1984.4131520000001</v>
      </c>
      <c r="VX215" s="14">
        <f t="shared" ca="1" si="1068"/>
        <v>19502.38942</v>
      </c>
      <c r="VY215" s="14">
        <f t="shared" ca="1" si="1068"/>
        <v>-7312.2955140000004</v>
      </c>
      <c r="VZ215" s="14">
        <f t="shared" ca="1" si="1068"/>
        <v>-879.57570029999999</v>
      </c>
      <c r="WA215" s="14">
        <f t="shared" ca="1" si="1068"/>
        <v>21042.741310000001</v>
      </c>
      <c r="WB215" s="14">
        <f t="shared" ca="1" si="1068"/>
        <v>11220.24128</v>
      </c>
      <c r="WC215" s="14">
        <f t="shared" ca="1" si="1068"/>
        <v>15370.185680000001</v>
      </c>
      <c r="WD215" s="14">
        <f t="shared" ca="1" si="1068"/>
        <v>-120061.8806</v>
      </c>
      <c r="WE215" s="14">
        <f t="shared" ca="1" si="1068"/>
        <v>188.48430389999999</v>
      </c>
      <c r="WF215" s="14">
        <f t="shared" ca="1" si="1068"/>
        <v>17068.466339999999</v>
      </c>
      <c r="WG215" s="14">
        <f t="shared" ca="1" si="1068"/>
        <v>1196.902229</v>
      </c>
      <c r="WH215" s="14">
        <f t="shared" ca="1" si="1068"/>
        <v>-19608.482619999999</v>
      </c>
      <c r="WI215" s="14">
        <f t="shared" ca="1" si="1068"/>
        <v>-9067.7197030000007</v>
      </c>
      <c r="WJ215" s="14">
        <f t="shared" ca="1" si="1068"/>
        <v>-879.57570029999999</v>
      </c>
      <c r="WK215" s="14">
        <f t="shared" ca="1" si="1068"/>
        <v>-48528.430659999998</v>
      </c>
      <c r="WL215" s="14">
        <f t="shared" ca="1" si="1068"/>
        <v>16212.47</v>
      </c>
      <c r="WM215" s="14">
        <f t="shared" ca="1" si="1068"/>
        <v>-18957.615460000001</v>
      </c>
      <c r="WN215" s="14">
        <f t="shared" ca="1" si="1068"/>
        <v>4364.9689939999998</v>
      </c>
      <c r="WO215" s="14">
        <f t="shared" ca="1" si="1068"/>
        <v>2995.208768</v>
      </c>
      <c r="WP215" s="14">
        <f t="shared" ca="1" si="1068"/>
        <v>-972.24961619999999</v>
      </c>
      <c r="WQ215" s="14">
        <f t="shared" ca="1" si="1068"/>
        <v>11668.029420000001</v>
      </c>
      <c r="WR215" s="14">
        <f t="shared" ca="1" si="1068"/>
        <v>-9058.8264359999994</v>
      </c>
      <c r="WS215" s="14">
        <f t="shared" ca="1" si="1068"/>
        <v>27844.667720000001</v>
      </c>
      <c r="WT215" s="14">
        <f t="shared" ca="1" si="1068"/>
        <v>-10389.263709999999</v>
      </c>
      <c r="WU215" s="14">
        <f t="shared" ca="1" si="1068"/>
        <v>8671.8741819999996</v>
      </c>
      <c r="WV215" s="14">
        <f t="shared" ca="1" si="1068"/>
        <v>56418.768620000003</v>
      </c>
      <c r="WW215" s="14">
        <f t="shared" ca="1" si="1068"/>
        <v>-12192.09828</v>
      </c>
      <c r="WX215" s="14">
        <f t="shared" ca="1" si="1068"/>
        <v>5810.01782</v>
      </c>
      <c r="WY215" s="14">
        <f t="shared" ca="1" si="1068"/>
        <v>297.60359570000003</v>
      </c>
      <c r="WZ215" s="14">
        <f t="shared" ca="1" si="1068"/>
        <v>-2101.8246960000001</v>
      </c>
      <c r="XA215" s="14">
        <f t="shared" ca="1" si="1068"/>
        <v>-27347.97625</v>
      </c>
      <c r="XB215" s="14">
        <f t="shared" ca="1" si="1068"/>
        <v>32153.55269</v>
      </c>
      <c r="XC215" s="14">
        <f t="shared" ca="1" si="1068"/>
        <v>-2111.6615529999999</v>
      </c>
      <c r="XD215" s="14">
        <f t="shared" ca="1" si="1068"/>
        <v>-17758.66258</v>
      </c>
      <c r="XE215" s="14">
        <f t="shared" ref="XE215:ZP218" ca="1" si="1069">INDEX($A$2:$A$501,RANDBETWEEN(1,500))</f>
        <v>-17758.66258</v>
      </c>
      <c r="XF215" s="14">
        <f t="shared" ca="1" si="1069"/>
        <v>-5646.8402290000004</v>
      </c>
      <c r="XG215" s="14">
        <f t="shared" ca="1" si="1069"/>
        <v>6001.1376190000001</v>
      </c>
      <c r="XH215" s="14">
        <f t="shared" ca="1" si="1069"/>
        <v>9285.9755910000003</v>
      </c>
      <c r="XI215" s="14">
        <f t="shared" ca="1" si="1069"/>
        <v>-13191.24209</v>
      </c>
      <c r="XJ215" s="14">
        <f t="shared" ca="1" si="1069"/>
        <v>-5296.9121459999997</v>
      </c>
      <c r="XK215" s="14">
        <f t="shared" ca="1" si="1069"/>
        <v>20699.162400000001</v>
      </c>
      <c r="XL215" s="14">
        <f t="shared" ca="1" si="1069"/>
        <v>26180.32026</v>
      </c>
      <c r="XM215" s="14">
        <f t="shared" ca="1" si="1069"/>
        <v>22184.190289999999</v>
      </c>
      <c r="XN215" s="14">
        <f t="shared" ca="1" si="1069"/>
        <v>7394.8711050000002</v>
      </c>
      <c r="XO215" s="14">
        <f t="shared" ca="1" si="1069"/>
        <v>-120061.8806</v>
      </c>
      <c r="XP215" s="14">
        <f t="shared" ca="1" si="1069"/>
        <v>4817.4909699999998</v>
      </c>
      <c r="XQ215" s="14">
        <f t="shared" ca="1" si="1069"/>
        <v>-12880.468870000001</v>
      </c>
      <c r="XR215" s="14">
        <f t="shared" ca="1" si="1069"/>
        <v>1539.0670150000001</v>
      </c>
      <c r="XS215" s="14">
        <f t="shared" ca="1" si="1069"/>
        <v>37025.318769999998</v>
      </c>
      <c r="XT215" s="14">
        <f t="shared" ca="1" si="1069"/>
        <v>8458.6126920000006</v>
      </c>
      <c r="XU215" s="14">
        <f t="shared" ca="1" si="1069"/>
        <v>6422.9041930000003</v>
      </c>
      <c r="XV215" s="14">
        <f t="shared" ca="1" si="1069"/>
        <v>-2266.1778250000002</v>
      </c>
      <c r="XW215" s="14">
        <f t="shared" ca="1" si="1069"/>
        <v>9155.1493740000005</v>
      </c>
      <c r="XX215" s="14">
        <f t="shared" ca="1" si="1069"/>
        <v>10848.754070000001</v>
      </c>
      <c r="XY215" s="14">
        <f t="shared" ca="1" si="1069"/>
        <v>6001.1376190000001</v>
      </c>
      <c r="XZ215" s="14">
        <f t="shared" ca="1" si="1069"/>
        <v>-2165.3112759999999</v>
      </c>
      <c r="YA215" s="14">
        <f t="shared" ca="1" si="1069"/>
        <v>-12880.468870000001</v>
      </c>
      <c r="YB215" s="14">
        <f t="shared" ca="1" si="1069"/>
        <v>24404.66444</v>
      </c>
      <c r="YC215" s="14">
        <f t="shared" ca="1" si="1069"/>
        <v>-4470.2569270000004</v>
      </c>
      <c r="YD215" s="14">
        <f t="shared" ca="1" si="1069"/>
        <v>17845.877329999999</v>
      </c>
      <c r="YE215" s="14">
        <f t="shared" ca="1" si="1069"/>
        <v>3628.9224389999999</v>
      </c>
      <c r="YF215" s="14">
        <f t="shared" ca="1" si="1069"/>
        <v>2329.1410129999999</v>
      </c>
      <c r="YG215" s="14">
        <f t="shared" ca="1" si="1069"/>
        <v>2094.3300589999999</v>
      </c>
      <c r="YH215" s="14">
        <f t="shared" ca="1" si="1069"/>
        <v>6422.9041930000003</v>
      </c>
      <c r="YI215" s="14">
        <f t="shared" ca="1" si="1069"/>
        <v>13383.15295</v>
      </c>
      <c r="YJ215" s="14">
        <f t="shared" ca="1" si="1069"/>
        <v>530.1157723</v>
      </c>
      <c r="YK215" s="14">
        <f t="shared" ca="1" si="1069"/>
        <v>22825.25592</v>
      </c>
      <c r="YL215" s="14">
        <f t="shared" ca="1" si="1069"/>
        <v>10784.72191</v>
      </c>
      <c r="YM215" s="14">
        <f t="shared" ca="1" si="1069"/>
        <v>-7406.5091000000002</v>
      </c>
      <c r="YN215" s="14">
        <f t="shared" ca="1" si="1069"/>
        <v>12392.77255</v>
      </c>
      <c r="YO215" s="14">
        <f t="shared" ca="1" si="1069"/>
        <v>6297.6703349999998</v>
      </c>
      <c r="YP215" s="14">
        <f t="shared" ca="1" si="1069"/>
        <v>-5646.8402290000004</v>
      </c>
      <c r="YQ215" s="14">
        <f t="shared" ca="1" si="1069"/>
        <v>-26100.455819999999</v>
      </c>
      <c r="YR215" s="14">
        <f t="shared" ca="1" si="1069"/>
        <v>-5514.1689640000004</v>
      </c>
      <c r="YS215" s="14">
        <f t="shared" ca="1" si="1069"/>
        <v>-1546.920803</v>
      </c>
      <c r="YT215" s="14">
        <f t="shared" ca="1" si="1069"/>
        <v>-8506.7463019999996</v>
      </c>
      <c r="YU215" s="14">
        <f t="shared" ca="1" si="1069"/>
        <v>1088.637326</v>
      </c>
      <c r="YV215" s="14">
        <f t="shared" ca="1" si="1069"/>
        <v>31892.498479999998</v>
      </c>
      <c r="YW215" s="14">
        <f t="shared" ca="1" si="1069"/>
        <v>-795.74545220000005</v>
      </c>
      <c r="YX215" s="14">
        <f t="shared" ca="1" si="1069"/>
        <v>-121.5876313</v>
      </c>
      <c r="YY215" s="14">
        <f t="shared" ca="1" si="1069"/>
        <v>18643.782360000001</v>
      </c>
      <c r="YZ215" s="14">
        <f t="shared" ca="1" si="1069"/>
        <v>1306.212563</v>
      </c>
      <c r="ZA215" s="14">
        <f t="shared" ca="1" si="1069"/>
        <v>-61260.964569999996</v>
      </c>
      <c r="ZB215" s="14">
        <f t="shared" ca="1" si="1069"/>
        <v>-972.24961619999999</v>
      </c>
      <c r="ZC215" s="14">
        <f t="shared" ca="1" si="1069"/>
        <v>-5369.0840680000001</v>
      </c>
      <c r="ZD215" s="14">
        <f t="shared" ca="1" si="1069"/>
        <v>15265.80881</v>
      </c>
      <c r="ZE215" s="14">
        <f t="shared" ca="1" si="1069"/>
        <v>-11204.32027</v>
      </c>
      <c r="ZF215" s="14">
        <f t="shared" ca="1" si="1069"/>
        <v>-1878.0305739999999</v>
      </c>
      <c r="ZG215" s="14">
        <f t="shared" ca="1" si="1069"/>
        <v>-9979.6013459999995</v>
      </c>
      <c r="ZH215" s="14">
        <f t="shared" ca="1" si="1069"/>
        <v>-29847.811460000001</v>
      </c>
      <c r="ZI215" s="14">
        <f t="shared" ca="1" si="1069"/>
        <v>31200.838009999999</v>
      </c>
      <c r="ZJ215" s="14">
        <f t="shared" ca="1" si="1069"/>
        <v>-2696.0328180000001</v>
      </c>
      <c r="ZK215" s="14">
        <f t="shared" ca="1" si="1069"/>
        <v>-27347.97625</v>
      </c>
      <c r="ZL215" s="14">
        <f t="shared" ca="1" si="1069"/>
        <v>-3031.92317</v>
      </c>
      <c r="ZM215" s="14">
        <f t="shared" ca="1" si="1069"/>
        <v>6965.550534</v>
      </c>
      <c r="ZN215" s="14">
        <f t="shared" ca="1" si="1069"/>
        <v>1926.074494</v>
      </c>
      <c r="ZO215" s="14">
        <f t="shared" ca="1" si="1069"/>
        <v>22240.7091</v>
      </c>
      <c r="ZP215" s="14">
        <f t="shared" ca="1" si="1069"/>
        <v>22184.190289999999</v>
      </c>
      <c r="ZQ215" s="14">
        <f t="shared" ca="1" si="1062"/>
        <v>14471.758089999999</v>
      </c>
      <c r="ZR215" s="14">
        <f t="shared" ca="1" si="1062"/>
        <v>145.94554059999999</v>
      </c>
      <c r="ZS215" s="14">
        <f t="shared" ca="1" si="1062"/>
        <v>-7218.4425609999998</v>
      </c>
      <c r="ZT215" s="14">
        <f t="shared" ca="1" si="1062"/>
        <v>6130.4882950000001</v>
      </c>
      <c r="ZU215" s="14">
        <f t="shared" ca="1" si="1062"/>
        <v>7897.01685</v>
      </c>
      <c r="ZV215" s="14">
        <f t="shared" ca="1" si="1062"/>
        <v>9391.7171030000009</v>
      </c>
      <c r="ZW215" s="14">
        <f t="shared" ca="1" si="1062"/>
        <v>-4929.8505930000001</v>
      </c>
      <c r="ZX215" s="14">
        <f t="shared" ca="1" si="1062"/>
        <v>-12880.468870000001</v>
      </c>
      <c r="ZY215" s="14">
        <f t="shared" ca="1" si="1062"/>
        <v>-17527.703720000001</v>
      </c>
      <c r="ZZ215" s="14">
        <f t="shared" ca="1" si="1062"/>
        <v>-16019.38003</v>
      </c>
      <c r="AAA215" s="14">
        <f t="shared" ca="1" si="1062"/>
        <v>8475.38508</v>
      </c>
      <c r="AAB215" s="14">
        <f t="shared" ca="1" si="1062"/>
        <v>27844.667720000001</v>
      </c>
      <c r="AAC215" s="14">
        <f t="shared" ca="1" si="1062"/>
        <v>-1231.323731</v>
      </c>
      <c r="AAD215" s="14">
        <f t="shared" ca="1" si="1062"/>
        <v>11112.6016</v>
      </c>
      <c r="AAE215" s="14">
        <f t="shared" ca="1" si="1062"/>
        <v>6435.3798470000002</v>
      </c>
      <c r="AAF215" s="14">
        <f t="shared" ca="1" si="1062"/>
        <v>-4666.1039069999997</v>
      </c>
      <c r="AAG215" s="14">
        <f t="shared" ca="1" si="1062"/>
        <v>24757.880550000002</v>
      </c>
      <c r="AAH215" s="14">
        <f t="shared" ca="1" si="1062"/>
        <v>5176.4703890000001</v>
      </c>
      <c r="AAI215" s="14">
        <f t="shared" ca="1" si="1062"/>
        <v>7897.01685</v>
      </c>
      <c r="AAJ215" s="14">
        <f t="shared" ca="1" si="1062"/>
        <v>-4478.6404789999997</v>
      </c>
      <c r="AAK215" s="14">
        <f t="shared" ca="1" si="1062"/>
        <v>11082.72941</v>
      </c>
      <c r="AAL215" s="14">
        <f t="shared" ca="1" si="1062"/>
        <v>4488.3087930000002</v>
      </c>
      <c r="AAM215" s="14">
        <f t="shared" ca="1" si="1062"/>
        <v>9285.9755910000003</v>
      </c>
      <c r="AAN215" s="14">
        <f t="shared" ca="1" si="1062"/>
        <v>-6072.4601849999999</v>
      </c>
      <c r="AAO215" s="14">
        <f t="shared" ca="1" si="1062"/>
        <v>15265.80881</v>
      </c>
      <c r="AAP215" s="14">
        <f t="shared" ca="1" si="1062"/>
        <v>8856.0897100000002</v>
      </c>
      <c r="AAQ215" s="14">
        <f t="shared" ca="1" si="1062"/>
        <v>-1795.2023830000001</v>
      </c>
      <c r="AAR215" s="14">
        <f t="shared" ca="1" si="1062"/>
        <v>5810.01782</v>
      </c>
      <c r="AAS215" s="14">
        <f t="shared" ca="1" si="1062"/>
        <v>4051.9657539999998</v>
      </c>
      <c r="AAT215" s="14">
        <f t="shared" ca="1" si="1062"/>
        <v>-27347.97625</v>
      </c>
      <c r="AAU215" s="14">
        <f t="shared" ca="1" si="1062"/>
        <v>10270.19224</v>
      </c>
      <c r="AAV215" s="14">
        <f t="shared" ca="1" si="1062"/>
        <v>-2847.5398970000001</v>
      </c>
      <c r="AAW215" s="14">
        <f t="shared" ca="1" si="1062"/>
        <v>8458.6126920000006</v>
      </c>
      <c r="AAX215" s="14">
        <f t="shared" ca="1" si="1062"/>
        <v>13383.15295</v>
      </c>
      <c r="AAY215" s="14">
        <f t="shared" ca="1" si="1062"/>
        <v>-1984.4131520000001</v>
      </c>
      <c r="AAZ215" s="14">
        <f t="shared" ca="1" si="1062"/>
        <v>-17758.66258</v>
      </c>
      <c r="ABA215" s="14">
        <f t="shared" ca="1" si="1062"/>
        <v>-4810.9404830000003</v>
      </c>
      <c r="ABB215" s="14">
        <f t="shared" ca="1" si="1062"/>
        <v>3714.433814</v>
      </c>
      <c r="ABC215" s="14">
        <f t="shared" ca="1" si="1062"/>
        <v>-1796.044709</v>
      </c>
      <c r="ABD215" s="14">
        <f t="shared" ca="1" si="1062"/>
        <v>-23582.302339999998</v>
      </c>
      <c r="ABE215" s="14">
        <f t="shared" ca="1" si="1062"/>
        <v>-10428.61306</v>
      </c>
      <c r="ABF215" s="14">
        <f t="shared" ca="1" si="1062"/>
        <v>2921.4545560000001</v>
      </c>
      <c r="ABG215" s="14">
        <f t="shared" ca="1" si="1062"/>
        <v>-120061.8806</v>
      </c>
      <c r="ABH215" s="14">
        <f t="shared" ca="1" si="1062"/>
        <v>21077.337609999999</v>
      </c>
      <c r="ABI215" s="14">
        <f t="shared" ca="1" si="1062"/>
        <v>-6561.8831840000003</v>
      </c>
      <c r="ABJ215" s="14">
        <f t="shared" ca="1" si="1062"/>
        <v>7027.5336020000004</v>
      </c>
      <c r="ABK215" s="14">
        <f t="shared" ca="1" si="1062"/>
        <v>4001.998619</v>
      </c>
      <c r="ABL215" s="14">
        <f t="shared" ca="1" si="1062"/>
        <v>-1017.982209</v>
      </c>
      <c r="ABM215" s="14">
        <f t="shared" ca="1" si="1062"/>
        <v>89025.690100000007</v>
      </c>
      <c r="ABN215" s="14">
        <f t="shared" ca="1" si="1062"/>
        <v>402.19959929999999</v>
      </c>
      <c r="ABO215" s="14">
        <f t="shared" ca="1" si="1062"/>
        <v>-7989.7057269999996</v>
      </c>
      <c r="ABP215" s="14">
        <f t="shared" ca="1" si="1062"/>
        <v>-95600.848140000002</v>
      </c>
      <c r="ABQ215" s="14">
        <f t="shared" ca="1" si="1062"/>
        <v>-1878.0305739999999</v>
      </c>
      <c r="ABR215" s="14">
        <f t="shared" ca="1" si="1062"/>
        <v>-26944.361110000002</v>
      </c>
      <c r="ABS215" s="14">
        <f t="shared" ca="1" si="1062"/>
        <v>17189.414769999999</v>
      </c>
      <c r="ABT215" s="14">
        <f t="shared" ca="1" si="1062"/>
        <v>-2277.7857060000001</v>
      </c>
      <c r="ABU215" s="14">
        <f t="shared" ca="1" si="1062"/>
        <v>14217.193660000001</v>
      </c>
      <c r="ABV215" s="14">
        <f t="shared" ca="1" si="1062"/>
        <v>-44789.08844</v>
      </c>
      <c r="ABW215" s="14">
        <f t="shared" ca="1" si="1062"/>
        <v>188.48430389999999</v>
      </c>
      <c r="ABX215" s="14">
        <f t="shared" ca="1" si="1062"/>
        <v>3628.9224389999999</v>
      </c>
      <c r="ABY215" s="14">
        <f t="shared" ca="1" si="1062"/>
        <v>-972.24961619999999</v>
      </c>
      <c r="ABZ215" s="14">
        <f t="shared" ca="1" si="1062"/>
        <v>8618.6566820000007</v>
      </c>
      <c r="ACA215" s="14">
        <f t="shared" ca="1" si="1062"/>
        <v>188.48430389999999</v>
      </c>
      <c r="ACB215" s="14">
        <f t="shared" ca="1" si="1041"/>
        <v>-7489.7700640000003</v>
      </c>
      <c r="ACC215" s="14">
        <f t="shared" ca="1" si="1041"/>
        <v>-61260.964569999996</v>
      </c>
      <c r="ACD215" s="14">
        <f t="shared" ca="1" si="1041"/>
        <v>-73155.620809999993</v>
      </c>
      <c r="ACE215" s="14">
        <f t="shared" ca="1" si="1041"/>
        <v>32704.724910000001</v>
      </c>
      <c r="ACF215" s="14">
        <f t="shared" ca="1" si="1041"/>
        <v>17189.414769999999</v>
      </c>
      <c r="ACG215" s="14">
        <f t="shared" ca="1" si="1041"/>
        <v>-26223.801530000001</v>
      </c>
      <c r="ACH215" s="14">
        <f t="shared" ca="1" si="1041"/>
        <v>-984.90862600000003</v>
      </c>
      <c r="ACI215" s="14">
        <f t="shared" ca="1" si="1041"/>
        <v>-1795.2023830000001</v>
      </c>
      <c r="ACJ215" s="14">
        <f t="shared" ca="1" si="1041"/>
        <v>-1212.682742</v>
      </c>
      <c r="ACK215" s="14">
        <f t="shared" ca="1" si="1041"/>
        <v>3181.38924</v>
      </c>
      <c r="ACL215" s="14">
        <f t="shared" ca="1" si="1041"/>
        <v>1288.396526</v>
      </c>
      <c r="ACM215" s="14">
        <f t="shared" ca="1" si="1041"/>
        <v>-9559.1951929999996</v>
      </c>
      <c r="ACN215" s="14">
        <f t="shared" ca="1" si="1041"/>
        <v>12790.406800000001</v>
      </c>
      <c r="ACO215" s="14">
        <f t="shared" ca="1" si="1041"/>
        <v>6130.4882950000001</v>
      </c>
      <c r="ACP215" s="14">
        <f t="shared" ca="1" si="1041"/>
        <v>6497.541389</v>
      </c>
      <c r="ACQ215" s="14">
        <f t="shared" ref="ACQ215:AFB218" ca="1" si="1070">INDEX($A$2:$A$501,RANDBETWEEN(1,500))</f>
        <v>-7406.5091000000002</v>
      </c>
      <c r="ACR215" s="14">
        <f t="shared" ca="1" si="1070"/>
        <v>-15676.66128</v>
      </c>
      <c r="ACS215" s="14">
        <f t="shared" ca="1" si="1070"/>
        <v>-19680.512449999998</v>
      </c>
      <c r="ACT215" s="14">
        <f t="shared" ca="1" si="1070"/>
        <v>-18893.82847</v>
      </c>
      <c r="ACU215" s="14">
        <f t="shared" ca="1" si="1070"/>
        <v>-10957.330379999999</v>
      </c>
      <c r="ACV215" s="14">
        <f t="shared" ca="1" si="1070"/>
        <v>30635.048070000001</v>
      </c>
      <c r="ACW215" s="14">
        <f t="shared" ca="1" si="1070"/>
        <v>18739.65409</v>
      </c>
      <c r="ACX215" s="14">
        <f t="shared" ca="1" si="1070"/>
        <v>5646.6118239999996</v>
      </c>
      <c r="ACY215" s="14">
        <f t="shared" ca="1" si="1070"/>
        <v>-15872.224200000001</v>
      </c>
      <c r="ACZ215" s="14">
        <f t="shared" ca="1" si="1070"/>
        <v>-1984.4131520000001</v>
      </c>
      <c r="ADA215" s="14">
        <f t="shared" ca="1" si="1070"/>
        <v>-5514.1689640000004</v>
      </c>
      <c r="ADB215" s="14">
        <f t="shared" ca="1" si="1070"/>
        <v>15565.548199999999</v>
      </c>
      <c r="ADC215" s="14">
        <f t="shared" ca="1" si="1070"/>
        <v>114278.36380000001</v>
      </c>
      <c r="ADD215" s="14">
        <f t="shared" ca="1" si="1070"/>
        <v>6497.541389</v>
      </c>
      <c r="ADE215" s="14">
        <f t="shared" ca="1" si="1070"/>
        <v>7274.917469</v>
      </c>
      <c r="ADF215" s="14">
        <f t="shared" ca="1" si="1070"/>
        <v>20699.162400000001</v>
      </c>
      <c r="ADG215" s="14">
        <f t="shared" ca="1" si="1070"/>
        <v>-3221.196958</v>
      </c>
      <c r="ADH215" s="14">
        <f t="shared" ca="1" si="1070"/>
        <v>746.09667100000001</v>
      </c>
      <c r="ADI215" s="14">
        <f t="shared" ca="1" si="1070"/>
        <v>89786.871369999993</v>
      </c>
      <c r="ADJ215" s="14">
        <f t="shared" ca="1" si="1070"/>
        <v>-30166.093000000001</v>
      </c>
      <c r="ADK215" s="14">
        <f t="shared" ca="1" si="1070"/>
        <v>20337.58325</v>
      </c>
      <c r="ADL215" s="14">
        <f t="shared" ca="1" si="1070"/>
        <v>7700.8646790000003</v>
      </c>
      <c r="ADM215" s="14">
        <f t="shared" ca="1" si="1070"/>
        <v>-5369.0840680000001</v>
      </c>
      <c r="ADN215" s="14">
        <f t="shared" ca="1" si="1070"/>
        <v>6497.541389</v>
      </c>
      <c r="ADO215" s="14">
        <f t="shared" ca="1" si="1070"/>
        <v>-4646.0373220000001</v>
      </c>
      <c r="ADP215" s="14">
        <f t="shared" ca="1" si="1070"/>
        <v>12790.406800000001</v>
      </c>
      <c r="ADQ215" s="14">
        <f t="shared" ca="1" si="1070"/>
        <v>8674.5597309999994</v>
      </c>
      <c r="ADR215" s="14">
        <f t="shared" ca="1" si="1070"/>
        <v>1539.0670150000001</v>
      </c>
      <c r="ADS215" s="14">
        <f t="shared" ca="1" si="1070"/>
        <v>10300.63546</v>
      </c>
      <c r="ADT215" s="14">
        <f t="shared" ca="1" si="1070"/>
        <v>12392.77255</v>
      </c>
      <c r="ADU215" s="14">
        <f t="shared" ca="1" si="1070"/>
        <v>-1715.0980380000001</v>
      </c>
      <c r="ADV215" s="14">
        <f t="shared" ca="1" si="1070"/>
        <v>5176.4703890000001</v>
      </c>
      <c r="ADW215" s="14">
        <f t="shared" ca="1" si="1070"/>
        <v>-5780.3566940000001</v>
      </c>
      <c r="ADX215" s="14">
        <f t="shared" ca="1" si="1070"/>
        <v>2921.4545560000001</v>
      </c>
      <c r="ADY215" s="14">
        <f t="shared" ca="1" si="1070"/>
        <v>-2696.0328180000001</v>
      </c>
      <c r="ADZ215" s="14">
        <f t="shared" ca="1" si="1070"/>
        <v>-12920.76763</v>
      </c>
      <c r="AEA215" s="14">
        <f t="shared" ca="1" si="1070"/>
        <v>-73155.620809999993</v>
      </c>
      <c r="AEB215" s="14">
        <f t="shared" ca="1" si="1070"/>
        <v>-18919.847409999998</v>
      </c>
      <c r="AEC215" s="14">
        <f t="shared" ca="1" si="1070"/>
        <v>13383.15295</v>
      </c>
      <c r="AED215" s="14">
        <f t="shared" ca="1" si="1070"/>
        <v>59957.411330000003</v>
      </c>
      <c r="AEE215" s="14">
        <f t="shared" ca="1" si="1070"/>
        <v>6497.541389</v>
      </c>
      <c r="AEF215" s="14">
        <f t="shared" ca="1" si="1070"/>
        <v>3225.6315450000002</v>
      </c>
      <c r="AEG215" s="14">
        <f t="shared" ca="1" si="1070"/>
        <v>222.75103469999999</v>
      </c>
      <c r="AEH215" s="14">
        <f t="shared" ca="1" si="1070"/>
        <v>104.2349495</v>
      </c>
      <c r="AEI215" s="14">
        <f t="shared" ca="1" si="1070"/>
        <v>3233.4736710000002</v>
      </c>
      <c r="AEJ215" s="14">
        <f t="shared" ca="1" si="1070"/>
        <v>-5407.4581029999999</v>
      </c>
      <c r="AEK215" s="14">
        <f t="shared" ca="1" si="1070"/>
        <v>-23829.55255</v>
      </c>
      <c r="AEL215" s="14">
        <f t="shared" ca="1" si="1070"/>
        <v>16333.41324</v>
      </c>
      <c r="AEM215" s="14">
        <f t="shared" ca="1" si="1070"/>
        <v>21357.539929999999</v>
      </c>
      <c r="AEN215" s="14">
        <f t="shared" ca="1" si="1070"/>
        <v>-541.53975209999999</v>
      </c>
      <c r="AEO215" s="14">
        <f t="shared" ca="1" si="1070"/>
        <v>-1305.889842</v>
      </c>
      <c r="AEP215" s="14">
        <f t="shared" ca="1" si="1070"/>
        <v>8856.0897100000002</v>
      </c>
      <c r="AEQ215" s="14">
        <f t="shared" ca="1" si="1070"/>
        <v>-1279.39879</v>
      </c>
      <c r="AER215" s="14">
        <f t="shared" ca="1" si="1070"/>
        <v>3628.9224389999999</v>
      </c>
      <c r="AES215" s="14">
        <f t="shared" ca="1" si="1070"/>
        <v>-7218.4425609999998</v>
      </c>
      <c r="AET215" s="14">
        <f t="shared" ca="1" si="1070"/>
        <v>-16019.38003</v>
      </c>
      <c r="AEU215" s="14">
        <f t="shared" ca="1" si="1070"/>
        <v>27212.029259999999</v>
      </c>
      <c r="AEV215" s="14">
        <f t="shared" ca="1" si="1070"/>
        <v>-32141.432369999999</v>
      </c>
      <c r="AEW215" s="14">
        <f t="shared" ca="1" si="1070"/>
        <v>11082.72941</v>
      </c>
      <c r="AEX215" s="14">
        <f t="shared" ca="1" si="1070"/>
        <v>3196.253224</v>
      </c>
      <c r="AEY215" s="14">
        <f t="shared" ca="1" si="1070"/>
        <v>-3031.92317</v>
      </c>
      <c r="AEZ215" s="14">
        <f t="shared" ca="1" si="1070"/>
        <v>22184.190289999999</v>
      </c>
      <c r="AFA215" s="14">
        <f t="shared" ca="1" si="1070"/>
        <v>801.91976279999994</v>
      </c>
      <c r="AFB215" s="14">
        <f t="shared" ca="1" si="1070"/>
        <v>17106.91793</v>
      </c>
      <c r="AFC215" s="14">
        <f t="shared" ca="1" si="1063"/>
        <v>14359.822770000001</v>
      </c>
      <c r="AFD215" s="14">
        <f t="shared" ca="1" si="1063"/>
        <v>6801.321105</v>
      </c>
      <c r="AFE215" s="14">
        <f t="shared" ca="1" si="1063"/>
        <v>-843.2696608</v>
      </c>
      <c r="AFF215" s="14">
        <f t="shared" ca="1" si="1063"/>
        <v>-7989.7057269999996</v>
      </c>
      <c r="AFG215" s="14">
        <f t="shared" ca="1" si="1063"/>
        <v>-4646.0373220000001</v>
      </c>
      <c r="AFH215" s="14">
        <f t="shared" ca="1" si="1063"/>
        <v>-26100.455819999999</v>
      </c>
      <c r="AFI215" s="14">
        <f t="shared" ca="1" si="1063"/>
        <v>-768.99733939999999</v>
      </c>
      <c r="AFJ215" s="14">
        <f t="shared" ca="1" si="1063"/>
        <v>17189.414769999999</v>
      </c>
      <c r="AFK215" s="14">
        <f t="shared" ca="1" si="1063"/>
        <v>1731.9358179999999</v>
      </c>
      <c r="AFL215" s="14">
        <f t="shared" ca="1" si="1063"/>
        <v>4001.998619</v>
      </c>
      <c r="AFM215" s="14">
        <f t="shared" ca="1" si="1063"/>
        <v>11403.37005</v>
      </c>
      <c r="AFN215" s="14">
        <f t="shared" ca="1" si="1063"/>
        <v>6965.550534</v>
      </c>
      <c r="AFO215" s="14">
        <f t="shared" ca="1" si="1063"/>
        <v>-10177.860500000001</v>
      </c>
      <c r="AFP215" s="14">
        <f t="shared" ca="1" si="1063"/>
        <v>45616.250209999998</v>
      </c>
      <c r="AFQ215" s="14">
        <f t="shared" ca="1" si="1063"/>
        <v>-21578.679510000002</v>
      </c>
      <c r="AFR215" s="14">
        <f t="shared" ca="1" si="1063"/>
        <v>21077.337609999999</v>
      </c>
      <c r="AFS215" s="14">
        <f t="shared" ca="1" si="1063"/>
        <v>17068.466339999999</v>
      </c>
      <c r="AFT215" s="14">
        <f t="shared" ca="1" si="1063"/>
        <v>-1017.982209</v>
      </c>
      <c r="AFU215" s="14">
        <f t="shared" ca="1" si="1063"/>
        <v>1742.391509</v>
      </c>
      <c r="AFV215" s="14">
        <f t="shared" ca="1" si="1063"/>
        <v>-2102.7543209999999</v>
      </c>
      <c r="AFW215" s="14">
        <f t="shared" ca="1" si="1063"/>
        <v>-15676.66128</v>
      </c>
      <c r="AFX215" s="14">
        <f t="shared" ca="1" si="1063"/>
        <v>8979.1920630000004</v>
      </c>
      <c r="AFY215" s="14">
        <f t="shared" ca="1" si="1063"/>
        <v>11732.386839999999</v>
      </c>
      <c r="AFZ215" s="14">
        <f t="shared" ca="1" si="1063"/>
        <v>9391.7171030000009</v>
      </c>
      <c r="AGA215" s="14">
        <f t="shared" ca="1" si="1063"/>
        <v>-10650.10247</v>
      </c>
      <c r="AGB215" s="14">
        <f t="shared" ca="1" si="1063"/>
        <v>3535.8738170000001</v>
      </c>
      <c r="AGC215" s="14">
        <f t="shared" ca="1" si="1063"/>
        <v>-18863.91286</v>
      </c>
      <c r="AGD215" s="14">
        <f t="shared" ca="1" si="1063"/>
        <v>-3065.8929699999999</v>
      </c>
      <c r="AGE215" s="14">
        <f t="shared" ca="1" si="1063"/>
        <v>8577.156954</v>
      </c>
      <c r="AGF215" s="14">
        <f t="shared" ca="1" si="1063"/>
        <v>27411.769370000002</v>
      </c>
      <c r="AGG215" s="14">
        <f t="shared" ca="1" si="1063"/>
        <v>12392.77255</v>
      </c>
      <c r="AGH215" s="14">
        <f t="shared" ca="1" si="1063"/>
        <v>-2102.7543209999999</v>
      </c>
      <c r="AGI215" s="14">
        <f t="shared" ca="1" si="1063"/>
        <v>3297.106781</v>
      </c>
      <c r="AGJ215" s="14">
        <f t="shared" ca="1" si="1063"/>
        <v>773.8125526</v>
      </c>
      <c r="AGK215" s="14">
        <f t="shared" ca="1" si="1063"/>
        <v>-7910.344392</v>
      </c>
      <c r="AGL215" s="14">
        <f t="shared" ca="1" si="1063"/>
        <v>-3487.7982229999998</v>
      </c>
      <c r="AGM215" s="14">
        <f t="shared" ca="1" si="1063"/>
        <v>-2101.8246960000001</v>
      </c>
      <c r="AGN215" s="14">
        <f t="shared" ca="1" si="1063"/>
        <v>11403.37005</v>
      </c>
      <c r="AGO215" s="14">
        <f t="shared" ca="1" si="1063"/>
        <v>-5659.7404829999996</v>
      </c>
      <c r="AGP215" s="14">
        <f t="shared" ca="1" si="1063"/>
        <v>13383.15295</v>
      </c>
      <c r="AGQ215" s="14">
        <f t="shared" ca="1" si="1063"/>
        <v>7993.5205830000004</v>
      </c>
      <c r="AGR215" s="14">
        <f t="shared" ca="1" si="1063"/>
        <v>1818.671294</v>
      </c>
      <c r="AGS215" s="14">
        <f t="shared" ca="1" si="1063"/>
        <v>-12880.468870000001</v>
      </c>
      <c r="AGT215" s="14">
        <f t="shared" ca="1" si="1063"/>
        <v>530.1157723</v>
      </c>
      <c r="AGU215" s="14">
        <f t="shared" ca="1" si="1063"/>
        <v>-1796.044709</v>
      </c>
      <c r="AGV215" s="14">
        <f t="shared" ca="1" si="1063"/>
        <v>8671.8741819999996</v>
      </c>
      <c r="AGW215" s="14">
        <f t="shared" ca="1" si="1063"/>
        <v>7558.7957749999996</v>
      </c>
      <c r="AGX215" s="14">
        <f t="shared" ca="1" si="1063"/>
        <v>17242.56033</v>
      </c>
      <c r="AGY215" s="14">
        <f t="shared" ca="1" si="1063"/>
        <v>24404.66444</v>
      </c>
      <c r="AGZ215" s="14">
        <f t="shared" ca="1" si="1063"/>
        <v>-17885.39083</v>
      </c>
      <c r="AHA215" s="14">
        <f t="shared" ca="1" si="1063"/>
        <v>-7218.4425609999998</v>
      </c>
      <c r="AHB215" s="14">
        <f t="shared" ca="1" si="1063"/>
        <v>522.48398199999997</v>
      </c>
      <c r="AHC215" s="14">
        <f t="shared" ca="1" si="1063"/>
        <v>-5594.6494350000003</v>
      </c>
      <c r="AHD215" s="14">
        <f t="shared" ca="1" si="1063"/>
        <v>-9979.6013459999995</v>
      </c>
      <c r="AHE215" s="14">
        <f t="shared" ca="1" si="1063"/>
        <v>-29251.820589999999</v>
      </c>
      <c r="AHF215" s="14">
        <f t="shared" ca="1" si="1063"/>
        <v>5048.627152</v>
      </c>
      <c r="AHG215" s="14">
        <f t="shared" ca="1" si="1063"/>
        <v>104.2349495</v>
      </c>
      <c r="AHH215" s="14">
        <f t="shared" ca="1" si="1063"/>
        <v>222.75103469999999</v>
      </c>
      <c r="AHI215" s="14">
        <f t="shared" ca="1" si="1063"/>
        <v>7067.9571409999999</v>
      </c>
      <c r="AHJ215" s="14">
        <f t="shared" ca="1" si="1063"/>
        <v>10270.19224</v>
      </c>
      <c r="AHK215" s="14">
        <f t="shared" ca="1" si="1063"/>
        <v>14471.758089999999</v>
      </c>
      <c r="AHL215" s="14">
        <f t="shared" ca="1" si="1063"/>
        <v>9347.0983610000003</v>
      </c>
      <c r="AHM215" s="14">
        <f t="shared" ca="1" si="1063"/>
        <v>-95600.848140000002</v>
      </c>
      <c r="AHN215" s="14">
        <f t="shared" ca="1" si="1058"/>
        <v>4364.9689939999998</v>
      </c>
      <c r="AHO215" s="14">
        <f t="shared" ca="1" si="1055"/>
        <v>6563.9598420000002</v>
      </c>
      <c r="AHP215" s="14">
        <f t="shared" ca="1" si="1055"/>
        <v>-3892.26703</v>
      </c>
      <c r="AHQ215" s="14">
        <f t="shared" ca="1" si="1055"/>
        <v>8856.0897100000002</v>
      </c>
      <c r="AHR215" s="14">
        <f t="shared" ca="1" si="1055"/>
        <v>10597.204299999999</v>
      </c>
      <c r="AHS215" s="14">
        <f t="shared" ca="1" si="1055"/>
        <v>-879.57570029999999</v>
      </c>
      <c r="AHT215" s="14">
        <f t="shared" ca="1" si="1055"/>
        <v>22240.7091</v>
      </c>
      <c r="AHU215" s="14">
        <f t="shared" ca="1" si="1055"/>
        <v>-10177.860500000001</v>
      </c>
      <c r="AHV215" s="14">
        <f t="shared" ca="1" si="1055"/>
        <v>-8682.9243139999999</v>
      </c>
      <c r="AHW215" s="14">
        <f t="shared" ca="1" si="1055"/>
        <v>21077.337609999999</v>
      </c>
      <c r="AHX215" s="14">
        <f t="shared" ca="1" si="1055"/>
        <v>-31758.02851</v>
      </c>
      <c r="AHY215" s="14">
        <f t="shared" ca="1" si="1055"/>
        <v>-1212.682742</v>
      </c>
      <c r="AHZ215" s="14">
        <f t="shared" ca="1" si="1055"/>
        <v>1595.3233299999999</v>
      </c>
      <c r="AIA215" s="14">
        <f t="shared" ca="1" si="1055"/>
        <v>24404.66444</v>
      </c>
      <c r="AIB215" s="14">
        <f t="shared" ca="1" si="1055"/>
        <v>-7218.4425609999998</v>
      </c>
      <c r="AIC215" s="14">
        <f t="shared" ca="1" si="1055"/>
        <v>-21578.679510000002</v>
      </c>
      <c r="AID215" s="14">
        <f t="shared" ca="1" si="1055"/>
        <v>3887.0009020000002</v>
      </c>
      <c r="AIE215" s="14">
        <f t="shared" ca="1" si="1055"/>
        <v>5616.1979689999998</v>
      </c>
      <c r="AIF215" s="14">
        <f t="shared" ca="1" si="1055"/>
        <v>31200.838009999999</v>
      </c>
      <c r="AIG215" s="14">
        <f t="shared" ca="1" si="1055"/>
        <v>40237.952160000001</v>
      </c>
      <c r="AIH215" s="14">
        <f t="shared" ca="1" si="1055"/>
        <v>32704.724910000001</v>
      </c>
      <c r="AII215" s="14">
        <f t="shared" ca="1" si="1055"/>
        <v>1926.074494</v>
      </c>
      <c r="AIJ215" s="14">
        <f t="shared" ca="1" si="1055"/>
        <v>32727.27317</v>
      </c>
      <c r="AIK215" s="14">
        <f t="shared" ca="1" si="1055"/>
        <v>4051.9657539999998</v>
      </c>
      <c r="AIL215" s="14">
        <f t="shared" ca="1" si="1055"/>
        <v>-60042.700570000001</v>
      </c>
      <c r="AIM215" s="14">
        <f t="shared" ca="1" si="1055"/>
        <v>13383.15295</v>
      </c>
      <c r="AIN215" s="14">
        <f t="shared" ca="1" si="1055"/>
        <v>18920.927250000001</v>
      </c>
      <c r="AIO215" s="14">
        <f t="shared" ca="1" si="1055"/>
        <v>18507.516039999999</v>
      </c>
      <c r="AIP215" s="14">
        <f t="shared" ca="1" si="1055"/>
        <v>20130.014439999999</v>
      </c>
      <c r="AIQ215" s="14">
        <f t="shared" ca="1" si="1055"/>
        <v>-10957.330379999999</v>
      </c>
      <c r="AIR215" s="14">
        <f t="shared" ca="1" si="1055"/>
        <v>4866.9423740000002</v>
      </c>
      <c r="AIS215" s="14">
        <f t="shared" ca="1" si="1055"/>
        <v>-13436.482110000001</v>
      </c>
      <c r="AIT215" s="14">
        <f t="shared" ca="1" si="1055"/>
        <v>45616.250209999998</v>
      </c>
      <c r="AIU215" s="14">
        <f t="shared" ca="1" si="1055"/>
        <v>-1715.0980380000001</v>
      </c>
      <c r="AIV215" s="14">
        <f t="shared" ca="1" si="1055"/>
        <v>-8682.9243139999999</v>
      </c>
      <c r="AIW215" s="14">
        <f t="shared" ca="1" si="1055"/>
        <v>9389.6104429999996</v>
      </c>
      <c r="AIX215" s="14">
        <f t="shared" ca="1" si="1055"/>
        <v>40237.952160000001</v>
      </c>
      <c r="AIY215" s="14">
        <f t="shared" ca="1" si="1055"/>
        <v>-7218.4425609999998</v>
      </c>
      <c r="AIZ215" s="14">
        <f t="shared" ca="1" si="1055"/>
        <v>1088.637326</v>
      </c>
      <c r="AJA215" s="14">
        <f t="shared" ca="1" si="1055"/>
        <v>-11347.22608</v>
      </c>
      <c r="AJB215" s="14">
        <f t="shared" ca="1" si="1055"/>
        <v>-4646.0373220000001</v>
      </c>
      <c r="AJC215" s="14">
        <f t="shared" ca="1" si="1055"/>
        <v>-4646.0373220000001</v>
      </c>
      <c r="AJD215" s="14">
        <f t="shared" ca="1" si="1055"/>
        <v>6422.9041930000003</v>
      </c>
      <c r="AJE215" s="14">
        <f t="shared" ca="1" si="1055"/>
        <v>-11734.58664</v>
      </c>
      <c r="AJF215" s="14">
        <f t="shared" ca="1" si="1055"/>
        <v>-3487.7982229999998</v>
      </c>
      <c r="AJG215" s="14">
        <f t="shared" ca="1" si="1055"/>
        <v>-15743.83762</v>
      </c>
      <c r="AJH215" s="14">
        <f t="shared" ca="1" si="1055"/>
        <v>-2165.3112759999999</v>
      </c>
      <c r="AJI215" s="14">
        <f t="shared" ca="1" si="1042"/>
        <v>-60042.700570000001</v>
      </c>
      <c r="AJJ215" s="14">
        <f t="shared" ca="1" si="1042"/>
        <v>-13867.792009999999</v>
      </c>
      <c r="AJK215" s="14">
        <f t="shared" ca="1" si="1042"/>
        <v>-527.45767139999998</v>
      </c>
      <c r="AJL215" s="14">
        <f t="shared" ca="1" si="1042"/>
        <v>3535.8738170000001</v>
      </c>
      <c r="AJM215" s="14">
        <f t="shared" ca="1" si="1042"/>
        <v>24757.880550000002</v>
      </c>
      <c r="AJN215" s="14">
        <f t="shared" ca="1" si="1042"/>
        <v>6707.2453919999998</v>
      </c>
      <c r="AJO215" s="14">
        <f t="shared" ca="1" si="1042"/>
        <v>-12450.636420000001</v>
      </c>
      <c r="AJP215" s="14">
        <f t="shared" ca="1" si="1042"/>
        <v>18920.927250000001</v>
      </c>
      <c r="AJQ215" s="14">
        <f t="shared" ca="1" si="1042"/>
        <v>10865.22631</v>
      </c>
      <c r="AJR215" s="14">
        <f t="shared" ca="1" si="1042"/>
        <v>-7562.1666619999996</v>
      </c>
      <c r="AJS215" s="14">
        <f t="shared" ca="1" si="1042"/>
        <v>89786.871369999993</v>
      </c>
      <c r="AJT215" s="14">
        <f t="shared" ca="1" si="1042"/>
        <v>-4646.0373220000001</v>
      </c>
      <c r="AJU215" s="14">
        <f t="shared" ca="1" si="1042"/>
        <v>20823.030640000001</v>
      </c>
      <c r="AJV215" s="14">
        <f t="shared" ca="1" si="1042"/>
        <v>11544.530940000001</v>
      </c>
      <c r="AJW215" s="14">
        <f t="shared" ca="1" si="1042"/>
        <v>-14345.09115</v>
      </c>
      <c r="AJX215" s="14">
        <f t="shared" ca="1" si="1042"/>
        <v>2921.4545560000001</v>
      </c>
      <c r="AJY215" s="14">
        <f t="shared" ca="1" si="1042"/>
        <v>8856.0897100000002</v>
      </c>
      <c r="AJZ215" s="14">
        <f t="shared" ca="1" si="1042"/>
        <v>1292.1919069999999</v>
      </c>
      <c r="AKA215" s="14">
        <f t="shared" ca="1" si="1042"/>
        <v>6130.4882950000001</v>
      </c>
      <c r="AKB215" s="14">
        <f t="shared" ca="1" si="1042"/>
        <v>-10389.263709999999</v>
      </c>
      <c r="AKC215" s="14">
        <f t="shared" ca="1" si="1042"/>
        <v>-18863.91286</v>
      </c>
      <c r="AKD215" s="14">
        <f t="shared" ca="1" si="1042"/>
        <v>801.91976279999994</v>
      </c>
      <c r="AKE215" s="14">
        <f t="shared" ca="1" si="1042"/>
        <v>1088.637326</v>
      </c>
      <c r="AKF215" s="14">
        <f t="shared" ca="1" si="1042"/>
        <v>5998.4193560000003</v>
      </c>
      <c r="AKG215" s="14">
        <f t="shared" ca="1" si="1042"/>
        <v>-1656.1768609999999</v>
      </c>
      <c r="AKH215" s="14">
        <f t="shared" ca="1" si="1042"/>
        <v>-4545.4774809999999</v>
      </c>
      <c r="AKI215" s="14">
        <f t="shared" ca="1" si="1042"/>
        <v>-9559.1951929999996</v>
      </c>
      <c r="AKJ215" s="14">
        <f t="shared" ca="1" si="1042"/>
        <v>-2405.5006170000001</v>
      </c>
      <c r="AKK215" s="14">
        <f t="shared" ca="1" si="1042"/>
        <v>-4666.1039069999997</v>
      </c>
      <c r="AKL215" s="14">
        <f t="shared" ca="1" si="1042"/>
        <v>6285.4964449999998</v>
      </c>
      <c r="AKM215" s="14">
        <f t="shared" ca="1" si="1042"/>
        <v>37025.318769999998</v>
      </c>
      <c r="AKN215" s="14">
        <f t="shared" ref="AKN215:ALM216" ca="1" si="1071">INDEX($A$2:$A$501,RANDBETWEEN(1,500))</f>
        <v>11732.386839999999</v>
      </c>
      <c r="AKO215" s="14">
        <f t="shared" ca="1" si="1071"/>
        <v>12956.93763</v>
      </c>
      <c r="AKP215" s="14">
        <f t="shared" ca="1" si="1071"/>
        <v>3181.38924</v>
      </c>
      <c r="AKQ215" s="14">
        <f t="shared" ca="1" si="1071"/>
        <v>6130.4882950000001</v>
      </c>
      <c r="AKR215" s="14">
        <f t="shared" ca="1" si="1071"/>
        <v>2329.1410129999999</v>
      </c>
      <c r="AKS215" s="14">
        <f t="shared" ca="1" si="1071"/>
        <v>16333.41324</v>
      </c>
      <c r="AKT215" s="14">
        <f t="shared" ca="1" si="1071"/>
        <v>8823.430359</v>
      </c>
      <c r="AKU215" s="14">
        <f t="shared" ca="1" si="1071"/>
        <v>16212.47</v>
      </c>
      <c r="AKV215" s="14">
        <f t="shared" ca="1" si="1071"/>
        <v>-24603.685079999999</v>
      </c>
      <c r="AKW215" s="14">
        <f t="shared" ca="1" si="1071"/>
        <v>-6801.6629089999997</v>
      </c>
      <c r="AKX215" s="14">
        <f t="shared" ca="1" si="1071"/>
        <v>19594.696070000002</v>
      </c>
      <c r="AKY215" s="14">
        <f t="shared" ca="1" si="1071"/>
        <v>-49992.120139999999</v>
      </c>
      <c r="AKZ215" s="14">
        <f t="shared" ca="1" si="1071"/>
        <v>145.94554059999999</v>
      </c>
      <c r="ALA215" s="14">
        <f t="shared" ca="1" si="1071"/>
        <v>-795.74545220000005</v>
      </c>
      <c r="ALB215" s="14">
        <f t="shared" ca="1" si="1071"/>
        <v>2329.1410129999999</v>
      </c>
      <c r="ALC215" s="14">
        <f t="shared" ca="1" si="1071"/>
        <v>-26223.801530000001</v>
      </c>
      <c r="ALD215" s="14">
        <f t="shared" ca="1" si="1071"/>
        <v>-5407.4581029999999</v>
      </c>
      <c r="ALE215" s="14">
        <f t="shared" ca="1" si="1071"/>
        <v>-8663.6290829999998</v>
      </c>
      <c r="ALF215" s="14">
        <f t="shared" ca="1" si="1071"/>
        <v>15565.548199999999</v>
      </c>
      <c r="ALG215" s="14">
        <f t="shared" ca="1" si="1071"/>
        <v>-1517.081361</v>
      </c>
      <c r="ALH215" s="14">
        <f t="shared" ca="1" si="1071"/>
        <v>-3165.4641940000001</v>
      </c>
      <c r="ALI215" s="14">
        <f t="shared" ca="1" si="1071"/>
        <v>79179.363209999996</v>
      </c>
      <c r="ALJ215" s="14">
        <f t="shared" ca="1" si="1071"/>
        <v>7274.917469</v>
      </c>
      <c r="ALK215" s="14">
        <f t="shared" ca="1" si="1071"/>
        <v>22825.25592</v>
      </c>
      <c r="ALL215" s="14">
        <f t="shared" ca="1" si="1071"/>
        <v>15265.80881</v>
      </c>
      <c r="ALM215" s="14">
        <f t="shared" ca="1" si="1071"/>
        <v>21338.65725</v>
      </c>
    </row>
    <row r="216" spans="1:1001" ht="15.75" customHeight="1">
      <c r="A216" s="15">
        <v>7394.8711050000002</v>
      </c>
      <c r="B216" s="14">
        <f t="shared" ca="1" si="1056"/>
        <v>-15676.66128</v>
      </c>
      <c r="C216" s="14">
        <f t="shared" ca="1" si="1056"/>
        <v>-34115.788410000001</v>
      </c>
      <c r="D216" s="14">
        <f t="shared" ca="1" si="1056"/>
        <v>22240.7091</v>
      </c>
      <c r="E216" s="14">
        <f t="shared" ca="1" si="1056"/>
        <v>7558.7957749999996</v>
      </c>
      <c r="F216" s="14">
        <f t="shared" ca="1" si="1056"/>
        <v>21357.539929999999</v>
      </c>
      <c r="G216" s="14">
        <f t="shared" ca="1" si="1056"/>
        <v>4051.9657539999998</v>
      </c>
      <c r="H216" s="14">
        <f t="shared" ca="1" si="1056"/>
        <v>-13189.73465</v>
      </c>
      <c r="I216" s="14">
        <f t="shared" ca="1" si="1056"/>
        <v>1292.1919069999999</v>
      </c>
      <c r="J216" s="14">
        <f t="shared" ca="1" si="1056"/>
        <v>-210.85753940000001</v>
      </c>
      <c r="K216" s="14">
        <f t="shared" ca="1" si="1056"/>
        <v>-28754.41764</v>
      </c>
      <c r="L216" s="14">
        <f t="shared" ca="1" si="1056"/>
        <v>-5096.336088</v>
      </c>
      <c r="M216" s="14">
        <f t="shared" ca="1" si="1056"/>
        <v>7993.5205830000004</v>
      </c>
      <c r="N216" s="14">
        <f t="shared" ca="1" si="1056"/>
        <v>9146.1823390000009</v>
      </c>
      <c r="O216" s="14">
        <f t="shared" ca="1" si="1056"/>
        <v>8823.430359</v>
      </c>
      <c r="P216" s="14">
        <f t="shared" ca="1" si="1056"/>
        <v>25449.367730000002</v>
      </c>
      <c r="Q216" s="14">
        <f t="shared" ca="1" si="1056"/>
        <v>3225.6315450000002</v>
      </c>
      <c r="R216" s="14">
        <f t="shared" ca="1" si="1051"/>
        <v>-37633.093659999999</v>
      </c>
      <c r="S216" s="14">
        <f t="shared" ca="1" si="1051"/>
        <v>-16019.38003</v>
      </c>
      <c r="T216" s="14">
        <f t="shared" ca="1" si="1051"/>
        <v>-2696.0328180000001</v>
      </c>
      <c r="U216" s="14">
        <f t="shared" ca="1" si="1051"/>
        <v>52708.806049999999</v>
      </c>
      <c r="V216" s="14">
        <f t="shared" ca="1" si="1051"/>
        <v>11668.029420000001</v>
      </c>
      <c r="W216" s="14">
        <f t="shared" ca="1" si="1051"/>
        <v>-1517.081361</v>
      </c>
      <c r="X216" s="14">
        <f t="shared" ca="1" si="1051"/>
        <v>-30280.062709999998</v>
      </c>
      <c r="Y216" s="14">
        <f t="shared" ca="1" si="1051"/>
        <v>6435.3798470000002</v>
      </c>
      <c r="Z216" s="14">
        <f t="shared" ca="1" si="1051"/>
        <v>2324.6095420000001</v>
      </c>
      <c r="AA216" s="14">
        <f t="shared" ca="1" si="1051"/>
        <v>45616.250209999998</v>
      </c>
      <c r="AB216" s="14">
        <f t="shared" ca="1" si="1051"/>
        <v>6540.5146889999996</v>
      </c>
      <c r="AC216" s="14">
        <f t="shared" ca="1" si="1051"/>
        <v>13416.7911</v>
      </c>
      <c r="AD216" s="14">
        <f t="shared" ca="1" si="1051"/>
        <v>5176.4703890000001</v>
      </c>
      <c r="AE216" s="14">
        <f t="shared" ca="1" si="1051"/>
        <v>-1878.0305739999999</v>
      </c>
      <c r="AF216" s="14">
        <f t="shared" ca="1" si="1051"/>
        <v>15306.648429999999</v>
      </c>
      <c r="AG216" s="14">
        <f t="shared" ca="1" si="1051"/>
        <v>11783.059810000001</v>
      </c>
      <c r="AH216" s="14">
        <f t="shared" ca="1" si="1051"/>
        <v>-34115.788410000001</v>
      </c>
      <c r="AI216" s="14">
        <f t="shared" ca="1" si="1051"/>
        <v>188.48430389999999</v>
      </c>
      <c r="AJ216" s="14">
        <f t="shared" ca="1" si="1051"/>
        <v>14434.566699999999</v>
      </c>
      <c r="AK216" s="14">
        <f t="shared" ca="1" si="1051"/>
        <v>-5761.2222760000004</v>
      </c>
      <c r="AL216" s="14">
        <f t="shared" ca="1" si="1051"/>
        <v>-1262.6031909999999</v>
      </c>
      <c r="AM216" s="14">
        <f t="shared" ca="1" si="1051"/>
        <v>9011.8909550000008</v>
      </c>
      <c r="AN216" s="14">
        <f t="shared" ca="1" si="1051"/>
        <v>7487.7124860000004</v>
      </c>
      <c r="AO216" s="14">
        <f t="shared" ca="1" si="1051"/>
        <v>975.38118699999995</v>
      </c>
      <c r="AP216" s="14">
        <f t="shared" ca="1" si="1051"/>
        <v>-7218.4425609999998</v>
      </c>
      <c r="AQ216" s="14">
        <f t="shared" ca="1" si="1051"/>
        <v>-1723.7056339999999</v>
      </c>
      <c r="AR216" s="14">
        <f t="shared" ca="1" si="1051"/>
        <v>10865.22631</v>
      </c>
      <c r="AS216" s="14">
        <f t="shared" ca="1" si="1051"/>
        <v>-73155.620809999993</v>
      </c>
      <c r="AT216" s="14">
        <f t="shared" ca="1" si="1051"/>
        <v>32727.27317</v>
      </c>
      <c r="AU216" s="14">
        <f t="shared" ca="1" si="1051"/>
        <v>13086.927799999999</v>
      </c>
      <c r="AV216" s="14">
        <f t="shared" ca="1" si="1051"/>
        <v>27471.014640000001</v>
      </c>
      <c r="AW216" s="14">
        <f t="shared" ca="1" si="1051"/>
        <v>8856.0897100000002</v>
      </c>
      <c r="AX216" s="14">
        <f t="shared" ca="1" si="1051"/>
        <v>-13867.792009999999</v>
      </c>
      <c r="AY216" s="14">
        <f t="shared" ca="1" si="1051"/>
        <v>30039.77421</v>
      </c>
      <c r="AZ216" s="14">
        <f t="shared" ca="1" si="1051"/>
        <v>-4610.6963830000004</v>
      </c>
      <c r="BA216" s="14">
        <f t="shared" ca="1" si="1051"/>
        <v>9171.4079259999999</v>
      </c>
      <c r="BB216" s="14">
        <f t="shared" ca="1" si="1051"/>
        <v>16610.666939999999</v>
      </c>
      <c r="BC216" s="14">
        <f t="shared" ca="1" si="1051"/>
        <v>15265.80881</v>
      </c>
      <c r="BD216" s="14">
        <f t="shared" ca="1" si="1051"/>
        <v>59957.411330000003</v>
      </c>
      <c r="BE216" s="14">
        <f t="shared" ca="1" si="1051"/>
        <v>-12920.76763</v>
      </c>
      <c r="BF216" s="14">
        <f t="shared" ca="1" si="1051"/>
        <v>-843.2696608</v>
      </c>
      <c r="BG216" s="14">
        <f t="shared" ca="1" si="1051"/>
        <v>-61260.964569999996</v>
      </c>
      <c r="BH216" s="14">
        <f t="shared" ca="1" si="1051"/>
        <v>114278.36380000001</v>
      </c>
      <c r="BI216" s="14">
        <f t="shared" ca="1" si="1051"/>
        <v>-6561.8831840000003</v>
      </c>
      <c r="BJ216" s="14">
        <f t="shared" ref="BJ216:DU220" ca="1" si="1072">INDEX($A$2:$A$501,RANDBETWEEN(1,500))</f>
        <v>6497.541389</v>
      </c>
      <c r="BK216" s="14">
        <f t="shared" ca="1" si="1072"/>
        <v>14359.822770000001</v>
      </c>
      <c r="BL216" s="14">
        <f t="shared" ca="1" si="1072"/>
        <v>-5646.8402290000004</v>
      </c>
      <c r="BM216" s="14">
        <f t="shared" ca="1" si="1072"/>
        <v>11403.37005</v>
      </c>
      <c r="BN216" s="14">
        <f t="shared" ca="1" si="1072"/>
        <v>-8466.1761229999993</v>
      </c>
      <c r="BO216" s="14">
        <f t="shared" ca="1" si="1072"/>
        <v>5294.5399209999996</v>
      </c>
      <c r="BP216" s="14">
        <f t="shared" ca="1" si="1072"/>
        <v>-21467.332030000001</v>
      </c>
      <c r="BQ216" s="14">
        <f t="shared" ca="1" si="1072"/>
        <v>10300.63546</v>
      </c>
      <c r="BR216" s="14">
        <f t="shared" ca="1" si="1072"/>
        <v>-8682.9243139999999</v>
      </c>
      <c r="BS216" s="14">
        <f t="shared" ca="1" si="1072"/>
        <v>6764.1247659999999</v>
      </c>
      <c r="BT216" s="14">
        <f t="shared" ca="1" si="1072"/>
        <v>-31025.704089999999</v>
      </c>
      <c r="BU216" s="14">
        <f t="shared" ca="1" si="1072"/>
        <v>-13189.73465</v>
      </c>
      <c r="BV216" s="14">
        <f t="shared" ca="1" si="1072"/>
        <v>22184.190289999999</v>
      </c>
      <c r="BW216" s="14">
        <f t="shared" ca="1" si="1072"/>
        <v>6188.9588720000002</v>
      </c>
      <c r="BX216" s="14">
        <f t="shared" ca="1" si="1072"/>
        <v>11783.059810000001</v>
      </c>
      <c r="BY216" s="14">
        <f t="shared" ca="1" si="1072"/>
        <v>30982.786609999999</v>
      </c>
      <c r="BZ216" s="14">
        <f t="shared" ca="1" si="1072"/>
        <v>-7562.1666619999996</v>
      </c>
      <c r="CA216" s="14">
        <f t="shared" ca="1" si="1072"/>
        <v>26378.2598</v>
      </c>
      <c r="CB216" s="14">
        <f t="shared" ca="1" si="1072"/>
        <v>-1279.39879</v>
      </c>
      <c r="CC216" s="14">
        <f t="shared" ca="1" si="1072"/>
        <v>21042.741310000001</v>
      </c>
      <c r="CD216" s="14">
        <f t="shared" ca="1" si="1072"/>
        <v>-11734.58664</v>
      </c>
      <c r="CE216" s="14">
        <f t="shared" ca="1" si="1072"/>
        <v>7067.9571409999999</v>
      </c>
      <c r="CF216" s="14">
        <f t="shared" ca="1" si="1072"/>
        <v>-18863.91286</v>
      </c>
      <c r="CG216" s="14">
        <f t="shared" ca="1" si="1072"/>
        <v>-2266.1778250000002</v>
      </c>
      <c r="CH216" s="14">
        <f t="shared" ca="1" si="1072"/>
        <v>48772.979659999997</v>
      </c>
      <c r="CI216" s="14">
        <f t="shared" ca="1" si="1072"/>
        <v>6156.7632960000001</v>
      </c>
      <c r="CJ216" s="14">
        <f t="shared" ca="1" si="1072"/>
        <v>-16019.38003</v>
      </c>
      <c r="CK216" s="14">
        <f t="shared" ca="1" si="1072"/>
        <v>10983.049919999999</v>
      </c>
      <c r="CL216" s="14">
        <f t="shared" ca="1" si="1072"/>
        <v>18768.324260000001</v>
      </c>
      <c r="CM216" s="14">
        <f t="shared" ca="1" si="1072"/>
        <v>-8213.5078169999997</v>
      </c>
      <c r="CN216" s="14">
        <f t="shared" ca="1" si="1072"/>
        <v>-11925.40684</v>
      </c>
      <c r="CO216" s="14">
        <f t="shared" ca="1" si="1072"/>
        <v>-4470.2569270000004</v>
      </c>
      <c r="CP216" s="14">
        <f t="shared" ca="1" si="1072"/>
        <v>13416.7911</v>
      </c>
      <c r="CQ216" s="14">
        <f t="shared" ca="1" si="1072"/>
        <v>2397.9030699999998</v>
      </c>
      <c r="CR216" s="14">
        <f t="shared" ca="1" si="1072"/>
        <v>12392.77255</v>
      </c>
      <c r="CS216" s="14">
        <f t="shared" ca="1" si="1072"/>
        <v>-16019.38003</v>
      </c>
      <c r="CT216" s="14">
        <f t="shared" ca="1" si="1072"/>
        <v>37018.097549999999</v>
      </c>
      <c r="CU216" s="14">
        <f t="shared" ca="1" si="1072"/>
        <v>-1165.1983769999999</v>
      </c>
      <c r="CV216" s="14">
        <f t="shared" ca="1" si="1072"/>
        <v>12929.62968</v>
      </c>
      <c r="CW216" s="14">
        <f t="shared" ca="1" si="1072"/>
        <v>-3683.722796</v>
      </c>
      <c r="CX216" s="14">
        <f t="shared" ca="1" si="1072"/>
        <v>9593.5227630000009</v>
      </c>
      <c r="CY216" s="14">
        <f t="shared" ca="1" si="1072"/>
        <v>4715.0685439999997</v>
      </c>
      <c r="CZ216" s="14">
        <f t="shared" ca="1" si="1072"/>
        <v>3233.4736710000002</v>
      </c>
      <c r="DA216" s="14">
        <f t="shared" ca="1" si="1072"/>
        <v>-4190.3021440000002</v>
      </c>
      <c r="DB216" s="14">
        <f t="shared" ca="1" si="1072"/>
        <v>11112.6016</v>
      </c>
      <c r="DC216" s="14">
        <f t="shared" ca="1" si="1072"/>
        <v>-34115.788410000001</v>
      </c>
      <c r="DD216" s="14">
        <f t="shared" ca="1" si="1072"/>
        <v>17106.91793</v>
      </c>
      <c r="DE216" s="14">
        <f t="shared" ca="1" si="1072"/>
        <v>6130.4882950000001</v>
      </c>
      <c r="DF216" s="14">
        <f t="shared" ca="1" si="1072"/>
        <v>1595.3233299999999</v>
      </c>
      <c r="DG216" s="14">
        <f t="shared" ca="1" si="1072"/>
        <v>-6051.7530180000003</v>
      </c>
      <c r="DH216" s="14">
        <f t="shared" ca="1" si="1072"/>
        <v>3253.417841</v>
      </c>
      <c r="DI216" s="14">
        <f t="shared" ca="1" si="1072"/>
        <v>3253.417841</v>
      </c>
      <c r="DJ216" s="14">
        <f t="shared" ca="1" si="1072"/>
        <v>1539.0670150000001</v>
      </c>
      <c r="DK216" s="14">
        <f t="shared" ca="1" si="1072"/>
        <v>-19608.482619999999</v>
      </c>
      <c r="DL216" s="14">
        <f t="shared" ca="1" si="1072"/>
        <v>-7489.7700640000003</v>
      </c>
      <c r="DM216" s="14">
        <f t="shared" ca="1" si="1072"/>
        <v>801.91976279999994</v>
      </c>
      <c r="DN216" s="14">
        <f t="shared" ca="1" si="1072"/>
        <v>-9853.4647359999999</v>
      </c>
      <c r="DO216" s="14">
        <f t="shared" ca="1" si="1072"/>
        <v>-11099.03529</v>
      </c>
      <c r="DP216" s="14">
        <f t="shared" ca="1" si="1072"/>
        <v>18768.324260000001</v>
      </c>
      <c r="DQ216" s="14">
        <f t="shared" ca="1" si="1072"/>
        <v>-13436.482110000001</v>
      </c>
      <c r="DR216" s="14">
        <f t="shared" ca="1" si="1072"/>
        <v>18550.30241</v>
      </c>
      <c r="DS216" s="14">
        <f t="shared" ca="1" si="1072"/>
        <v>-1546.920803</v>
      </c>
      <c r="DT216" s="14">
        <f t="shared" ca="1" si="1072"/>
        <v>32153.55269</v>
      </c>
      <c r="DU216" s="14">
        <f t="shared" ca="1" si="1072"/>
        <v>4001.998619</v>
      </c>
      <c r="DV216" s="14">
        <f t="shared" ca="1" si="1059"/>
        <v>11826.04124</v>
      </c>
      <c r="DW216" s="14">
        <f t="shared" ca="1" si="1059"/>
        <v>22240.7091</v>
      </c>
      <c r="DX216" s="14">
        <f t="shared" ca="1" si="1059"/>
        <v>188.48430389999999</v>
      </c>
      <c r="DY216" s="14">
        <f t="shared" ca="1" si="1059"/>
        <v>4051.9657539999998</v>
      </c>
      <c r="DZ216" s="14">
        <f t="shared" ca="1" si="1059"/>
        <v>2921.4545560000001</v>
      </c>
      <c r="EA216" s="14">
        <f t="shared" ca="1" si="1059"/>
        <v>-4810.9404830000003</v>
      </c>
      <c r="EB216" s="14">
        <f t="shared" ca="1" si="1059"/>
        <v>104.2349495</v>
      </c>
      <c r="EC216" s="14">
        <f t="shared" ca="1" si="1059"/>
        <v>12392.77255</v>
      </c>
      <c r="ED216" s="14">
        <f t="shared" ca="1" si="1059"/>
        <v>-23582.302339999998</v>
      </c>
      <c r="EE216" s="14">
        <f t="shared" ca="1" si="1059"/>
        <v>13086.927799999999</v>
      </c>
      <c r="EF216" s="14">
        <f t="shared" ca="1" si="1059"/>
        <v>2981.6316790000001</v>
      </c>
      <c r="EG216" s="14">
        <f t="shared" ca="1" si="1059"/>
        <v>8475.38508</v>
      </c>
      <c r="EH216" s="14">
        <f t="shared" ca="1" si="1059"/>
        <v>-15850.179910000001</v>
      </c>
      <c r="EI216" s="14">
        <f t="shared" ca="1" si="1059"/>
        <v>12956.93763</v>
      </c>
      <c r="EJ216" s="14">
        <f t="shared" ca="1" si="1059"/>
        <v>9391.7171030000009</v>
      </c>
      <c r="EK216" s="14">
        <f t="shared" ca="1" si="1059"/>
        <v>30635.048070000001</v>
      </c>
      <c r="EL216" s="14">
        <f t="shared" ca="1" si="1059"/>
        <v>1306.212563</v>
      </c>
      <c r="EM216" s="14">
        <f t="shared" ca="1" si="1059"/>
        <v>-10650.10247</v>
      </c>
      <c r="EN216" s="14">
        <f t="shared" ca="1" si="1059"/>
        <v>-1878.0305739999999</v>
      </c>
      <c r="EO216" s="14">
        <f t="shared" ca="1" si="1059"/>
        <v>21831.135399999999</v>
      </c>
      <c r="EP216" s="14">
        <f t="shared" ca="1" si="1059"/>
        <v>21600.550139999999</v>
      </c>
      <c r="EQ216" s="14">
        <f t="shared" ca="1" si="1059"/>
        <v>24404.66444</v>
      </c>
      <c r="ER216" s="14">
        <f t="shared" ca="1" si="1059"/>
        <v>-4378.27304</v>
      </c>
      <c r="ES216" s="14">
        <f t="shared" ca="1" si="1059"/>
        <v>79179.363209999996</v>
      </c>
      <c r="ET216" s="14">
        <f t="shared" ca="1" si="1059"/>
        <v>-4190.3021440000002</v>
      </c>
      <c r="EU216" s="14">
        <f t="shared" ca="1" si="1059"/>
        <v>-12360.71077</v>
      </c>
      <c r="EV216" s="14">
        <f t="shared" ca="1" si="1059"/>
        <v>8458.6126920000006</v>
      </c>
      <c r="EW216" s="14">
        <f t="shared" ca="1" si="1059"/>
        <v>20951.188959999999</v>
      </c>
      <c r="EX216" s="14">
        <f t="shared" ca="1" si="1059"/>
        <v>-4478.6404789999997</v>
      </c>
      <c r="EY216" s="14">
        <f t="shared" ca="1" si="1059"/>
        <v>3856.1828879999998</v>
      </c>
      <c r="EZ216" s="14">
        <f t="shared" ca="1" si="1059"/>
        <v>-5636.885526</v>
      </c>
      <c r="FA216" s="14">
        <f t="shared" ca="1" si="1059"/>
        <v>145.94554059999999</v>
      </c>
      <c r="FB216" s="14">
        <f t="shared" ca="1" si="1059"/>
        <v>12613.531489999999</v>
      </c>
      <c r="FC216" s="14">
        <f t="shared" ca="1" si="1059"/>
        <v>28304.956579999998</v>
      </c>
      <c r="FD216" s="14">
        <f t="shared" ca="1" si="1065"/>
        <v>145.94554059999999</v>
      </c>
      <c r="FE216" s="14">
        <f t="shared" ca="1" si="1065"/>
        <v>18643.782360000001</v>
      </c>
      <c r="FF216" s="14">
        <f t="shared" ca="1" si="1065"/>
        <v>-61260.964569999996</v>
      </c>
      <c r="FG216" s="14">
        <f t="shared" ca="1" si="1065"/>
        <v>10300.63546</v>
      </c>
      <c r="FH216" s="14">
        <f t="shared" ca="1" si="1065"/>
        <v>-4077.9076639999998</v>
      </c>
      <c r="FI216" s="14">
        <f t="shared" ca="1" si="1065"/>
        <v>-2277.7857060000001</v>
      </c>
      <c r="FJ216" s="14">
        <f t="shared" ca="1" si="1065"/>
        <v>3737.0564169999998</v>
      </c>
      <c r="FK216" s="14">
        <f t="shared" ca="1" si="1065"/>
        <v>-19674.160329999999</v>
      </c>
      <c r="FL216" s="14">
        <f t="shared" ca="1" si="1065"/>
        <v>30955.878000000001</v>
      </c>
      <c r="FM216" s="14">
        <f t="shared" ca="1" si="1065"/>
        <v>-18990.66834</v>
      </c>
      <c r="FN216" s="14">
        <f t="shared" ca="1" si="1065"/>
        <v>8475.38508</v>
      </c>
      <c r="FO216" s="14">
        <f t="shared" ca="1" si="1065"/>
        <v>12613.531489999999</v>
      </c>
      <c r="FP216" s="14">
        <f t="shared" ca="1" si="1065"/>
        <v>-1305.889842</v>
      </c>
      <c r="FQ216" s="14">
        <f t="shared" ca="1" si="1065"/>
        <v>18643.782360000001</v>
      </c>
      <c r="FR216" s="14">
        <f t="shared" ca="1" si="1065"/>
        <v>22072.888480000001</v>
      </c>
      <c r="FS216" s="14">
        <f t="shared" ca="1" si="1065"/>
        <v>6188.9588720000002</v>
      </c>
      <c r="FT216" s="14">
        <f t="shared" ca="1" si="1065"/>
        <v>6130.4882950000001</v>
      </c>
      <c r="FU216" s="14">
        <f t="shared" ca="1" si="1065"/>
        <v>11668.029420000001</v>
      </c>
      <c r="FV216" s="14">
        <f t="shared" ca="1" si="1065"/>
        <v>8671.8741819999996</v>
      </c>
      <c r="FW216" s="14">
        <f t="shared" ca="1" si="1065"/>
        <v>-2544.1021989999999</v>
      </c>
      <c r="FX216" s="14">
        <f t="shared" ca="1" si="1065"/>
        <v>24940.129400000002</v>
      </c>
      <c r="FY216" s="14">
        <f t="shared" ca="1" si="1065"/>
        <v>18507.516039999999</v>
      </c>
      <c r="FZ216" s="14">
        <f t="shared" ca="1" si="1065"/>
        <v>14434.566699999999</v>
      </c>
      <c r="GA216" s="14">
        <f t="shared" ca="1" si="1065"/>
        <v>-1017.982209</v>
      </c>
      <c r="GB216" s="14">
        <f t="shared" ca="1" si="1065"/>
        <v>9681.5042620000004</v>
      </c>
      <c r="GC216" s="14">
        <f t="shared" ca="1" si="1065"/>
        <v>-200.04211040000001</v>
      </c>
      <c r="GD216" s="14">
        <f t="shared" ca="1" si="1065"/>
        <v>13380.931640000001</v>
      </c>
      <c r="GE216" s="14">
        <f t="shared" ca="1" si="1065"/>
        <v>-843.2696608</v>
      </c>
      <c r="GF216" s="14">
        <f t="shared" ca="1" si="1065"/>
        <v>-2026.5075489999999</v>
      </c>
      <c r="GG216" s="14">
        <f t="shared" ca="1" si="1065"/>
        <v>-29251.820589999999</v>
      </c>
      <c r="GH216" s="14">
        <f t="shared" ca="1" si="1065"/>
        <v>-7312.2955140000004</v>
      </c>
      <c r="GI216" s="14">
        <f t="shared" ca="1" si="1065"/>
        <v>-8663.6290829999998</v>
      </c>
      <c r="GJ216" s="14">
        <f t="shared" ca="1" si="1065"/>
        <v>48772.979659999997</v>
      </c>
      <c r="GK216" s="14">
        <f t="shared" ca="1" si="1065"/>
        <v>-15743.83762</v>
      </c>
      <c r="GL216" s="14">
        <f t="shared" ca="1" si="1060"/>
        <v>-32141.432369999999</v>
      </c>
      <c r="GM216" s="14">
        <f t="shared" ca="1" si="1060"/>
        <v>30955.878000000001</v>
      </c>
      <c r="GN216" s="14">
        <f t="shared" ca="1" si="1060"/>
        <v>1584.5342330000001</v>
      </c>
      <c r="GO216" s="14">
        <f t="shared" ca="1" si="1060"/>
        <v>3887.0009020000002</v>
      </c>
      <c r="GP216" s="14">
        <f t="shared" ca="1" si="1060"/>
        <v>3233.4736710000002</v>
      </c>
      <c r="GQ216" s="14">
        <f t="shared" ca="1" si="1060"/>
        <v>4550.7650059999996</v>
      </c>
      <c r="GR216" s="14">
        <f t="shared" ca="1" si="1060"/>
        <v>7274.917469</v>
      </c>
      <c r="GS216" s="14">
        <f t="shared" ca="1" si="1060"/>
        <v>-5761.2222760000004</v>
      </c>
      <c r="GT216" s="14">
        <f t="shared" ca="1" si="1060"/>
        <v>-120061.8806</v>
      </c>
      <c r="GU216" s="14">
        <f t="shared" ca="1" si="1060"/>
        <v>4866.9423740000002</v>
      </c>
      <c r="GV216" s="14">
        <f t="shared" ca="1" si="1060"/>
        <v>852.24667520000003</v>
      </c>
      <c r="GW216" s="14">
        <f t="shared" ca="1" si="1060"/>
        <v>5646.6118239999996</v>
      </c>
      <c r="GX216" s="14">
        <f t="shared" ca="1" si="1060"/>
        <v>11171.64328</v>
      </c>
      <c r="GY216" s="14">
        <f t="shared" ca="1" si="1060"/>
        <v>2564.3360349999998</v>
      </c>
      <c r="GZ216" s="14">
        <f t="shared" ca="1" si="1060"/>
        <v>-23582.302339999998</v>
      </c>
      <c r="HA216" s="14">
        <f t="shared" ca="1" si="1060"/>
        <v>6707.2453919999998</v>
      </c>
      <c r="HB216" s="14">
        <f t="shared" ca="1" si="1060"/>
        <v>-3627.5866380000002</v>
      </c>
      <c r="HC216" s="14">
        <f t="shared" ca="1" si="1060"/>
        <v>-972.24961619999999</v>
      </c>
      <c r="HD216" s="14">
        <f t="shared" ca="1" si="1060"/>
        <v>-4666.1039069999997</v>
      </c>
      <c r="HE216" s="14">
        <f t="shared" ca="1" si="1060"/>
        <v>-527.45767139999998</v>
      </c>
      <c r="HF216" s="14">
        <f t="shared" ca="1" si="1060"/>
        <v>-2102.7543209999999</v>
      </c>
      <c r="HG216" s="14">
        <f t="shared" ca="1" si="1060"/>
        <v>-2277.7857060000001</v>
      </c>
      <c r="HH216" s="14">
        <f t="shared" ca="1" si="1060"/>
        <v>-2477.842928</v>
      </c>
      <c r="HI216" s="14">
        <f t="shared" ca="1" si="1060"/>
        <v>18920.927250000001</v>
      </c>
      <c r="HJ216" s="14">
        <f t="shared" ca="1" si="1060"/>
        <v>-2032.4068589999999</v>
      </c>
      <c r="HK216" s="14">
        <f t="shared" ca="1" si="1060"/>
        <v>-3031.92317</v>
      </c>
      <c r="HL216" s="14">
        <f t="shared" ca="1" si="1060"/>
        <v>2094.3300589999999</v>
      </c>
      <c r="HM216" s="14">
        <f t="shared" ca="1" si="1060"/>
        <v>-5646.8402290000004</v>
      </c>
      <c r="HN216" s="14">
        <f t="shared" ca="1" si="1060"/>
        <v>-4896.911212</v>
      </c>
      <c r="HO216" s="14">
        <f t="shared" ca="1" si="1060"/>
        <v>-30166.093000000001</v>
      </c>
      <c r="HP216" s="14">
        <f t="shared" ca="1" si="1060"/>
        <v>-37633.093659999999</v>
      </c>
      <c r="HQ216" s="14">
        <f t="shared" ca="1" si="1060"/>
        <v>3887.0009020000002</v>
      </c>
      <c r="HR216" s="14">
        <f t="shared" ca="1" si="1060"/>
        <v>11171.64328</v>
      </c>
      <c r="HS216" s="14">
        <f t="shared" ca="1" si="1060"/>
        <v>21831.135399999999</v>
      </c>
      <c r="HT216" s="14">
        <f t="shared" ca="1" si="1060"/>
        <v>6156.7632960000001</v>
      </c>
      <c r="HU216" s="14">
        <f t="shared" ca="1" si="1060"/>
        <v>3714.433814</v>
      </c>
      <c r="HV216" s="14">
        <f t="shared" ca="1" si="1060"/>
        <v>16655.82332</v>
      </c>
      <c r="HW216" s="14">
        <f t="shared" ca="1" si="1060"/>
        <v>12372.481169999999</v>
      </c>
      <c r="HX216" s="14">
        <f t="shared" ca="1" si="1057"/>
        <v>9011.8909550000008</v>
      </c>
      <c r="HY216" s="14">
        <f t="shared" ca="1" si="1057"/>
        <v>16333.41324</v>
      </c>
      <c r="HZ216" s="14">
        <f t="shared" ca="1" si="1057"/>
        <v>-2111.6615529999999</v>
      </c>
      <c r="IA216" s="14">
        <f t="shared" ca="1" si="1057"/>
        <v>24757.880550000002</v>
      </c>
      <c r="IB216" s="14">
        <f t="shared" ca="1" si="1057"/>
        <v>24940.129400000002</v>
      </c>
      <c r="IC216" s="14">
        <f t="shared" ca="1" si="1057"/>
        <v>17189.414769999999</v>
      </c>
      <c r="ID216" s="14">
        <f t="shared" ca="1" si="1057"/>
        <v>15265.80881</v>
      </c>
      <c r="IE216" s="14">
        <f t="shared" ca="1" si="1057"/>
        <v>773.8125526</v>
      </c>
      <c r="IF216" s="14">
        <f t="shared" ca="1" si="1057"/>
        <v>-49415.236519999999</v>
      </c>
      <c r="IG216" s="14">
        <f t="shared" ca="1" si="1057"/>
        <v>-31025.704089999999</v>
      </c>
      <c r="IH216" s="14">
        <f t="shared" ca="1" si="1057"/>
        <v>8856.0897100000002</v>
      </c>
      <c r="II216" s="14">
        <f t="shared" ca="1" si="1057"/>
        <v>7897.01685</v>
      </c>
      <c r="IJ216" s="14">
        <f t="shared" ca="1" si="1057"/>
        <v>-4943.6740399999999</v>
      </c>
      <c r="IK216" s="14">
        <f t="shared" ca="1" si="1057"/>
        <v>-795.74545220000005</v>
      </c>
      <c r="IL216" s="14">
        <f t="shared" ca="1" si="1057"/>
        <v>-13189.73465</v>
      </c>
      <c r="IM216" s="14">
        <f t="shared" ca="1" si="1052"/>
        <v>22825.25592</v>
      </c>
      <c r="IN216" s="14">
        <f t="shared" ca="1" si="1052"/>
        <v>297.60359570000003</v>
      </c>
      <c r="IO216" s="14">
        <f t="shared" ca="1" si="1052"/>
        <v>3297.106781</v>
      </c>
      <c r="IP216" s="14">
        <f t="shared" ca="1" si="1052"/>
        <v>19704.082480000001</v>
      </c>
      <c r="IQ216" s="14">
        <f t="shared" ca="1" si="1052"/>
        <v>13605.912700000001</v>
      </c>
      <c r="IR216" s="14">
        <f t="shared" ca="1" si="1052"/>
        <v>583.40123849999998</v>
      </c>
      <c r="IS216" s="14">
        <f t="shared" ca="1" si="1052"/>
        <v>2324.6095420000001</v>
      </c>
      <c r="IT216" s="14">
        <f t="shared" ca="1" si="1052"/>
        <v>-44873.081440000002</v>
      </c>
      <c r="IU216" s="14">
        <f t="shared" ca="1" si="1052"/>
        <v>17791.009839999999</v>
      </c>
      <c r="IV216" s="14">
        <f t="shared" ca="1" si="1052"/>
        <v>-11204.32027</v>
      </c>
      <c r="IW216" s="14">
        <f t="shared" ca="1" si="1052"/>
        <v>975.38118699999995</v>
      </c>
      <c r="IX216" s="14">
        <f t="shared" ca="1" si="1052"/>
        <v>10865.22631</v>
      </c>
      <c r="IY216" s="14">
        <f t="shared" ca="1" si="1052"/>
        <v>12956.93763</v>
      </c>
      <c r="IZ216" s="14">
        <f t="shared" ca="1" si="1052"/>
        <v>5810.01782</v>
      </c>
      <c r="JA216" s="14">
        <f t="shared" ca="1" si="1052"/>
        <v>-19608.482619999999</v>
      </c>
      <c r="JB216" s="14">
        <f t="shared" ca="1" si="1052"/>
        <v>8674.5597309999994</v>
      </c>
      <c r="JC216" s="14">
        <f t="shared" ca="1" si="1045"/>
        <v>-19158.32127</v>
      </c>
      <c r="JD216" s="14">
        <f t="shared" ca="1" si="1045"/>
        <v>22184.190289999999</v>
      </c>
      <c r="JE216" s="14">
        <f t="shared" ca="1" si="1045"/>
        <v>-11991.82886</v>
      </c>
      <c r="JF216" s="14">
        <f t="shared" ca="1" si="1045"/>
        <v>1292.1919069999999</v>
      </c>
      <c r="JG216" s="14">
        <f t="shared" ca="1" si="1045"/>
        <v>3181.38924</v>
      </c>
      <c r="JH216" s="14">
        <f t="shared" ca="1" si="1045"/>
        <v>4715.0685439999997</v>
      </c>
      <c r="JI216" s="14">
        <f t="shared" ca="1" si="1045"/>
        <v>-5088.8397100000002</v>
      </c>
      <c r="JJ216" s="14">
        <f t="shared" ca="1" si="1045"/>
        <v>16333.41324</v>
      </c>
      <c r="JK216" s="14">
        <f t="shared" ca="1" si="1045"/>
        <v>-1796.044709</v>
      </c>
      <c r="JL216" s="14">
        <f t="shared" ca="1" si="1045"/>
        <v>-11734.58664</v>
      </c>
      <c r="JM216" s="14">
        <f t="shared" ca="1" si="1045"/>
        <v>773.8125526</v>
      </c>
      <c r="JN216" s="14">
        <f t="shared" ca="1" si="1045"/>
        <v>-12450.636420000001</v>
      </c>
      <c r="JO216" s="14">
        <f t="shared" ca="1" si="1045"/>
        <v>-11204.32027</v>
      </c>
      <c r="JP216" s="14">
        <f t="shared" ca="1" si="1045"/>
        <v>9593.5227630000009</v>
      </c>
      <c r="JQ216" s="14">
        <f t="shared" ca="1" si="1045"/>
        <v>16610.666939999999</v>
      </c>
      <c r="JR216" s="14">
        <f t="shared" ref="JR216:LN216" ca="1" si="1073">INDEX($A$2:$A$501,RANDBETWEEN(1,500))</f>
        <v>-26944.361110000002</v>
      </c>
      <c r="JS216" s="14">
        <f t="shared" ca="1" si="1073"/>
        <v>31023.953000000001</v>
      </c>
      <c r="JT216" s="14">
        <f t="shared" ca="1" si="1073"/>
        <v>-5646.8402290000004</v>
      </c>
      <c r="JU216" s="14">
        <f t="shared" ca="1" si="1073"/>
        <v>-2477.842928</v>
      </c>
      <c r="JV216" s="14">
        <f t="shared" ca="1" si="1073"/>
        <v>25449.367730000002</v>
      </c>
      <c r="JW216" s="14">
        <f t="shared" ca="1" si="1073"/>
        <v>-48528.430659999998</v>
      </c>
      <c r="JX216" s="14">
        <f t="shared" ca="1" si="1073"/>
        <v>1818.671294</v>
      </c>
      <c r="JY216" s="14">
        <f t="shared" ca="1" si="1073"/>
        <v>1742.391509</v>
      </c>
      <c r="JZ216" s="14">
        <f t="shared" ca="1" si="1073"/>
        <v>-21578.679510000002</v>
      </c>
      <c r="KA216" s="14">
        <f t="shared" ca="1" si="1073"/>
        <v>10784.72191</v>
      </c>
      <c r="KB216" s="14">
        <f t="shared" ca="1" si="1073"/>
        <v>13383.15295</v>
      </c>
      <c r="KC216" s="14">
        <f t="shared" ca="1" si="1073"/>
        <v>14217.193660000001</v>
      </c>
      <c r="KD216" s="14">
        <f t="shared" ca="1" si="1073"/>
        <v>20951.188959999999</v>
      </c>
      <c r="KE216" s="14">
        <f t="shared" ca="1" si="1073"/>
        <v>-70177.046709999995</v>
      </c>
      <c r="KF216" s="14">
        <f t="shared" ca="1" si="1073"/>
        <v>16610.666939999999</v>
      </c>
      <c r="KG216" s="14">
        <f t="shared" ca="1" si="1073"/>
        <v>-25045.39474</v>
      </c>
      <c r="KH216" s="14">
        <f t="shared" ca="1" si="1073"/>
        <v>24757.880550000002</v>
      </c>
      <c r="KI216" s="14">
        <f t="shared" ca="1" si="1073"/>
        <v>-29847.811460000001</v>
      </c>
      <c r="KJ216" s="14">
        <f t="shared" ca="1" si="1073"/>
        <v>-17092.072250000001</v>
      </c>
      <c r="KK216" s="14">
        <f t="shared" ca="1" si="1073"/>
        <v>-18957.615460000001</v>
      </c>
      <c r="KL216" s="14">
        <f t="shared" ca="1" si="1073"/>
        <v>-972.24961619999999</v>
      </c>
      <c r="KM216" s="14">
        <f t="shared" ca="1" si="1073"/>
        <v>-59828.123679999997</v>
      </c>
      <c r="KN216" s="14">
        <f t="shared" ca="1" si="1073"/>
        <v>-5659.7404829999996</v>
      </c>
      <c r="KO216" s="14">
        <f t="shared" ca="1" si="1073"/>
        <v>-1715.0980380000001</v>
      </c>
      <c r="KP216" s="14">
        <f t="shared" ca="1" si="1073"/>
        <v>-9478.9904879999995</v>
      </c>
      <c r="KQ216" s="14">
        <f t="shared" ca="1" si="1073"/>
        <v>801.91976279999994</v>
      </c>
      <c r="KR216" s="14">
        <f t="shared" ca="1" si="1073"/>
        <v>-12192.09828</v>
      </c>
      <c r="KS216" s="14">
        <f t="shared" ca="1" si="1073"/>
        <v>-7312.2955140000004</v>
      </c>
      <c r="KT216" s="14">
        <f t="shared" ca="1" si="1073"/>
        <v>15734.38963</v>
      </c>
      <c r="KU216" s="14">
        <f t="shared" ca="1" si="1073"/>
        <v>30955.878000000001</v>
      </c>
      <c r="KV216" s="14">
        <f t="shared" ca="1" si="1073"/>
        <v>-7910.344392</v>
      </c>
      <c r="KW216" s="14">
        <f t="shared" ca="1" si="1073"/>
        <v>-7910.344392</v>
      </c>
      <c r="KX216" s="14">
        <f t="shared" ca="1" si="1073"/>
        <v>13605.912700000001</v>
      </c>
      <c r="KY216" s="14">
        <f t="shared" ca="1" si="1073"/>
        <v>-1592.542191</v>
      </c>
      <c r="KZ216" s="14">
        <f t="shared" ca="1" si="1073"/>
        <v>-7030.6212159999995</v>
      </c>
      <c r="LA216" s="14">
        <f t="shared" ca="1" si="1073"/>
        <v>5176.4703890000001</v>
      </c>
      <c r="LB216" s="14">
        <f t="shared" ca="1" si="1073"/>
        <v>-6561.8831840000003</v>
      </c>
      <c r="LC216" s="14">
        <f t="shared" ca="1" si="1073"/>
        <v>6965.550534</v>
      </c>
      <c r="LD216" s="14">
        <f t="shared" ca="1" si="1073"/>
        <v>20699.162400000001</v>
      </c>
      <c r="LE216" s="14">
        <f t="shared" ca="1" si="1073"/>
        <v>-61260.964569999996</v>
      </c>
      <c r="LF216" s="14">
        <f t="shared" ca="1" si="1073"/>
        <v>18768.324260000001</v>
      </c>
      <c r="LG216" s="14">
        <f t="shared" ca="1" si="1073"/>
        <v>52708.806049999999</v>
      </c>
      <c r="LH216" s="14">
        <f t="shared" ca="1" si="1073"/>
        <v>12613.531489999999</v>
      </c>
      <c r="LI216" s="14">
        <f t="shared" ca="1" si="1073"/>
        <v>8823.430359</v>
      </c>
      <c r="LJ216" s="14">
        <f t="shared" ca="1" si="1073"/>
        <v>22240.7091</v>
      </c>
      <c r="LK216" s="14">
        <f t="shared" ca="1" si="1073"/>
        <v>-27347.97625</v>
      </c>
      <c r="LL216" s="14">
        <f t="shared" ca="1" si="1073"/>
        <v>-31025.704089999999</v>
      </c>
      <c r="LM216" s="14">
        <f t="shared" ca="1" si="1073"/>
        <v>20823.030640000001</v>
      </c>
      <c r="LN216" s="14">
        <f t="shared" ca="1" si="1073"/>
        <v>4866.9423740000002</v>
      </c>
      <c r="LO216" s="14">
        <f t="shared" ca="1" si="1066"/>
        <v>-21467.332030000001</v>
      </c>
      <c r="LP216" s="14">
        <f t="shared" ca="1" si="1066"/>
        <v>-541.53975209999999</v>
      </c>
      <c r="LQ216" s="14">
        <f t="shared" ca="1" si="1066"/>
        <v>12372.481169999999</v>
      </c>
      <c r="LR216" s="14">
        <f t="shared" ca="1" si="1066"/>
        <v>41159.12386</v>
      </c>
      <c r="LS216" s="14">
        <f t="shared" ca="1" si="1066"/>
        <v>45616.250209999998</v>
      </c>
      <c r="LT216" s="14">
        <f t="shared" ca="1" si="1066"/>
        <v>20704.119790000001</v>
      </c>
      <c r="LU216" s="14">
        <f t="shared" ca="1" si="1066"/>
        <v>6965.550534</v>
      </c>
      <c r="LV216" s="14">
        <f t="shared" ca="1" si="1066"/>
        <v>9347.0983610000003</v>
      </c>
      <c r="LW216" s="14">
        <f t="shared" ca="1" si="1066"/>
        <v>18550.30241</v>
      </c>
      <c r="LX216" s="14">
        <f t="shared" ca="1" si="1066"/>
        <v>-1546.920803</v>
      </c>
      <c r="LY216" s="14">
        <f t="shared" ca="1" si="1066"/>
        <v>11220.24128</v>
      </c>
      <c r="LZ216" s="14">
        <f t="shared" ca="1" si="1066"/>
        <v>-8555.4562519999999</v>
      </c>
      <c r="MA216" s="14">
        <f t="shared" ca="1" si="1066"/>
        <v>-37954.2474</v>
      </c>
      <c r="MB216" s="14">
        <f t="shared" ca="1" si="1066"/>
        <v>20337.58325</v>
      </c>
      <c r="MC216" s="14">
        <f t="shared" ca="1" si="1066"/>
        <v>11783.059810000001</v>
      </c>
      <c r="MD216" s="14">
        <f t="shared" ca="1" si="1066"/>
        <v>145.94554059999999</v>
      </c>
      <c r="ME216" s="14">
        <f t="shared" ca="1" si="1066"/>
        <v>30635.048070000001</v>
      </c>
      <c r="MF216" s="14">
        <f t="shared" ca="1" si="1066"/>
        <v>-18919.847409999998</v>
      </c>
      <c r="MG216" s="14">
        <f t="shared" ca="1" si="1066"/>
        <v>-26223.801530000001</v>
      </c>
      <c r="MH216" s="14">
        <f t="shared" ca="1" si="1066"/>
        <v>-4077.9076639999998</v>
      </c>
      <c r="MI216" s="14">
        <f t="shared" ca="1" si="1066"/>
        <v>-4929.8505930000001</v>
      </c>
      <c r="MJ216" s="14">
        <f t="shared" ca="1" si="1066"/>
        <v>-2266.1778250000002</v>
      </c>
      <c r="MK216" s="14">
        <f t="shared" ca="1" si="1066"/>
        <v>2981.6316790000001</v>
      </c>
      <c r="ML216" s="14">
        <f t="shared" ca="1" si="1066"/>
        <v>15128.92871</v>
      </c>
      <c r="MM216" s="14">
        <f t="shared" ca="1" si="1066"/>
        <v>26378.2598</v>
      </c>
      <c r="MN216" s="14">
        <f t="shared" ca="1" si="1066"/>
        <v>-14345.09115</v>
      </c>
      <c r="MO216" s="14">
        <f t="shared" ca="1" si="1066"/>
        <v>2995.208768</v>
      </c>
      <c r="MP216" s="14">
        <f t="shared" ca="1" si="1066"/>
        <v>30324.801029999999</v>
      </c>
      <c r="MQ216" s="14">
        <f t="shared" ca="1" si="1066"/>
        <v>3887.0009020000002</v>
      </c>
      <c r="MR216" s="14">
        <f t="shared" ca="1" si="1066"/>
        <v>-15850.179910000001</v>
      </c>
      <c r="MS216" s="14">
        <f t="shared" ca="1" si="1066"/>
        <v>-11743.272489999999</v>
      </c>
      <c r="MT216" s="14">
        <f t="shared" ca="1" si="1066"/>
        <v>-17758.66258</v>
      </c>
      <c r="MU216" s="14">
        <f t="shared" ca="1" si="1066"/>
        <v>-12360.71077</v>
      </c>
      <c r="MV216" s="14">
        <f t="shared" ca="1" si="1066"/>
        <v>-15850.179910000001</v>
      </c>
      <c r="MW216" s="14">
        <f t="shared" ca="1" si="1066"/>
        <v>-10177.860500000001</v>
      </c>
      <c r="MX216" s="14">
        <f t="shared" ca="1" si="1066"/>
        <v>-121.5876313</v>
      </c>
      <c r="MY216" s="14">
        <f t="shared" ca="1" si="1066"/>
        <v>1926.074494</v>
      </c>
      <c r="MZ216" s="14">
        <f t="shared" ca="1" si="1066"/>
        <v>-121.5876313</v>
      </c>
      <c r="NA216" s="14">
        <f t="shared" ca="1" si="1066"/>
        <v>-7489.7700640000003</v>
      </c>
      <c r="NB216" s="14">
        <f t="shared" ca="1" si="1066"/>
        <v>83774.074189999999</v>
      </c>
      <c r="NC216" s="14">
        <f t="shared" ca="1" si="1066"/>
        <v>9391.7171030000009</v>
      </c>
      <c r="ND216" s="14">
        <f t="shared" ca="1" si="1066"/>
        <v>52708.806049999999</v>
      </c>
      <c r="NE216" s="14">
        <f t="shared" ca="1" si="1066"/>
        <v>14434.566699999999</v>
      </c>
      <c r="NF216" s="14">
        <f t="shared" ca="1" si="1066"/>
        <v>-25045.39474</v>
      </c>
      <c r="NG216" s="14">
        <f t="shared" ca="1" si="1053"/>
        <v>-6513.6960060000001</v>
      </c>
      <c r="NH216" s="14">
        <f t="shared" ca="1" si="1053"/>
        <v>-19674.160329999999</v>
      </c>
      <c r="NI216" s="14">
        <f t="shared" ca="1" si="1053"/>
        <v>-17885.39083</v>
      </c>
      <c r="NJ216" s="14">
        <f t="shared" ca="1" si="1053"/>
        <v>89025.690100000007</v>
      </c>
      <c r="NK216" s="14">
        <f t="shared" ca="1" si="1053"/>
        <v>10597.204299999999</v>
      </c>
      <c r="NL216" s="14">
        <f t="shared" ca="1" si="1053"/>
        <v>52708.806049999999</v>
      </c>
      <c r="NM216" s="14">
        <f t="shared" ca="1" si="1053"/>
        <v>11668.029420000001</v>
      </c>
      <c r="NN216" s="14">
        <f t="shared" ca="1" si="1053"/>
        <v>-41138.622779999998</v>
      </c>
      <c r="NO216" s="14">
        <f t="shared" ca="1" si="1053"/>
        <v>-7218.4425609999998</v>
      </c>
      <c r="NP216" s="14">
        <f t="shared" ca="1" si="1053"/>
        <v>6422.9041930000003</v>
      </c>
      <c r="NQ216" s="14">
        <f t="shared" ca="1" si="1053"/>
        <v>-12450.636420000001</v>
      </c>
      <c r="NR216" s="14">
        <f t="shared" ca="1" si="1053"/>
        <v>31023.953000000001</v>
      </c>
      <c r="NS216" s="14">
        <f t="shared" ca="1" si="1053"/>
        <v>9171.4079259999999</v>
      </c>
      <c r="NT216" s="14">
        <f t="shared" ca="1" si="1053"/>
        <v>2094.3300589999999</v>
      </c>
      <c r="NU216" s="14">
        <f t="shared" ca="1" si="1053"/>
        <v>-31025.704089999999</v>
      </c>
      <c r="NV216" s="14">
        <f t="shared" ca="1" si="1053"/>
        <v>25449.367730000002</v>
      </c>
      <c r="NW216" s="14">
        <f t="shared" ca="1" si="1053"/>
        <v>-5096.336088</v>
      </c>
      <c r="NX216" s="14">
        <f t="shared" ca="1" si="1053"/>
        <v>-6051.7530180000003</v>
      </c>
      <c r="NY216" s="14">
        <f t="shared" ca="1" si="1053"/>
        <v>-2101.8246960000001</v>
      </c>
      <c r="NZ216" s="14">
        <f t="shared" ca="1" si="1053"/>
        <v>27754.656159999999</v>
      </c>
      <c r="OA216" s="14">
        <f t="shared" ca="1" si="1053"/>
        <v>-12880.468870000001</v>
      </c>
      <c r="OB216" s="14">
        <f t="shared" ca="1" si="1053"/>
        <v>-1017.982209</v>
      </c>
      <c r="OC216" s="14">
        <f t="shared" ca="1" si="1053"/>
        <v>-5296.9121459999997</v>
      </c>
      <c r="OD216" s="14">
        <f t="shared" ca="1" si="1053"/>
        <v>778.45921350000003</v>
      </c>
      <c r="OE216" s="14">
        <f t="shared" ca="1" si="1053"/>
        <v>-1165.1983769999999</v>
      </c>
      <c r="OF216" s="14">
        <f t="shared" ca="1" si="1053"/>
        <v>22184.190289999999</v>
      </c>
      <c r="OG216" s="14">
        <f t="shared" ca="1" si="1053"/>
        <v>-7312.2955140000004</v>
      </c>
      <c r="OH216" s="14">
        <f t="shared" ca="1" si="1046"/>
        <v>8671.8741819999996</v>
      </c>
      <c r="OI216" s="14">
        <f t="shared" ca="1" si="1046"/>
        <v>1179.8797420000001</v>
      </c>
      <c r="OJ216" s="14">
        <f t="shared" ca="1" si="1046"/>
        <v>6297.6703349999998</v>
      </c>
      <c r="OK216" s="14">
        <f t="shared" ca="1" si="1046"/>
        <v>-4973.2952260000002</v>
      </c>
      <c r="OL216" s="14">
        <f t="shared" ca="1" si="1046"/>
        <v>-2101.8246960000001</v>
      </c>
      <c r="OM216" s="14">
        <f t="shared" ca="1" si="1046"/>
        <v>-37954.2474</v>
      </c>
      <c r="ON216" s="14">
        <f t="shared" ca="1" si="1046"/>
        <v>30324.801029999999</v>
      </c>
      <c r="OO216" s="14">
        <f t="shared" ca="1" si="1046"/>
        <v>21831.135399999999</v>
      </c>
      <c r="OP216" s="14">
        <f t="shared" ca="1" si="1046"/>
        <v>-9058.8264359999994</v>
      </c>
      <c r="OQ216" s="14">
        <f t="shared" ca="1" si="1046"/>
        <v>17709.860809999998</v>
      </c>
      <c r="OR216" s="14">
        <f t="shared" ca="1" si="1046"/>
        <v>18768.324260000001</v>
      </c>
      <c r="OS216" s="14">
        <f t="shared" ca="1" si="1046"/>
        <v>-7218.4425609999998</v>
      </c>
      <c r="OT216" s="14">
        <f t="shared" ca="1" si="1046"/>
        <v>18920.927250000001</v>
      </c>
      <c r="OU216" s="14">
        <f t="shared" ca="1" si="1046"/>
        <v>-2111.6615529999999</v>
      </c>
      <c r="OV216" s="14">
        <f t="shared" ca="1" si="1046"/>
        <v>1595.3233299999999</v>
      </c>
      <c r="OW216" s="14">
        <f t="shared" ca="1" si="1046"/>
        <v>6874.7908049999996</v>
      </c>
      <c r="OX216" s="14">
        <f t="shared" ca="1" si="1046"/>
        <v>-18863.91286</v>
      </c>
      <c r="OY216" s="14">
        <f t="shared" ca="1" si="1046"/>
        <v>8618.6566820000007</v>
      </c>
      <c r="OZ216" s="14">
        <f t="shared" ca="1" si="1046"/>
        <v>7993.5205830000004</v>
      </c>
      <c r="PA216" s="14">
        <f t="shared" ca="1" si="1046"/>
        <v>13605.912700000001</v>
      </c>
      <c r="PB216" s="14">
        <f t="shared" ca="1" si="1046"/>
        <v>-4470.2569270000004</v>
      </c>
      <c r="PC216" s="14">
        <f t="shared" ca="1" si="1046"/>
        <v>11112.6016</v>
      </c>
      <c r="PD216" s="14">
        <f t="shared" ca="1" si="1046"/>
        <v>3253.417841</v>
      </c>
      <c r="PE216" s="14">
        <f t="shared" ca="1" si="1046"/>
        <v>-25045.39474</v>
      </c>
      <c r="PF216" s="14">
        <f t="shared" ca="1" si="1046"/>
        <v>-49415.236519999999</v>
      </c>
      <c r="PG216" s="14">
        <f t="shared" ca="1" si="1046"/>
        <v>-4643.3622169999999</v>
      </c>
      <c r="PH216" s="14">
        <f t="shared" ca="1" si="1067"/>
        <v>15265.80881</v>
      </c>
      <c r="PI216" s="14">
        <f t="shared" ca="1" si="1067"/>
        <v>-1305.889842</v>
      </c>
      <c r="PJ216" s="14">
        <f t="shared" ca="1" si="1067"/>
        <v>12613.531489999999</v>
      </c>
      <c r="PK216" s="14">
        <f t="shared" ca="1" si="1067"/>
        <v>8823.430359</v>
      </c>
      <c r="PL216" s="14">
        <f t="shared" ca="1" si="1067"/>
        <v>-29638.785080000001</v>
      </c>
      <c r="PM216" s="14">
        <f t="shared" ca="1" si="1067"/>
        <v>6130.4882950000001</v>
      </c>
      <c r="PN216" s="14">
        <f t="shared" ca="1" si="1067"/>
        <v>-23582.302339999998</v>
      </c>
      <c r="PO216" s="14">
        <f t="shared" ca="1" si="1067"/>
        <v>10983.049919999999</v>
      </c>
      <c r="PP216" s="14">
        <f t="shared" ca="1" si="1067"/>
        <v>1292.1919069999999</v>
      </c>
      <c r="PQ216" s="14">
        <f t="shared" ca="1" si="1067"/>
        <v>32727.27317</v>
      </c>
      <c r="PR216" s="14">
        <f t="shared" ca="1" si="1067"/>
        <v>-41138.622779999998</v>
      </c>
      <c r="PS216" s="14">
        <f t="shared" ca="1" si="1067"/>
        <v>13132.469789999999</v>
      </c>
      <c r="PT216" s="14">
        <f t="shared" ca="1" si="1067"/>
        <v>14070.2317</v>
      </c>
      <c r="PU216" s="14">
        <f t="shared" ca="1" si="1067"/>
        <v>-17527.703720000001</v>
      </c>
      <c r="PV216" s="14">
        <f t="shared" ca="1" si="1067"/>
        <v>2324.6095420000001</v>
      </c>
      <c r="PW216" s="14">
        <f t="shared" ca="1" si="1067"/>
        <v>12392.77255</v>
      </c>
      <c r="PX216" s="14">
        <f t="shared" ca="1" si="1067"/>
        <v>20337.58325</v>
      </c>
      <c r="PY216" s="14">
        <f t="shared" ca="1" si="1067"/>
        <v>1292.1919069999999</v>
      </c>
      <c r="PZ216" s="14">
        <f t="shared" ca="1" si="1067"/>
        <v>27546.12314</v>
      </c>
      <c r="QA216" s="14">
        <f t="shared" ca="1" si="1067"/>
        <v>-21467.332030000001</v>
      </c>
      <c r="QB216" s="14">
        <f t="shared" ca="1" si="1067"/>
        <v>-21467.332030000001</v>
      </c>
      <c r="QC216" s="14">
        <f t="shared" ca="1" si="1067"/>
        <v>-44873.081440000002</v>
      </c>
      <c r="QD216" s="14">
        <f t="shared" ca="1" si="1067"/>
        <v>-2405.5006170000001</v>
      </c>
      <c r="QE216" s="14">
        <f t="shared" ca="1" si="1067"/>
        <v>7558.7957749999996</v>
      </c>
      <c r="QF216" s="14">
        <f t="shared" ca="1" si="1067"/>
        <v>143.43840829999999</v>
      </c>
      <c r="QG216" s="14">
        <f t="shared" ca="1" si="1067"/>
        <v>6188.9588720000002</v>
      </c>
      <c r="QH216" s="14">
        <f t="shared" ca="1" si="1067"/>
        <v>7091.1531869999999</v>
      </c>
      <c r="QI216" s="14">
        <f t="shared" ca="1" si="1067"/>
        <v>26378.2598</v>
      </c>
      <c r="QJ216" s="14">
        <f t="shared" ca="1" si="1067"/>
        <v>-34115.788410000001</v>
      </c>
      <c r="QK216" s="14">
        <f t="shared" ca="1" si="1067"/>
        <v>3233.4736710000002</v>
      </c>
      <c r="QL216" s="14">
        <f t="shared" ca="1" si="1067"/>
        <v>-73155.620809999993</v>
      </c>
      <c r="QM216" s="14">
        <f t="shared" ca="1" si="1067"/>
        <v>11112.6016</v>
      </c>
      <c r="QN216" s="14">
        <f t="shared" ca="1" si="1067"/>
        <v>-7489.7700640000003</v>
      </c>
      <c r="QO216" s="14">
        <f t="shared" ca="1" si="1067"/>
        <v>15784.172780000001</v>
      </c>
      <c r="QP216" s="14">
        <f t="shared" ca="1" si="1067"/>
        <v>746.09667100000001</v>
      </c>
      <c r="QQ216" s="14">
        <f t="shared" ca="1" si="1067"/>
        <v>6563.9598420000002</v>
      </c>
      <c r="QR216" s="14">
        <f t="shared" ca="1" si="1067"/>
        <v>83774.074189999999</v>
      </c>
      <c r="QS216" s="14">
        <f t="shared" ca="1" si="1067"/>
        <v>-984.90862600000003</v>
      </c>
      <c r="QT216" s="14">
        <f t="shared" ca="1" si="1061"/>
        <v>20130.014439999999</v>
      </c>
      <c r="QU216" s="14">
        <f t="shared" ca="1" si="1061"/>
        <v>2329.1410129999999</v>
      </c>
      <c r="QV216" s="14">
        <f t="shared" ca="1" si="1061"/>
        <v>21338.65725</v>
      </c>
      <c r="QW216" s="14">
        <f t="shared" ca="1" si="1061"/>
        <v>-2906.9776849999998</v>
      </c>
      <c r="QX216" s="14">
        <f t="shared" ca="1" si="1061"/>
        <v>-28754.41764</v>
      </c>
      <c r="QY216" s="14">
        <f t="shared" ca="1" si="1061"/>
        <v>-7312.2955140000004</v>
      </c>
      <c r="QZ216" s="14">
        <f t="shared" ca="1" si="1061"/>
        <v>9155.1493740000005</v>
      </c>
      <c r="RA216" s="14">
        <f t="shared" ca="1" si="1061"/>
        <v>-5636.885526</v>
      </c>
      <c r="RB216" s="14">
        <f t="shared" ca="1" si="1061"/>
        <v>-5780.3566940000001</v>
      </c>
      <c r="RC216" s="14">
        <f t="shared" ca="1" si="1061"/>
        <v>14217.193660000001</v>
      </c>
      <c r="RD216" s="14">
        <f t="shared" ca="1" si="1033"/>
        <v>23849.246579999999</v>
      </c>
      <c r="RE216" s="14">
        <f t="shared" ca="1" si="1033"/>
        <v>-9067.7197030000007</v>
      </c>
      <c r="RF216" s="14">
        <f t="shared" ca="1" si="1033"/>
        <v>-1165.1983769999999</v>
      </c>
      <c r="RG216" s="14">
        <f t="shared" ca="1" si="1033"/>
        <v>145.94554059999999</v>
      </c>
      <c r="RH216" s="14">
        <f t="shared" ca="1" si="1033"/>
        <v>-12880.468870000001</v>
      </c>
      <c r="RI216" s="14">
        <f t="shared" ca="1" si="1033"/>
        <v>-34115.788410000001</v>
      </c>
      <c r="RJ216" s="14">
        <f t="shared" ca="1" si="1033"/>
        <v>17845.877329999999</v>
      </c>
      <c r="RK216" s="14">
        <f t="shared" ca="1" si="1033"/>
        <v>8674.5597309999994</v>
      </c>
      <c r="RL216" s="14">
        <f t="shared" ca="1" si="1033"/>
        <v>7866.7795839999999</v>
      </c>
      <c r="RM216" s="14">
        <f t="shared" ca="1" si="1033"/>
        <v>3253.417841</v>
      </c>
      <c r="RN216" s="14">
        <f t="shared" ca="1" si="1033"/>
        <v>6874.7908049999996</v>
      </c>
      <c r="RO216" s="14">
        <f t="shared" ca="1" si="1033"/>
        <v>1539.0670150000001</v>
      </c>
      <c r="RP216" s="14">
        <f t="shared" ca="1" si="1033"/>
        <v>778.45921350000003</v>
      </c>
      <c r="RQ216" s="14">
        <f t="shared" ca="1" si="1033"/>
        <v>-11743.272489999999</v>
      </c>
      <c r="RR216" s="14">
        <f t="shared" ca="1" si="1033"/>
        <v>-3627.5866380000002</v>
      </c>
      <c r="RS216" s="14">
        <f t="shared" ca="1" si="1033"/>
        <v>12929.62968</v>
      </c>
      <c r="RT216" s="14">
        <f t="shared" ca="1" si="1033"/>
        <v>12956.93763</v>
      </c>
      <c r="RU216" s="14">
        <f t="shared" ca="1" si="1033"/>
        <v>7394.8711050000002</v>
      </c>
      <c r="RV216" s="14">
        <f t="shared" ca="1" si="1033"/>
        <v>-26100.455819999999</v>
      </c>
      <c r="RW216" s="14">
        <f t="shared" ca="1" si="1033"/>
        <v>6965.550534</v>
      </c>
      <c r="RX216" s="14">
        <f t="shared" ca="1" si="1033"/>
        <v>7091.1531869999999</v>
      </c>
      <c r="RY216" s="14">
        <f t="shared" ca="1" si="1033"/>
        <v>-1212.682742</v>
      </c>
      <c r="RZ216" s="14">
        <f t="shared" ca="1" si="1033"/>
        <v>-1928.304549</v>
      </c>
      <c r="SA216" s="14">
        <f t="shared" ca="1" si="1033"/>
        <v>-12360.71077</v>
      </c>
      <c r="SB216" s="14">
        <f t="shared" ca="1" si="1033"/>
        <v>7993.5205830000004</v>
      </c>
      <c r="SC216" s="14">
        <f t="shared" ca="1" si="1033"/>
        <v>12929.62968</v>
      </c>
      <c r="SD216" s="14">
        <f t="shared" ca="1" si="1033"/>
        <v>852.24667520000003</v>
      </c>
      <c r="SE216" s="14">
        <f t="shared" ca="1" si="1033"/>
        <v>5294.5399209999996</v>
      </c>
      <c r="SF216" s="14">
        <f t="shared" ca="1" si="1033"/>
        <v>15370.185680000001</v>
      </c>
      <c r="SG216" s="14">
        <f t="shared" ca="1" si="1033"/>
        <v>-1017.982209</v>
      </c>
      <c r="SH216" s="14">
        <f t="shared" ref="SH216:US219" ca="1" si="1074">INDEX($A$2:$A$501,RANDBETWEEN(1,500))</f>
        <v>-19674.160329999999</v>
      </c>
      <c r="SI216" s="14">
        <f t="shared" ca="1" si="1074"/>
        <v>7091.1531869999999</v>
      </c>
      <c r="SJ216" s="14">
        <f t="shared" ca="1" si="1074"/>
        <v>1731.9358179999999</v>
      </c>
      <c r="SK216" s="14">
        <f t="shared" ca="1" si="1074"/>
        <v>41076.350489999997</v>
      </c>
      <c r="SL216" s="14">
        <f t="shared" ca="1" si="1074"/>
        <v>-10957.330379999999</v>
      </c>
      <c r="SM216" s="14">
        <f t="shared" ca="1" si="1074"/>
        <v>-23582.302339999998</v>
      </c>
      <c r="SN216" s="14">
        <f t="shared" ca="1" si="1074"/>
        <v>1731.9358179999999</v>
      </c>
      <c r="SO216" s="14">
        <f t="shared" ca="1" si="1074"/>
        <v>-541.53975209999999</v>
      </c>
      <c r="SP216" s="14">
        <f t="shared" ca="1" si="1074"/>
        <v>-9853.4647359999999</v>
      </c>
      <c r="SQ216" s="14">
        <f t="shared" ca="1" si="1074"/>
        <v>-1984.4131520000001</v>
      </c>
      <c r="SR216" s="14">
        <f t="shared" ca="1" si="1074"/>
        <v>-6225.3303839999999</v>
      </c>
      <c r="SS216" s="14">
        <f t="shared" ca="1" si="1074"/>
        <v>4817.4909699999998</v>
      </c>
      <c r="ST216" s="14">
        <f t="shared" ca="1" si="1074"/>
        <v>4866.9423740000002</v>
      </c>
      <c r="SU216" s="14">
        <f t="shared" ca="1" si="1074"/>
        <v>6422.9041930000003</v>
      </c>
      <c r="SV216" s="14">
        <f t="shared" ca="1" si="1074"/>
        <v>8458.6126920000006</v>
      </c>
      <c r="SW216" s="14">
        <f t="shared" ca="1" si="1074"/>
        <v>-6561.8831840000003</v>
      </c>
      <c r="SX216" s="14">
        <f t="shared" ca="1" si="1074"/>
        <v>-14917.139950000001</v>
      </c>
      <c r="SY216" s="14">
        <f t="shared" ca="1" si="1074"/>
        <v>22072.888480000001</v>
      </c>
      <c r="SZ216" s="14">
        <f t="shared" ca="1" si="1074"/>
        <v>-6072.4601849999999</v>
      </c>
      <c r="TA216" s="14">
        <f t="shared" ca="1" si="1074"/>
        <v>-6072.4601849999999</v>
      </c>
      <c r="TB216" s="14">
        <f t="shared" ca="1" si="1074"/>
        <v>31023.953000000001</v>
      </c>
      <c r="TC216" s="14">
        <f t="shared" ca="1" si="1074"/>
        <v>-11925.40684</v>
      </c>
      <c r="TD216" s="14">
        <f t="shared" ca="1" si="1074"/>
        <v>530.1157723</v>
      </c>
      <c r="TE216" s="14">
        <f t="shared" ca="1" si="1074"/>
        <v>-29251.820589999999</v>
      </c>
      <c r="TF216" s="14">
        <f t="shared" ca="1" si="1074"/>
        <v>-11204.32027</v>
      </c>
      <c r="TG216" s="14">
        <f t="shared" ca="1" si="1074"/>
        <v>24940.129400000002</v>
      </c>
      <c r="TH216" s="14">
        <f t="shared" ca="1" si="1074"/>
        <v>1731.9358179999999</v>
      </c>
      <c r="TI216" s="14">
        <f t="shared" ca="1" si="1074"/>
        <v>16315.483899999999</v>
      </c>
      <c r="TJ216" s="14">
        <f t="shared" ca="1" si="1074"/>
        <v>-6225.3303839999999</v>
      </c>
      <c r="TK216" s="14">
        <f t="shared" ca="1" si="1074"/>
        <v>-5369.0840680000001</v>
      </c>
      <c r="TL216" s="14">
        <f t="shared" ca="1" si="1074"/>
        <v>-210.85753940000001</v>
      </c>
      <c r="TM216" s="14">
        <f t="shared" ca="1" si="1074"/>
        <v>83774.074189999999</v>
      </c>
      <c r="TN216" s="14">
        <f t="shared" ca="1" si="1074"/>
        <v>188.48430389999999</v>
      </c>
      <c r="TO216" s="14">
        <f t="shared" ca="1" si="1074"/>
        <v>7091.1531869999999</v>
      </c>
      <c r="TP216" s="14">
        <f t="shared" ca="1" si="1074"/>
        <v>-2026.5075489999999</v>
      </c>
      <c r="TQ216" s="14">
        <f t="shared" ca="1" si="1074"/>
        <v>-17885.39083</v>
      </c>
      <c r="TR216" s="14">
        <f t="shared" ca="1" si="1074"/>
        <v>-3221.196958</v>
      </c>
      <c r="TS216" s="14">
        <f t="shared" ca="1" si="1074"/>
        <v>-2649.4496709999999</v>
      </c>
      <c r="TT216" s="14">
        <f t="shared" ca="1" si="1074"/>
        <v>-21467.332030000001</v>
      </c>
      <c r="TU216" s="14">
        <f t="shared" ca="1" si="1074"/>
        <v>14386.36073</v>
      </c>
      <c r="TV216" s="14">
        <f t="shared" ca="1" si="1074"/>
        <v>2397.9030699999998</v>
      </c>
      <c r="TW216" s="14">
        <f t="shared" ca="1" si="1074"/>
        <v>-44599.03297</v>
      </c>
      <c r="TX216" s="14">
        <f t="shared" ca="1" si="1074"/>
        <v>6602.7860579999997</v>
      </c>
      <c r="TY216" s="14">
        <f t="shared" ca="1" si="1074"/>
        <v>10865.22631</v>
      </c>
      <c r="TZ216" s="14">
        <f t="shared" ca="1" si="1074"/>
        <v>-13191.24209</v>
      </c>
      <c r="UA216" s="14">
        <f t="shared" ca="1" si="1074"/>
        <v>24757.880550000002</v>
      </c>
      <c r="UB216" s="14">
        <f t="shared" ca="1" si="1074"/>
        <v>18098.246709999999</v>
      </c>
      <c r="UC216" s="14">
        <f t="shared" ca="1" si="1074"/>
        <v>16830.935450000001</v>
      </c>
      <c r="UD216" s="14">
        <f t="shared" ca="1" si="1074"/>
        <v>3887.0009020000002</v>
      </c>
      <c r="UE216" s="14">
        <f t="shared" ca="1" si="1074"/>
        <v>4055.805233</v>
      </c>
      <c r="UF216" s="14">
        <f t="shared" ca="1" si="1074"/>
        <v>-2405.5006170000001</v>
      </c>
      <c r="UG216" s="14">
        <f t="shared" ca="1" si="1074"/>
        <v>7067.9571409999999</v>
      </c>
      <c r="UH216" s="14">
        <f t="shared" ca="1" si="1074"/>
        <v>9391.7171030000009</v>
      </c>
      <c r="UI216" s="14">
        <f t="shared" ca="1" si="1074"/>
        <v>-26223.801530000001</v>
      </c>
      <c r="UJ216" s="14">
        <f t="shared" ca="1" si="1074"/>
        <v>778.45921350000003</v>
      </c>
      <c r="UK216" s="14">
        <f t="shared" ca="1" si="1074"/>
        <v>-8663.6290829999998</v>
      </c>
      <c r="UL216" s="14">
        <f t="shared" ca="1" si="1074"/>
        <v>-2026.5075489999999</v>
      </c>
      <c r="UM216" s="14">
        <f t="shared" ca="1" si="1074"/>
        <v>3297.106781</v>
      </c>
      <c r="UN216" s="14">
        <f t="shared" ca="1" si="1074"/>
        <v>16655.82332</v>
      </c>
      <c r="UO216" s="14">
        <f t="shared" ca="1" si="1074"/>
        <v>7866.7795839999999</v>
      </c>
      <c r="UP216" s="14">
        <f t="shared" ca="1" si="1074"/>
        <v>13380.931640000001</v>
      </c>
      <c r="UQ216" s="14">
        <f t="shared" ca="1" si="1074"/>
        <v>-10389.263709999999</v>
      </c>
      <c r="UR216" s="14">
        <f t="shared" ca="1" si="1074"/>
        <v>3196.253224</v>
      </c>
      <c r="US216" s="14">
        <f t="shared" ca="1" si="1074"/>
        <v>-29847.811460000001</v>
      </c>
      <c r="UT216" s="14">
        <f t="shared" ca="1" si="1068"/>
        <v>27754.656159999999</v>
      </c>
      <c r="UU216" s="14">
        <f t="shared" ca="1" si="1068"/>
        <v>-5761.2222760000004</v>
      </c>
      <c r="UV216" s="14">
        <f t="shared" ca="1" si="1068"/>
        <v>-11925.40684</v>
      </c>
      <c r="UW216" s="14">
        <f t="shared" ca="1" si="1068"/>
        <v>-6801.6629089999997</v>
      </c>
      <c r="UX216" s="14">
        <f t="shared" ca="1" si="1068"/>
        <v>10983.049919999999</v>
      </c>
      <c r="UY216" s="14">
        <f t="shared" ca="1" si="1068"/>
        <v>-11991.82886</v>
      </c>
      <c r="UZ216" s="14">
        <f t="shared" ca="1" si="1068"/>
        <v>9681.5042620000004</v>
      </c>
      <c r="VA216" s="14">
        <f t="shared" ca="1" si="1068"/>
        <v>-31025.704089999999</v>
      </c>
      <c r="VB216" s="14">
        <f t="shared" ca="1" si="1068"/>
        <v>8618.6566820000007</v>
      </c>
      <c r="VC216" s="14">
        <f t="shared" ca="1" si="1068"/>
        <v>-59828.123679999997</v>
      </c>
      <c r="VD216" s="14">
        <f t="shared" ca="1" si="1068"/>
        <v>14386.36073</v>
      </c>
      <c r="VE216" s="14">
        <f t="shared" ca="1" si="1068"/>
        <v>-3627.5866380000002</v>
      </c>
      <c r="VF216" s="14">
        <f t="shared" ca="1" si="1068"/>
        <v>4866.9423740000002</v>
      </c>
      <c r="VG216" s="14">
        <f t="shared" ca="1" si="1068"/>
        <v>15306.648429999999</v>
      </c>
      <c r="VH216" s="14">
        <f t="shared" ca="1" si="1068"/>
        <v>-95600.848140000002</v>
      </c>
      <c r="VI216" s="14">
        <f t="shared" ca="1" si="1068"/>
        <v>12619.499980000001</v>
      </c>
      <c r="VJ216" s="14">
        <f t="shared" ca="1" si="1068"/>
        <v>59957.411330000003</v>
      </c>
      <c r="VK216" s="14">
        <f t="shared" ca="1" si="1068"/>
        <v>-4478.6404789999997</v>
      </c>
      <c r="VL216" s="14">
        <f t="shared" ca="1" si="1068"/>
        <v>1292.1919069999999</v>
      </c>
      <c r="VM216" s="14">
        <f t="shared" ca="1" si="1068"/>
        <v>15370.185680000001</v>
      </c>
      <c r="VN216" s="14">
        <f t="shared" ca="1" si="1068"/>
        <v>-1279.39879</v>
      </c>
      <c r="VO216" s="14">
        <f t="shared" ca="1" si="1068"/>
        <v>-21578.679510000002</v>
      </c>
      <c r="VP216" s="14">
        <f t="shared" ca="1" si="1068"/>
        <v>-59828.123679999997</v>
      </c>
      <c r="VQ216" s="14">
        <f t="shared" ca="1" si="1068"/>
        <v>-768.99733939999999</v>
      </c>
      <c r="VR216" s="14">
        <f t="shared" ca="1" si="1068"/>
        <v>11854.67627</v>
      </c>
      <c r="VS216" s="14">
        <f t="shared" ca="1" si="1068"/>
        <v>4255.3395769999997</v>
      </c>
      <c r="VT216" s="14">
        <f t="shared" ca="1" si="1068"/>
        <v>-1928.304549</v>
      </c>
      <c r="VU216" s="14">
        <f t="shared" ca="1" si="1068"/>
        <v>6001.1376190000001</v>
      </c>
      <c r="VV216" s="14">
        <f t="shared" ca="1" si="1068"/>
        <v>-12450.636420000001</v>
      </c>
      <c r="VW216" s="14">
        <f t="shared" ca="1" si="1068"/>
        <v>-13433.57655</v>
      </c>
      <c r="VX216" s="14">
        <f t="shared" ca="1" si="1068"/>
        <v>10865.22631</v>
      </c>
      <c r="VY216" s="14">
        <f t="shared" ca="1" si="1068"/>
        <v>-795.74545220000005</v>
      </c>
      <c r="VZ216" s="14">
        <f t="shared" ca="1" si="1068"/>
        <v>13605.912700000001</v>
      </c>
      <c r="WA216" s="14">
        <f t="shared" ca="1" si="1068"/>
        <v>-30280.062709999998</v>
      </c>
      <c r="WB216" s="14">
        <f t="shared" ca="1" si="1068"/>
        <v>-18919.847409999998</v>
      </c>
      <c r="WC216" s="14">
        <f t="shared" ca="1" si="1068"/>
        <v>10784.72191</v>
      </c>
      <c r="WD216" s="14">
        <f t="shared" ca="1" si="1068"/>
        <v>-95600.848140000002</v>
      </c>
      <c r="WE216" s="14">
        <f t="shared" ca="1" si="1068"/>
        <v>-18990.66834</v>
      </c>
      <c r="WF216" s="14">
        <f t="shared" ca="1" si="1068"/>
        <v>922.12715019999996</v>
      </c>
      <c r="WG216" s="14">
        <f t="shared" ca="1" si="1068"/>
        <v>-1928.304549</v>
      </c>
      <c r="WH216" s="14">
        <f t="shared" ca="1" si="1068"/>
        <v>-31025.704089999999</v>
      </c>
      <c r="WI216" s="14">
        <f t="shared" ca="1" si="1068"/>
        <v>1595.3233299999999</v>
      </c>
      <c r="WJ216" s="14">
        <f t="shared" ca="1" si="1068"/>
        <v>-41138.622779999998</v>
      </c>
      <c r="WK216" s="14">
        <f t="shared" ca="1" si="1068"/>
        <v>20823.030640000001</v>
      </c>
      <c r="WL216" s="14">
        <f t="shared" ca="1" si="1068"/>
        <v>-14267.481750000001</v>
      </c>
      <c r="WM216" s="14">
        <f t="shared" ca="1" si="1068"/>
        <v>-5780.3566940000001</v>
      </c>
      <c r="WN216" s="14">
        <f t="shared" ca="1" si="1068"/>
        <v>48772.979659999997</v>
      </c>
      <c r="WO216" s="14">
        <f t="shared" ca="1" si="1068"/>
        <v>1214.848375</v>
      </c>
      <c r="WP216" s="14">
        <f t="shared" ca="1" si="1068"/>
        <v>3181.38924</v>
      </c>
      <c r="WQ216" s="14">
        <f t="shared" ca="1" si="1068"/>
        <v>-10177.860500000001</v>
      </c>
      <c r="WR216" s="14">
        <f t="shared" ca="1" si="1068"/>
        <v>-7406.5091000000002</v>
      </c>
      <c r="WS216" s="14">
        <f t="shared" ca="1" si="1068"/>
        <v>11783.059810000001</v>
      </c>
      <c r="WT216" s="14">
        <f t="shared" ca="1" si="1068"/>
        <v>4001.998619</v>
      </c>
      <c r="WU216" s="14">
        <f t="shared" ca="1" si="1068"/>
        <v>4051.9657539999998</v>
      </c>
      <c r="WV216" s="14">
        <f t="shared" ca="1" si="1068"/>
        <v>-5088.8397100000002</v>
      </c>
      <c r="WW216" s="14">
        <f t="shared" ca="1" si="1068"/>
        <v>-5514.1689640000004</v>
      </c>
      <c r="WX216" s="14">
        <f t="shared" ca="1" si="1068"/>
        <v>25449.367730000002</v>
      </c>
      <c r="WY216" s="14">
        <f t="shared" ca="1" si="1068"/>
        <v>7993.5205830000004</v>
      </c>
      <c r="WZ216" s="14">
        <f t="shared" ca="1" si="1068"/>
        <v>-21578.679510000002</v>
      </c>
      <c r="XA216" s="14">
        <f t="shared" ca="1" si="1068"/>
        <v>801.91976279999994</v>
      </c>
      <c r="XB216" s="14">
        <f t="shared" ca="1" si="1068"/>
        <v>773.8125526</v>
      </c>
      <c r="XC216" s="14">
        <f t="shared" ca="1" si="1068"/>
        <v>-5646.8402290000004</v>
      </c>
      <c r="XD216" s="14">
        <f t="shared" ca="1" si="1068"/>
        <v>-984.90862600000003</v>
      </c>
      <c r="XE216" s="14">
        <f t="shared" ca="1" si="1069"/>
        <v>-26223.801530000001</v>
      </c>
      <c r="XF216" s="14">
        <f t="shared" ca="1" si="1069"/>
        <v>-48528.430659999998</v>
      </c>
      <c r="XG216" s="14">
        <f t="shared" ca="1" si="1069"/>
        <v>-12960.56026</v>
      </c>
      <c r="XH216" s="14">
        <f t="shared" ca="1" si="1069"/>
        <v>-120061.8806</v>
      </c>
      <c r="XI216" s="14">
        <f t="shared" ca="1" si="1069"/>
        <v>18507.516039999999</v>
      </c>
      <c r="XJ216" s="14">
        <f t="shared" ca="1" si="1069"/>
        <v>-19680.512449999998</v>
      </c>
      <c r="XK216" s="14">
        <f t="shared" ca="1" si="1069"/>
        <v>-5514.1689640000004</v>
      </c>
      <c r="XL216" s="14">
        <f t="shared" ca="1" si="1069"/>
        <v>2564.3360349999998</v>
      </c>
      <c r="XM216" s="14">
        <f t="shared" ca="1" si="1069"/>
        <v>-9478.9904879999995</v>
      </c>
      <c r="XN216" s="14">
        <f t="shared" ca="1" si="1069"/>
        <v>-11347.22608</v>
      </c>
      <c r="XO216" s="14">
        <f t="shared" ca="1" si="1069"/>
        <v>5392.2961960000002</v>
      </c>
      <c r="XP216" s="14">
        <f t="shared" ca="1" si="1069"/>
        <v>3856.1828879999998</v>
      </c>
      <c r="XQ216" s="14">
        <f t="shared" ca="1" si="1069"/>
        <v>-9559.1951929999996</v>
      </c>
      <c r="XR216" s="14">
        <f t="shared" ca="1" si="1069"/>
        <v>-3221.196958</v>
      </c>
      <c r="XS216" s="14">
        <f t="shared" ca="1" si="1069"/>
        <v>104.2349495</v>
      </c>
      <c r="XT216" s="14">
        <f t="shared" ca="1" si="1069"/>
        <v>-10428.61306</v>
      </c>
      <c r="XU216" s="14">
        <f t="shared" ca="1" si="1069"/>
        <v>-18863.91286</v>
      </c>
      <c r="XV216" s="14">
        <f t="shared" ca="1" si="1069"/>
        <v>17791.009839999999</v>
      </c>
      <c r="XW216" s="14">
        <f t="shared" ca="1" si="1069"/>
        <v>4550.7650059999996</v>
      </c>
      <c r="XX216" s="14">
        <f t="shared" ca="1" si="1069"/>
        <v>-1358.3230470000001</v>
      </c>
      <c r="XY216" s="14">
        <f t="shared" ca="1" si="1069"/>
        <v>6874.7908049999996</v>
      </c>
      <c r="XZ216" s="14">
        <f t="shared" ca="1" si="1069"/>
        <v>5646.6118239999996</v>
      </c>
      <c r="YA216" s="14">
        <f t="shared" ca="1" si="1069"/>
        <v>41076.350489999997</v>
      </c>
      <c r="YB216" s="14">
        <f t="shared" ca="1" si="1069"/>
        <v>11403.37005</v>
      </c>
      <c r="YC216" s="14">
        <f t="shared" ca="1" si="1069"/>
        <v>-7030.6212159999995</v>
      </c>
      <c r="YD216" s="14">
        <f t="shared" ca="1" si="1069"/>
        <v>-11347.22608</v>
      </c>
      <c r="YE216" s="14">
        <f t="shared" ca="1" si="1069"/>
        <v>7993.5205830000004</v>
      </c>
      <c r="YF216" s="14">
        <f t="shared" ca="1" si="1069"/>
        <v>21357.539929999999</v>
      </c>
      <c r="YG216" s="14">
        <f t="shared" ca="1" si="1069"/>
        <v>7067.9571409999999</v>
      </c>
      <c r="YH216" s="14">
        <f t="shared" ca="1" si="1069"/>
        <v>-2032.4068589999999</v>
      </c>
      <c r="YI216" s="14">
        <f t="shared" ca="1" si="1069"/>
        <v>-4943.6740399999999</v>
      </c>
      <c r="YJ216" s="14">
        <f t="shared" ca="1" si="1069"/>
        <v>-21467.332030000001</v>
      </c>
      <c r="YK216" s="14">
        <f t="shared" ca="1" si="1069"/>
        <v>6563.9598420000002</v>
      </c>
      <c r="YL216" s="14">
        <f t="shared" ca="1" si="1069"/>
        <v>26378.2598</v>
      </c>
      <c r="YM216" s="14">
        <f t="shared" ca="1" si="1069"/>
        <v>15128.92871</v>
      </c>
      <c r="YN216" s="14">
        <f t="shared" ca="1" si="1069"/>
        <v>-1305.889842</v>
      </c>
      <c r="YO216" s="14">
        <f t="shared" ca="1" si="1069"/>
        <v>-30166.093000000001</v>
      </c>
      <c r="YP216" s="14">
        <f t="shared" ca="1" si="1069"/>
        <v>20130.014439999999</v>
      </c>
      <c r="YQ216" s="14">
        <f t="shared" ca="1" si="1069"/>
        <v>22240.7091</v>
      </c>
      <c r="YR216" s="14">
        <f t="shared" ca="1" si="1069"/>
        <v>9285.9755910000003</v>
      </c>
      <c r="YS216" s="14">
        <f t="shared" ca="1" si="1069"/>
        <v>-200.04211040000001</v>
      </c>
      <c r="YT216" s="14">
        <f t="shared" ca="1" si="1069"/>
        <v>27411.769370000002</v>
      </c>
      <c r="YU216" s="14">
        <f t="shared" ca="1" si="1069"/>
        <v>-2544.1021989999999</v>
      </c>
      <c r="YV216" s="14">
        <f t="shared" ca="1" si="1069"/>
        <v>-795.74545220000005</v>
      </c>
      <c r="YW216" s="14">
        <f t="shared" ca="1" si="1069"/>
        <v>27546.12314</v>
      </c>
      <c r="YX216" s="14">
        <f t="shared" ca="1" si="1069"/>
        <v>3535.8738170000001</v>
      </c>
      <c r="YY216" s="14">
        <f t="shared" ca="1" si="1069"/>
        <v>16095.791310000001</v>
      </c>
      <c r="YZ216" s="14">
        <f t="shared" ca="1" si="1069"/>
        <v>32153.55269</v>
      </c>
      <c r="ZA216" s="14">
        <f t="shared" ca="1" si="1069"/>
        <v>10300.63546</v>
      </c>
      <c r="ZB216" s="14">
        <f t="shared" ca="1" si="1069"/>
        <v>746.09667100000001</v>
      </c>
      <c r="ZC216" s="14">
        <f t="shared" ca="1" si="1069"/>
        <v>17516.467680000002</v>
      </c>
      <c r="ZD216" s="14">
        <f t="shared" ca="1" si="1069"/>
        <v>7091.1531869999999</v>
      </c>
      <c r="ZE216" s="14">
        <f t="shared" ca="1" si="1069"/>
        <v>-2101.8246960000001</v>
      </c>
      <c r="ZF216" s="14">
        <f t="shared" ca="1" si="1069"/>
        <v>-5659.7404829999996</v>
      </c>
      <c r="ZG216" s="14">
        <f t="shared" ca="1" si="1069"/>
        <v>32704.724910000001</v>
      </c>
      <c r="ZH216" s="14">
        <f t="shared" ca="1" si="1069"/>
        <v>-15676.66128</v>
      </c>
      <c r="ZI216" s="14">
        <f t="shared" ca="1" si="1069"/>
        <v>-5636.885526</v>
      </c>
      <c r="ZJ216" s="14">
        <f t="shared" ca="1" si="1069"/>
        <v>6707.2453919999998</v>
      </c>
      <c r="ZK216" s="14">
        <f t="shared" ca="1" si="1069"/>
        <v>24513.991870000002</v>
      </c>
      <c r="ZL216" s="14">
        <f t="shared" ca="1" si="1069"/>
        <v>-73155.620809999993</v>
      </c>
      <c r="ZM216" s="14">
        <f t="shared" ca="1" si="1069"/>
        <v>25449.367730000002</v>
      </c>
      <c r="ZN216" s="14">
        <f t="shared" ca="1" si="1069"/>
        <v>-1928.304549</v>
      </c>
      <c r="ZO216" s="14">
        <f t="shared" ca="1" si="1069"/>
        <v>-1984.4131520000001</v>
      </c>
      <c r="ZP216" s="14">
        <f t="shared" ca="1" si="1069"/>
        <v>-13191.24209</v>
      </c>
      <c r="ZQ216" s="14">
        <f t="shared" ca="1" si="1062"/>
        <v>-19158.32127</v>
      </c>
      <c r="ZR216" s="14">
        <f t="shared" ca="1" si="1062"/>
        <v>4550.7650059999996</v>
      </c>
      <c r="ZS216" s="14">
        <f t="shared" ca="1" si="1062"/>
        <v>-8555.4562519999999</v>
      </c>
      <c r="ZT216" s="14">
        <f t="shared" ca="1" si="1062"/>
        <v>-29251.820589999999</v>
      </c>
      <c r="ZU216" s="14">
        <f t="shared" ca="1" si="1062"/>
        <v>17791.009839999999</v>
      </c>
      <c r="ZV216" s="14">
        <f t="shared" ca="1" si="1062"/>
        <v>8618.6566820000007</v>
      </c>
      <c r="ZW216" s="14">
        <f t="shared" ca="1" si="1062"/>
        <v>9578.3087020000003</v>
      </c>
      <c r="ZX216" s="14">
        <f t="shared" ca="1" si="1062"/>
        <v>-16019.38003</v>
      </c>
      <c r="ZY216" s="14">
        <f t="shared" ca="1" si="1062"/>
        <v>15128.92871</v>
      </c>
      <c r="ZZ216" s="14">
        <f t="shared" ca="1" si="1062"/>
        <v>25449.367730000002</v>
      </c>
      <c r="AAA216" s="14">
        <f t="shared" ca="1" si="1062"/>
        <v>30982.786609999999</v>
      </c>
      <c r="AAB216" s="14">
        <f t="shared" ca="1" si="1062"/>
        <v>-2032.4068589999999</v>
      </c>
      <c r="AAC216" s="14">
        <f t="shared" ca="1" si="1062"/>
        <v>17516.467680000002</v>
      </c>
      <c r="AAD216" s="14">
        <f t="shared" ca="1" si="1062"/>
        <v>-37633.093659999999</v>
      </c>
      <c r="AAE216" s="14">
        <f t="shared" ca="1" si="1062"/>
        <v>-12360.71077</v>
      </c>
      <c r="AAF216" s="14">
        <f t="shared" ca="1" si="1062"/>
        <v>19682.583630000001</v>
      </c>
      <c r="AAG216" s="14">
        <f t="shared" ca="1" si="1062"/>
        <v>12619.499980000001</v>
      </c>
      <c r="AAH216" s="14">
        <f t="shared" ca="1" si="1062"/>
        <v>-25045.39474</v>
      </c>
      <c r="AAI216" s="14">
        <f t="shared" ca="1" si="1062"/>
        <v>-1305.889842</v>
      </c>
      <c r="AAJ216" s="14">
        <f t="shared" ca="1" si="1062"/>
        <v>40237.952160000001</v>
      </c>
      <c r="AAK216" s="14">
        <f t="shared" ca="1" si="1062"/>
        <v>-7562.1666619999996</v>
      </c>
      <c r="AAL216" s="14">
        <f t="shared" ca="1" si="1062"/>
        <v>6091.7044830000004</v>
      </c>
      <c r="AAM216" s="14">
        <f t="shared" ca="1" si="1062"/>
        <v>6764.1247659999999</v>
      </c>
      <c r="AAN216" s="14">
        <f t="shared" ca="1" si="1062"/>
        <v>3535.8738170000001</v>
      </c>
      <c r="AAO216" s="14">
        <f t="shared" ca="1" si="1062"/>
        <v>-11099.03529</v>
      </c>
      <c r="AAP216" s="14">
        <f t="shared" ca="1" si="1062"/>
        <v>6707.2453919999998</v>
      </c>
      <c r="AAQ216" s="14">
        <f t="shared" ca="1" si="1062"/>
        <v>-5407.4581029999999</v>
      </c>
      <c r="AAR216" s="14">
        <f t="shared" ca="1" si="1062"/>
        <v>-12450.636420000001</v>
      </c>
      <c r="AAS216" s="14">
        <f t="shared" ca="1" si="1062"/>
        <v>-2032.4068589999999</v>
      </c>
      <c r="AAT216" s="14">
        <f t="shared" ca="1" si="1062"/>
        <v>-11925.40684</v>
      </c>
      <c r="AAU216" s="14">
        <f t="shared" ca="1" si="1062"/>
        <v>4550.7650059999996</v>
      </c>
      <c r="AAV216" s="14">
        <f t="shared" ca="1" si="1062"/>
        <v>-60042.700570000001</v>
      </c>
      <c r="AAW216" s="14">
        <f t="shared" ca="1" si="1062"/>
        <v>104.2349495</v>
      </c>
      <c r="AAX216" s="14">
        <f t="shared" ca="1" si="1062"/>
        <v>16830.935450000001</v>
      </c>
      <c r="AAY216" s="14">
        <f t="shared" ca="1" si="1062"/>
        <v>3297.106781</v>
      </c>
      <c r="AAZ216" s="14">
        <f t="shared" ca="1" si="1062"/>
        <v>5646.6118239999996</v>
      </c>
      <c r="ABA216" s="14">
        <f t="shared" ca="1" si="1062"/>
        <v>12790.406800000001</v>
      </c>
      <c r="ABB216" s="14">
        <f t="shared" ca="1" si="1062"/>
        <v>-11764.9982</v>
      </c>
      <c r="ABC216" s="14">
        <f t="shared" ca="1" si="1062"/>
        <v>6965.550534</v>
      </c>
      <c r="ABD216" s="14">
        <f t="shared" ca="1" si="1062"/>
        <v>-1795.2023830000001</v>
      </c>
      <c r="ABE216" s="14">
        <f t="shared" ca="1" si="1062"/>
        <v>-5514.1689640000004</v>
      </c>
      <c r="ABF216" s="14">
        <f t="shared" ca="1" si="1062"/>
        <v>7091.1531869999999</v>
      </c>
      <c r="ABG216" s="14">
        <f t="shared" ca="1" si="1062"/>
        <v>7067.9571409999999</v>
      </c>
      <c r="ABH216" s="14">
        <f t="shared" ca="1" si="1062"/>
        <v>-30280.062709999998</v>
      </c>
      <c r="ABI216" s="14">
        <f t="shared" ca="1" si="1062"/>
        <v>1767.7894289999999</v>
      </c>
      <c r="ABJ216" s="14">
        <f t="shared" ca="1" si="1062"/>
        <v>3181.38924</v>
      </c>
      <c r="ABK216" s="14">
        <f t="shared" ca="1" si="1062"/>
        <v>-120061.8806</v>
      </c>
      <c r="ABL216" s="14">
        <f t="shared" ca="1" si="1062"/>
        <v>1539.0670150000001</v>
      </c>
      <c r="ABM216" s="14">
        <f t="shared" ca="1" si="1062"/>
        <v>17242.56033</v>
      </c>
      <c r="ABN216" s="14">
        <f t="shared" ca="1" si="1062"/>
        <v>-3627.5866380000002</v>
      </c>
      <c r="ABO216" s="14">
        <f t="shared" ca="1" si="1062"/>
        <v>-4810.9404830000003</v>
      </c>
      <c r="ABP216" s="14">
        <f t="shared" ca="1" si="1062"/>
        <v>-1192.025112</v>
      </c>
      <c r="ABQ216" s="14">
        <f t="shared" ca="1" si="1062"/>
        <v>5616.1979689999998</v>
      </c>
      <c r="ABR216" s="14">
        <f t="shared" ca="1" si="1062"/>
        <v>-1878.0305739999999</v>
      </c>
      <c r="ABS216" s="14">
        <f t="shared" ca="1" si="1062"/>
        <v>24940.129400000002</v>
      </c>
      <c r="ABT216" s="14">
        <f t="shared" ca="1" si="1062"/>
        <v>21600.550139999999</v>
      </c>
      <c r="ABU216" s="14">
        <f t="shared" ca="1" si="1062"/>
        <v>-16019.38003</v>
      </c>
      <c r="ABV216" s="14">
        <f t="shared" ca="1" si="1062"/>
        <v>114278.36380000001</v>
      </c>
      <c r="ABW216" s="14">
        <f t="shared" ca="1" si="1062"/>
        <v>-10075.011420000001</v>
      </c>
      <c r="ABX216" s="14">
        <f t="shared" ca="1" si="1062"/>
        <v>2995.208768</v>
      </c>
      <c r="ABY216" s="14">
        <f t="shared" ca="1" si="1062"/>
        <v>-70177.046709999995</v>
      </c>
      <c r="ABZ216" s="14">
        <f t="shared" ca="1" si="1062"/>
        <v>17189.414769999999</v>
      </c>
      <c r="ACA216" s="14">
        <f t="shared" ca="1" si="1062"/>
        <v>-70177.046709999995</v>
      </c>
      <c r="ACB216" s="14">
        <f t="shared" ca="1" si="1041"/>
        <v>8979.1920630000004</v>
      </c>
      <c r="ACC216" s="14">
        <f t="shared" ca="1" si="1041"/>
        <v>5998.4193560000003</v>
      </c>
      <c r="ACD216" s="14">
        <f t="shared" ca="1" si="1041"/>
        <v>-5636.885526</v>
      </c>
      <c r="ACE216" s="14">
        <f t="shared" ca="1" si="1041"/>
        <v>773.8125526</v>
      </c>
      <c r="ACF216" s="14">
        <f t="shared" ca="1" si="1041"/>
        <v>-5659.7404829999996</v>
      </c>
      <c r="ACG216" s="14">
        <f t="shared" ca="1" si="1041"/>
        <v>-26944.361110000002</v>
      </c>
      <c r="ACH216" s="14">
        <f t="shared" ca="1" si="1041"/>
        <v>3737.0564169999998</v>
      </c>
      <c r="ACI216" s="14">
        <f t="shared" ca="1" si="1041"/>
        <v>-10957.330379999999</v>
      </c>
      <c r="ACJ216" s="14">
        <f t="shared" ca="1" si="1041"/>
        <v>56418.768620000003</v>
      </c>
      <c r="ACK216" s="14">
        <f t="shared" ca="1" si="1041"/>
        <v>1584.5342330000001</v>
      </c>
      <c r="ACL216" s="14">
        <f t="shared" ca="1" si="1041"/>
        <v>4364.9689939999998</v>
      </c>
      <c r="ACM216" s="14">
        <f t="shared" ca="1" si="1041"/>
        <v>-21578.679510000002</v>
      </c>
      <c r="ACN216" s="14">
        <f t="shared" ca="1" si="1041"/>
        <v>-210.85753940000001</v>
      </c>
      <c r="ACO216" s="14">
        <f t="shared" ca="1" si="1041"/>
        <v>13357.999980000001</v>
      </c>
      <c r="ACP216" s="14">
        <f t="shared" ca="1" si="1041"/>
        <v>-11347.22608</v>
      </c>
      <c r="ACQ216" s="14">
        <f t="shared" ca="1" si="1070"/>
        <v>-3487.7982229999998</v>
      </c>
      <c r="ACR216" s="14">
        <f t="shared" ca="1" si="1070"/>
        <v>18098.246709999999</v>
      </c>
      <c r="ACS216" s="14">
        <f t="shared" ca="1" si="1070"/>
        <v>-879.57570029999999</v>
      </c>
      <c r="ACT216" s="14">
        <f t="shared" ca="1" si="1070"/>
        <v>10983.049919999999</v>
      </c>
      <c r="ACU216" s="14">
        <f t="shared" ca="1" si="1070"/>
        <v>36355.251830000001</v>
      </c>
      <c r="ACV216" s="14">
        <f t="shared" ca="1" si="1070"/>
        <v>3535.8738170000001</v>
      </c>
      <c r="ACW216" s="14">
        <f t="shared" ca="1" si="1070"/>
        <v>24757.880550000002</v>
      </c>
      <c r="ACX216" s="14">
        <f t="shared" ca="1" si="1070"/>
        <v>-18893.82847</v>
      </c>
      <c r="ACY216" s="14">
        <f t="shared" ca="1" si="1070"/>
        <v>8979.1920630000004</v>
      </c>
      <c r="ACZ216" s="14">
        <f t="shared" ca="1" si="1070"/>
        <v>13605.912700000001</v>
      </c>
      <c r="ADA216" s="14">
        <f t="shared" ca="1" si="1070"/>
        <v>-2101.8246960000001</v>
      </c>
      <c r="ADB216" s="14">
        <f t="shared" ca="1" si="1070"/>
        <v>-26944.361110000002</v>
      </c>
      <c r="ADC216" s="14">
        <f t="shared" ca="1" si="1070"/>
        <v>-1656.1768609999999</v>
      </c>
      <c r="ADD216" s="14">
        <f t="shared" ca="1" si="1070"/>
        <v>13357.999980000001</v>
      </c>
      <c r="ADE216" s="14">
        <f t="shared" ca="1" si="1070"/>
        <v>6001.1376190000001</v>
      </c>
      <c r="ADF216" s="14">
        <f t="shared" ca="1" si="1070"/>
        <v>-11734.58664</v>
      </c>
      <c r="ADG216" s="14">
        <f t="shared" ca="1" si="1070"/>
        <v>-4077.9076639999998</v>
      </c>
      <c r="ADH216" s="14">
        <f t="shared" ca="1" si="1070"/>
        <v>1584.5342330000001</v>
      </c>
      <c r="ADI216" s="14">
        <f t="shared" ca="1" si="1070"/>
        <v>-2111.6615529999999</v>
      </c>
      <c r="ADJ216" s="14">
        <f t="shared" ca="1" si="1070"/>
        <v>4715.0685439999997</v>
      </c>
      <c r="ADK216" s="14">
        <f t="shared" ca="1" si="1070"/>
        <v>6435.3798470000002</v>
      </c>
      <c r="ADL216" s="14">
        <f t="shared" ca="1" si="1070"/>
        <v>-29847.811460000001</v>
      </c>
      <c r="ADM216" s="14">
        <f t="shared" ca="1" si="1070"/>
        <v>-1795.2023830000001</v>
      </c>
      <c r="ADN216" s="14">
        <f t="shared" ca="1" si="1070"/>
        <v>-30280.062709999998</v>
      </c>
      <c r="ADO216" s="14">
        <f t="shared" ca="1" si="1070"/>
        <v>89025.690100000007</v>
      </c>
      <c r="ADP216" s="14">
        <f t="shared" ca="1" si="1070"/>
        <v>-26100.455819999999</v>
      </c>
      <c r="ADQ216" s="14">
        <f t="shared" ca="1" si="1070"/>
        <v>4550.7650059999996</v>
      </c>
      <c r="ADR216" s="14">
        <f t="shared" ca="1" si="1070"/>
        <v>1449.8628450000001</v>
      </c>
      <c r="ADS216" s="14">
        <f t="shared" ca="1" si="1070"/>
        <v>2921.4545560000001</v>
      </c>
      <c r="ADT216" s="14">
        <f t="shared" ca="1" si="1070"/>
        <v>773.8125526</v>
      </c>
      <c r="ADU216" s="14">
        <f t="shared" ca="1" si="1070"/>
        <v>2995.208768</v>
      </c>
      <c r="ADV216" s="14">
        <f t="shared" ca="1" si="1070"/>
        <v>1292.1919069999999</v>
      </c>
      <c r="ADW216" s="14">
        <f t="shared" ca="1" si="1070"/>
        <v>9589.1738490000007</v>
      </c>
      <c r="ADX216" s="14">
        <f t="shared" ca="1" si="1070"/>
        <v>-1192.025112</v>
      </c>
      <c r="ADY216" s="14">
        <f t="shared" ca="1" si="1070"/>
        <v>-1165.1983769999999</v>
      </c>
      <c r="ADZ216" s="14">
        <f t="shared" ca="1" si="1070"/>
        <v>13380.931640000001</v>
      </c>
      <c r="AEA216" s="14">
        <f t="shared" ca="1" si="1070"/>
        <v>4866.9423740000002</v>
      </c>
      <c r="AEB216" s="14">
        <f t="shared" ca="1" si="1070"/>
        <v>-3487.7982229999998</v>
      </c>
      <c r="AEC216" s="14">
        <f t="shared" ca="1" si="1070"/>
        <v>-26944.361110000002</v>
      </c>
      <c r="AED216" s="14">
        <f t="shared" ca="1" si="1070"/>
        <v>65947.965979999994</v>
      </c>
      <c r="AEE216" s="14">
        <f t="shared" ca="1" si="1070"/>
        <v>-4077.9076639999998</v>
      </c>
      <c r="AEF216" s="14">
        <f t="shared" ca="1" si="1070"/>
        <v>-2847.5398970000001</v>
      </c>
      <c r="AEG216" s="14">
        <f t="shared" ca="1" si="1070"/>
        <v>12956.93763</v>
      </c>
      <c r="AEH216" s="14">
        <f t="shared" ca="1" si="1070"/>
        <v>-9559.1951929999996</v>
      </c>
      <c r="AEI216" s="14">
        <f t="shared" ca="1" si="1070"/>
        <v>-18458.661700000001</v>
      </c>
      <c r="AEJ216" s="14">
        <f t="shared" ca="1" si="1070"/>
        <v>21600.550139999999</v>
      </c>
      <c r="AEK216" s="14">
        <f t="shared" ca="1" si="1070"/>
        <v>14471.758089999999</v>
      </c>
      <c r="AEL216" s="14">
        <f t="shared" ca="1" si="1070"/>
        <v>16589.683440000001</v>
      </c>
      <c r="AEM216" s="14">
        <f t="shared" ca="1" si="1070"/>
        <v>-29847.811460000001</v>
      </c>
      <c r="AEN216" s="14">
        <f t="shared" ca="1" si="1070"/>
        <v>1742.391509</v>
      </c>
      <c r="AEO216" s="14">
        <f t="shared" ca="1" si="1070"/>
        <v>-5659.7404829999996</v>
      </c>
      <c r="AEP216" s="14">
        <f t="shared" ca="1" si="1070"/>
        <v>6245.8253629999999</v>
      </c>
      <c r="AEQ216" s="14">
        <f t="shared" ca="1" si="1070"/>
        <v>-4943.6740399999999</v>
      </c>
      <c r="AER216" s="14">
        <f t="shared" ca="1" si="1070"/>
        <v>22240.7091</v>
      </c>
      <c r="AES216" s="14">
        <f t="shared" ca="1" si="1070"/>
        <v>-18957.615460000001</v>
      </c>
      <c r="AET216" s="14">
        <f t="shared" ca="1" si="1070"/>
        <v>-32141.432369999999</v>
      </c>
      <c r="AEU216" s="14">
        <f t="shared" ca="1" si="1070"/>
        <v>-61260.964569999996</v>
      </c>
      <c r="AEV216" s="14">
        <f t="shared" ca="1" si="1070"/>
        <v>-13191.24209</v>
      </c>
      <c r="AEW216" s="14">
        <f t="shared" ca="1" si="1070"/>
        <v>-10428.61306</v>
      </c>
      <c r="AEX216" s="14">
        <f t="shared" ca="1" si="1070"/>
        <v>583.40123849999998</v>
      </c>
      <c r="AEY216" s="14">
        <f t="shared" ca="1" si="1070"/>
        <v>-5646.8402290000004</v>
      </c>
      <c r="AEZ216" s="14">
        <f t="shared" ca="1" si="1070"/>
        <v>-795.74545220000005</v>
      </c>
      <c r="AFA216" s="14">
        <f t="shared" ca="1" si="1070"/>
        <v>11171.64328</v>
      </c>
      <c r="AFB216" s="14">
        <f t="shared" ca="1" si="1070"/>
        <v>5646.6118239999996</v>
      </c>
      <c r="AFC216" s="14">
        <f t="shared" ca="1" si="1063"/>
        <v>746.09667100000001</v>
      </c>
      <c r="AFD216" s="14">
        <f t="shared" ca="1" si="1063"/>
        <v>-1546.920803</v>
      </c>
      <c r="AFE216" s="14">
        <f t="shared" ca="1" si="1063"/>
        <v>18098.246709999999</v>
      </c>
      <c r="AFF216" s="14">
        <f t="shared" ca="1" si="1063"/>
        <v>-2032.4068589999999</v>
      </c>
      <c r="AFG216" s="14">
        <f t="shared" ca="1" si="1063"/>
        <v>25449.367730000002</v>
      </c>
      <c r="AFH216" s="14">
        <f t="shared" ca="1" si="1063"/>
        <v>50649.713250000001</v>
      </c>
      <c r="AFI216" s="14">
        <f t="shared" ca="1" si="1063"/>
        <v>-7406.5091000000002</v>
      </c>
      <c r="AFJ216" s="14">
        <f t="shared" ca="1" si="1063"/>
        <v>975.38118699999995</v>
      </c>
      <c r="AFK216" s="14">
        <f t="shared" ca="1" si="1063"/>
        <v>-2477.842928</v>
      </c>
      <c r="AFL216" s="14">
        <f t="shared" ca="1" si="1063"/>
        <v>486.24658060000002</v>
      </c>
      <c r="AFM216" s="14">
        <f t="shared" ca="1" si="1063"/>
        <v>-15850.179910000001</v>
      </c>
      <c r="AFN216" s="14">
        <f t="shared" ca="1" si="1063"/>
        <v>23762.966479999999</v>
      </c>
      <c r="AFO216" s="14">
        <f t="shared" ca="1" si="1063"/>
        <v>17791.009839999999</v>
      </c>
      <c r="AFP216" s="14">
        <f t="shared" ca="1" si="1063"/>
        <v>3233.4736710000002</v>
      </c>
      <c r="AFQ216" s="14">
        <f t="shared" ca="1" si="1063"/>
        <v>-8278.6192809999993</v>
      </c>
      <c r="AFR216" s="14">
        <f t="shared" ca="1" si="1063"/>
        <v>7487.7124860000004</v>
      </c>
      <c r="AFS216" s="14">
        <f t="shared" ca="1" si="1063"/>
        <v>4866.9423740000002</v>
      </c>
      <c r="AFT216" s="14">
        <f t="shared" ca="1" si="1063"/>
        <v>2995.208768</v>
      </c>
      <c r="AFU216" s="14">
        <f t="shared" ca="1" si="1063"/>
        <v>20337.58325</v>
      </c>
      <c r="AFV216" s="14">
        <f t="shared" ca="1" si="1063"/>
        <v>-30280.062709999998</v>
      </c>
      <c r="AFW216" s="14">
        <f t="shared" ca="1" si="1063"/>
        <v>9578.3087020000003</v>
      </c>
      <c r="AFX216" s="14">
        <f t="shared" ca="1" si="1063"/>
        <v>15734.38963</v>
      </c>
      <c r="AFY216" s="14">
        <f t="shared" ca="1" si="1063"/>
        <v>9391.7171030000009</v>
      </c>
      <c r="AFZ216" s="14">
        <f t="shared" ca="1" si="1063"/>
        <v>10158.28882</v>
      </c>
      <c r="AGA216" s="14">
        <f t="shared" ca="1" si="1063"/>
        <v>-21916.072619999999</v>
      </c>
      <c r="AGB216" s="14">
        <f t="shared" ca="1" si="1063"/>
        <v>-31758.02851</v>
      </c>
      <c r="AGC216" s="14">
        <f t="shared" ca="1" si="1063"/>
        <v>-5407.4581029999999</v>
      </c>
      <c r="AGD216" s="14">
        <f t="shared" ca="1" si="1063"/>
        <v>59957.411330000003</v>
      </c>
      <c r="AGE216" s="14">
        <f t="shared" ca="1" si="1063"/>
        <v>12392.77255</v>
      </c>
      <c r="AGF216" s="14">
        <f t="shared" ca="1" si="1063"/>
        <v>-14223.84132</v>
      </c>
      <c r="AGG216" s="14">
        <f t="shared" ca="1" si="1063"/>
        <v>-6051.7530180000003</v>
      </c>
      <c r="AGH216" s="14">
        <f t="shared" ca="1" si="1063"/>
        <v>17189.414769999999</v>
      </c>
      <c r="AGI216" s="14">
        <f t="shared" ca="1" si="1063"/>
        <v>1139.4893159999999</v>
      </c>
      <c r="AGJ216" s="14">
        <f t="shared" ca="1" si="1063"/>
        <v>11732.386839999999</v>
      </c>
      <c r="AGK216" s="14">
        <f t="shared" ca="1" si="1063"/>
        <v>-21467.332030000001</v>
      </c>
      <c r="AGL216" s="14">
        <f t="shared" ca="1" si="1063"/>
        <v>9578.3087020000003</v>
      </c>
      <c r="AGM216" s="14">
        <f t="shared" ca="1" si="1063"/>
        <v>-29847.811460000001</v>
      </c>
      <c r="AGN216" s="14">
        <f t="shared" ca="1" si="1063"/>
        <v>22135.799650000001</v>
      </c>
      <c r="AGO216" s="14">
        <f t="shared" ca="1" si="1063"/>
        <v>19682.583630000001</v>
      </c>
      <c r="AGP216" s="14">
        <f t="shared" ca="1" si="1063"/>
        <v>-9478.9904879999995</v>
      </c>
      <c r="AGQ216" s="14">
        <f t="shared" ca="1" si="1063"/>
        <v>-18893.82847</v>
      </c>
      <c r="AGR216" s="14">
        <f t="shared" ca="1" si="1063"/>
        <v>13132.469789999999</v>
      </c>
      <c r="AGS216" s="14">
        <f t="shared" ca="1" si="1063"/>
        <v>21338.65725</v>
      </c>
      <c r="AGT216" s="14">
        <f t="shared" ca="1" si="1063"/>
        <v>9389.6104429999996</v>
      </c>
      <c r="AGU216" s="14">
        <f t="shared" ca="1" si="1063"/>
        <v>-3487.7982229999998</v>
      </c>
      <c r="AGV216" s="14">
        <f t="shared" ca="1" si="1063"/>
        <v>12476.78348</v>
      </c>
      <c r="AGW216" s="14">
        <f t="shared" ca="1" si="1063"/>
        <v>-73155.620809999993</v>
      </c>
      <c r="AGX216" s="14">
        <f t="shared" ca="1" si="1063"/>
        <v>18098.246709999999</v>
      </c>
      <c r="AGY216" s="14">
        <f t="shared" ca="1" si="1063"/>
        <v>-1715.0980380000001</v>
      </c>
      <c r="AGZ216" s="14">
        <f t="shared" ca="1" si="1063"/>
        <v>23762.966479999999</v>
      </c>
      <c r="AHA216" s="14">
        <f t="shared" ca="1" si="1063"/>
        <v>-18863.91286</v>
      </c>
      <c r="AHB216" s="14">
        <f t="shared" ca="1" si="1063"/>
        <v>-3165.4641940000001</v>
      </c>
      <c r="AHC216" s="14">
        <f t="shared" ca="1" si="1063"/>
        <v>2329.1410129999999</v>
      </c>
      <c r="AHD216" s="14">
        <f t="shared" ca="1" si="1063"/>
        <v>-13191.24209</v>
      </c>
      <c r="AHE216" s="14">
        <f t="shared" ca="1" si="1063"/>
        <v>22825.25592</v>
      </c>
      <c r="AHF216" s="14">
        <f t="shared" ca="1" si="1063"/>
        <v>1731.9358179999999</v>
      </c>
      <c r="AHG216" s="14">
        <f t="shared" ca="1" si="1063"/>
        <v>11893.478649999999</v>
      </c>
      <c r="AHH216" s="14">
        <f t="shared" ca="1" si="1063"/>
        <v>12790.406800000001</v>
      </c>
      <c r="AHI216" s="14">
        <f t="shared" ca="1" si="1063"/>
        <v>1595.3233299999999</v>
      </c>
      <c r="AHJ216" s="14">
        <f t="shared" ca="1" si="1063"/>
        <v>-768.99733939999999</v>
      </c>
      <c r="AHK216" s="14">
        <f t="shared" ca="1" si="1063"/>
        <v>18739.65409</v>
      </c>
      <c r="AHL216" s="14">
        <f t="shared" ca="1" si="1063"/>
        <v>-8555.4562519999999</v>
      </c>
      <c r="AHM216" s="14">
        <f t="shared" ca="1" si="1063"/>
        <v>-5296.9121459999997</v>
      </c>
      <c r="AHN216" s="14">
        <f t="shared" ca="1" si="1058"/>
        <v>-5096.336088</v>
      </c>
      <c r="AHO216" s="14">
        <f t="shared" ca="1" si="1055"/>
        <v>4051.9657539999998</v>
      </c>
      <c r="AHP216" s="14">
        <f t="shared" ca="1" si="1055"/>
        <v>-4478.6404789999997</v>
      </c>
      <c r="AHQ216" s="14">
        <f t="shared" ca="1" si="1055"/>
        <v>-26223.801530000001</v>
      </c>
      <c r="AHR216" s="14">
        <f t="shared" ca="1" si="1055"/>
        <v>10983.049919999999</v>
      </c>
      <c r="AHS216" s="14">
        <f t="shared" ca="1" si="1055"/>
        <v>52708.806049999999</v>
      </c>
      <c r="AHT216" s="14">
        <f t="shared" ca="1" si="1055"/>
        <v>-1796.044709</v>
      </c>
      <c r="AHU216" s="14">
        <f t="shared" ca="1" si="1055"/>
        <v>6540.5146889999996</v>
      </c>
      <c r="AHV216" s="14">
        <f t="shared" ca="1" si="1055"/>
        <v>30039.77421</v>
      </c>
      <c r="AHW216" s="14">
        <f t="shared" ca="1" si="1055"/>
        <v>-4478.6404789999997</v>
      </c>
      <c r="AHX216" s="14">
        <f t="shared" ca="1" si="1055"/>
        <v>8475.38508</v>
      </c>
      <c r="AHY216" s="14">
        <f t="shared" ca="1" si="1055"/>
        <v>21357.539929999999</v>
      </c>
      <c r="AHZ216" s="14">
        <f t="shared" ca="1" si="1055"/>
        <v>1371.5585599999999</v>
      </c>
      <c r="AIA216" s="14">
        <f t="shared" ca="1" si="1055"/>
        <v>-12192.09828</v>
      </c>
      <c r="AIB216" s="14">
        <f t="shared" ca="1" si="1055"/>
        <v>19594.696070000002</v>
      </c>
      <c r="AIC216" s="14">
        <f t="shared" ca="1" si="1055"/>
        <v>9146.1823390000009</v>
      </c>
      <c r="AID216" s="14">
        <f t="shared" ca="1" si="1055"/>
        <v>9589.1738490000007</v>
      </c>
      <c r="AIE216" s="14">
        <f t="shared" ca="1" si="1055"/>
        <v>-2847.5398970000001</v>
      </c>
      <c r="AIF216" s="14">
        <f t="shared" ca="1" si="1055"/>
        <v>4488.3087930000002</v>
      </c>
      <c r="AIG216" s="14">
        <f t="shared" ca="1" si="1055"/>
        <v>-2477.842928</v>
      </c>
      <c r="AIH216" s="14">
        <f t="shared" ca="1" si="1055"/>
        <v>522.48398199999997</v>
      </c>
      <c r="AII216" s="14">
        <f t="shared" ca="1" si="1055"/>
        <v>-18990.66834</v>
      </c>
      <c r="AIJ216" s="14">
        <f t="shared" ca="1" si="1055"/>
        <v>222.75103469999999</v>
      </c>
      <c r="AIK216" s="14">
        <f t="shared" ca="1" si="1055"/>
        <v>-34115.788410000001</v>
      </c>
      <c r="AIL216" s="14">
        <f t="shared" ca="1" si="1055"/>
        <v>2324.6095420000001</v>
      </c>
      <c r="AIM216" s="14">
        <f t="shared" ca="1" si="1055"/>
        <v>-1192.025112</v>
      </c>
      <c r="AIN216" s="14">
        <f t="shared" ca="1" si="1055"/>
        <v>-2696.0328180000001</v>
      </c>
      <c r="AIO216" s="14">
        <f t="shared" ca="1" si="1055"/>
        <v>-10389.263709999999</v>
      </c>
      <c r="AIP216" s="14">
        <f t="shared" ca="1" si="1055"/>
        <v>-3627.5866380000002</v>
      </c>
      <c r="AIQ216" s="14">
        <f t="shared" ca="1" si="1055"/>
        <v>31200.838009999999</v>
      </c>
      <c r="AIR216" s="14">
        <f t="shared" ca="1" si="1055"/>
        <v>-7489.7700640000003</v>
      </c>
      <c r="AIS216" s="14">
        <f t="shared" ca="1" si="1055"/>
        <v>-210.85753940000001</v>
      </c>
      <c r="AIT216" s="14">
        <f t="shared" ca="1" si="1055"/>
        <v>8181.1288299999997</v>
      </c>
      <c r="AIU216" s="14">
        <f t="shared" ca="1" si="1055"/>
        <v>10270.19224</v>
      </c>
      <c r="AIV216" s="14">
        <f t="shared" ca="1" si="1055"/>
        <v>27411.769370000002</v>
      </c>
      <c r="AIW216" s="14">
        <f t="shared" ca="1" si="1055"/>
        <v>4866.9423740000002</v>
      </c>
      <c r="AIX216" s="14">
        <f t="shared" ca="1" si="1055"/>
        <v>6285.4964449999998</v>
      </c>
      <c r="AIY216" s="14">
        <f t="shared" ca="1" si="1055"/>
        <v>7866.7795839999999</v>
      </c>
      <c r="AIZ216" s="14">
        <f t="shared" ca="1" si="1055"/>
        <v>-7910.344392</v>
      </c>
      <c r="AJA216" s="14">
        <f t="shared" ca="1" si="1055"/>
        <v>-1135.0344700000001</v>
      </c>
      <c r="AJB216" s="14">
        <f t="shared" ca="1" si="1055"/>
        <v>-9790.3864890000004</v>
      </c>
      <c r="AJC216" s="14">
        <f t="shared" ca="1" si="1055"/>
        <v>2324.6095420000001</v>
      </c>
      <c r="AJD216" s="14">
        <f t="shared" ca="1" si="1055"/>
        <v>-9058.8264359999994</v>
      </c>
      <c r="AJE216" s="14">
        <f t="shared" ca="1" si="1055"/>
        <v>-1192.025112</v>
      </c>
      <c r="AJF216" s="14">
        <f t="shared" ca="1" si="1055"/>
        <v>52708.806049999999</v>
      </c>
      <c r="AJG216" s="14">
        <f t="shared" ca="1" si="1055"/>
        <v>6563.9598420000002</v>
      </c>
      <c r="AJH216" s="14">
        <f t="shared" ca="1" si="1055"/>
        <v>10300.63546</v>
      </c>
      <c r="AJI216" s="14">
        <f t="shared" ca="1" si="1042"/>
        <v>16610.666939999999</v>
      </c>
      <c r="AJJ216" s="14">
        <f t="shared" ca="1" si="1042"/>
        <v>11381.34179</v>
      </c>
      <c r="AJK216" s="14">
        <f t="shared" ca="1" si="1042"/>
        <v>-8682.9243139999999</v>
      </c>
      <c r="AJL216" s="14">
        <f t="shared" ca="1" si="1042"/>
        <v>-27347.97625</v>
      </c>
      <c r="AJM216" s="14">
        <f t="shared" ca="1" si="1042"/>
        <v>-2405.5006170000001</v>
      </c>
      <c r="AJN216" s="14">
        <f t="shared" ca="1" si="1042"/>
        <v>-1165.1983769999999</v>
      </c>
      <c r="AJO216" s="14">
        <f t="shared" ca="1" si="1042"/>
        <v>89786.871369999993</v>
      </c>
      <c r="AJP216" s="14">
        <f t="shared" ca="1" si="1042"/>
        <v>6435.3798470000002</v>
      </c>
      <c r="AJQ216" s="14">
        <f t="shared" ca="1" si="1042"/>
        <v>12790.406800000001</v>
      </c>
      <c r="AJR216" s="14">
        <f t="shared" ca="1" si="1042"/>
        <v>10784.72191</v>
      </c>
      <c r="AJS216" s="14">
        <f t="shared" ca="1" si="1042"/>
        <v>-4896.911212</v>
      </c>
      <c r="AJT216" s="14">
        <f t="shared" ca="1" si="1042"/>
        <v>32727.27317</v>
      </c>
      <c r="AJU216" s="14">
        <f t="shared" ca="1" si="1042"/>
        <v>-541.53975209999999</v>
      </c>
      <c r="AJV216" s="14">
        <f t="shared" ca="1" si="1042"/>
        <v>-7218.4425609999998</v>
      </c>
      <c r="AJW216" s="14">
        <f t="shared" ca="1" si="1042"/>
        <v>-2101.8246960000001</v>
      </c>
      <c r="AJX216" s="14">
        <f t="shared" ca="1" si="1042"/>
        <v>21077.337609999999</v>
      </c>
      <c r="AJY216" s="14">
        <f t="shared" ca="1" si="1042"/>
        <v>-1984.4131520000001</v>
      </c>
      <c r="AJZ216" s="14">
        <f t="shared" ca="1" si="1042"/>
        <v>-1305.889842</v>
      </c>
      <c r="AKA216" s="14">
        <f t="shared" ca="1" si="1042"/>
        <v>32727.27317</v>
      </c>
      <c r="AKB216" s="14">
        <f t="shared" ca="1" si="1042"/>
        <v>11893.478649999999</v>
      </c>
      <c r="AKC216" s="14">
        <f t="shared" ca="1" si="1042"/>
        <v>-14345.09115</v>
      </c>
      <c r="AKD216" s="14">
        <f t="shared" ca="1" si="1042"/>
        <v>6874.7908049999996</v>
      </c>
      <c r="AKE216" s="14">
        <f t="shared" ca="1" si="1042"/>
        <v>-26835.49296</v>
      </c>
      <c r="AKF216" s="14">
        <f t="shared" ca="1" si="1042"/>
        <v>-23006.005440000001</v>
      </c>
      <c r="AKG216" s="14">
        <f t="shared" ca="1" si="1042"/>
        <v>11668.029420000001</v>
      </c>
      <c r="AKH216" s="14">
        <f t="shared" ca="1" si="1042"/>
        <v>30324.801029999999</v>
      </c>
      <c r="AKI216" s="14">
        <f t="shared" ca="1" si="1042"/>
        <v>-5745.0062779999998</v>
      </c>
      <c r="AKJ216" s="14">
        <f t="shared" ca="1" si="1042"/>
        <v>143.43840829999999</v>
      </c>
      <c r="AKK216" s="14">
        <f t="shared" ca="1" si="1042"/>
        <v>11668.029420000001</v>
      </c>
      <c r="AKL216" s="14">
        <f t="shared" ca="1" si="1042"/>
        <v>-18893.82847</v>
      </c>
      <c r="AKM216" s="14">
        <f t="shared" ca="1" si="1042"/>
        <v>-3487.7982229999998</v>
      </c>
      <c r="AKN216" s="14">
        <f t="shared" ca="1" si="1071"/>
        <v>19704.082480000001</v>
      </c>
      <c r="AKO216" s="14">
        <f t="shared" ca="1" si="1071"/>
        <v>-3860.2666020000001</v>
      </c>
      <c r="AKP216" s="14">
        <f t="shared" ca="1" si="1071"/>
        <v>2397.9030699999998</v>
      </c>
      <c r="AKQ216" s="14">
        <f t="shared" ca="1" si="1071"/>
        <v>20846.158940000001</v>
      </c>
      <c r="AKR216" s="14">
        <f t="shared" ca="1" si="1071"/>
        <v>8181.1288299999997</v>
      </c>
      <c r="AKS216" s="14">
        <f t="shared" ca="1" si="1071"/>
        <v>14359.822770000001</v>
      </c>
      <c r="AKT216" s="14">
        <f t="shared" ca="1" si="1071"/>
        <v>-3031.92317</v>
      </c>
      <c r="AKU216" s="14">
        <f t="shared" ca="1" si="1071"/>
        <v>-984.90862600000003</v>
      </c>
      <c r="AKV216" s="14">
        <f t="shared" ca="1" si="1071"/>
        <v>-5096.336088</v>
      </c>
      <c r="AKW216" s="14">
        <f t="shared" ca="1" si="1071"/>
        <v>-3221.196958</v>
      </c>
      <c r="AKX216" s="14">
        <f t="shared" ca="1" si="1071"/>
        <v>-5659.7404829999996</v>
      </c>
      <c r="AKY216" s="14">
        <f t="shared" ca="1" si="1071"/>
        <v>-2102.7543209999999</v>
      </c>
      <c r="AKZ216" s="14">
        <f t="shared" ca="1" si="1071"/>
        <v>22072.888480000001</v>
      </c>
      <c r="ALA216" s="14">
        <f t="shared" ca="1" si="1071"/>
        <v>11893.478649999999</v>
      </c>
      <c r="ALB216" s="14">
        <f t="shared" ca="1" si="1071"/>
        <v>6801.321105</v>
      </c>
      <c r="ALC216" s="14">
        <f t="shared" ca="1" si="1071"/>
        <v>-41138.622779999998</v>
      </c>
      <c r="ALD216" s="14">
        <f t="shared" ca="1" si="1071"/>
        <v>5294.5399209999996</v>
      </c>
      <c r="ALE216" s="14">
        <f t="shared" ca="1" si="1071"/>
        <v>32701.362560000001</v>
      </c>
      <c r="ALF216" s="14">
        <f t="shared" ca="1" si="1071"/>
        <v>-1305.889842</v>
      </c>
      <c r="ALG216" s="14">
        <f t="shared" ca="1" si="1071"/>
        <v>25449.367730000002</v>
      </c>
      <c r="ALH216" s="14">
        <f t="shared" ca="1" si="1071"/>
        <v>15077.43102</v>
      </c>
      <c r="ALI216" s="14">
        <f t="shared" ca="1" si="1071"/>
        <v>-4190.3021440000002</v>
      </c>
      <c r="ALJ216" s="14">
        <f t="shared" ca="1" si="1071"/>
        <v>36355.251830000001</v>
      </c>
      <c r="ALK216" s="14">
        <f t="shared" ca="1" si="1071"/>
        <v>27754.656159999999</v>
      </c>
      <c r="ALL216" s="14">
        <f t="shared" ca="1" si="1071"/>
        <v>17189.414769999999</v>
      </c>
      <c r="ALM216" s="14">
        <f t="shared" ca="1" si="1071"/>
        <v>-8466.1761229999993</v>
      </c>
    </row>
    <row r="217" spans="1:1001" ht="15.75" customHeight="1">
      <c r="A217" s="15">
        <v>-5745.0062779999998</v>
      </c>
      <c r="B217" s="14">
        <f t="shared" ca="1" si="1056"/>
        <v>-2165.3112759999999</v>
      </c>
      <c r="C217" s="14">
        <f t="shared" ca="1" si="1056"/>
        <v>18507.516039999999</v>
      </c>
      <c r="D217" s="14">
        <f t="shared" ca="1" si="1056"/>
        <v>-9578.8356810000005</v>
      </c>
      <c r="E217" s="14">
        <f t="shared" ca="1" si="1056"/>
        <v>12398.893679999999</v>
      </c>
      <c r="F217" s="14">
        <f t="shared" ca="1" si="1056"/>
        <v>1595.3233299999999</v>
      </c>
      <c r="G217" s="14">
        <f t="shared" ca="1" si="1056"/>
        <v>6435.3798470000002</v>
      </c>
      <c r="H217" s="14">
        <f t="shared" ca="1" si="1056"/>
        <v>-4643.3622169999999</v>
      </c>
      <c r="I217" s="14">
        <f t="shared" ca="1" si="1056"/>
        <v>-8663.6290829999998</v>
      </c>
      <c r="J217" s="14">
        <f t="shared" ca="1" si="1056"/>
        <v>2329.1410129999999</v>
      </c>
      <c r="K217" s="14">
        <f t="shared" ca="1" si="1056"/>
        <v>-1279.39879</v>
      </c>
      <c r="L217" s="14">
        <f t="shared" ca="1" si="1056"/>
        <v>83774.074189999999</v>
      </c>
      <c r="M217" s="14">
        <f t="shared" ca="1" si="1056"/>
        <v>-879.57570029999999</v>
      </c>
      <c r="N217" s="14">
        <f t="shared" ca="1" si="1056"/>
        <v>-15850.179910000001</v>
      </c>
      <c r="O217" s="14">
        <f t="shared" ca="1" si="1056"/>
        <v>17845.877329999999</v>
      </c>
      <c r="P217" s="14">
        <f t="shared" ca="1" si="1056"/>
        <v>3181.38924</v>
      </c>
      <c r="Q217" s="14">
        <f t="shared" ca="1" si="1056"/>
        <v>-4646.0373220000001</v>
      </c>
      <c r="R217" s="14">
        <f t="shared" ref="R217:CC221" ca="1" si="1075">INDEX($A$2:$A$501,RANDBETWEEN(1,500))</f>
        <v>6422.9041930000003</v>
      </c>
      <c r="S217" s="14">
        <f t="shared" ca="1" si="1075"/>
        <v>-12126.202950000001</v>
      </c>
      <c r="T217" s="14">
        <f t="shared" ca="1" si="1075"/>
        <v>17845.877329999999</v>
      </c>
      <c r="U217" s="14">
        <f t="shared" ca="1" si="1075"/>
        <v>-2696.0328180000001</v>
      </c>
      <c r="V217" s="14">
        <f t="shared" ca="1" si="1075"/>
        <v>-26100.455819999999</v>
      </c>
      <c r="W217" s="14">
        <f t="shared" ca="1" si="1075"/>
        <v>-49992.120139999999</v>
      </c>
      <c r="X217" s="14">
        <f t="shared" ca="1" si="1075"/>
        <v>2981.6316790000001</v>
      </c>
      <c r="Y217" s="14">
        <f t="shared" ca="1" si="1075"/>
        <v>28304.956579999998</v>
      </c>
      <c r="Z217" s="14">
        <f t="shared" ca="1" si="1075"/>
        <v>14434.566699999999</v>
      </c>
      <c r="AA217" s="14">
        <f t="shared" ca="1" si="1075"/>
        <v>1214.848375</v>
      </c>
      <c r="AB217" s="14">
        <f t="shared" ca="1" si="1075"/>
        <v>27546.12314</v>
      </c>
      <c r="AC217" s="14">
        <f t="shared" ca="1" si="1075"/>
        <v>-11574.9483</v>
      </c>
      <c r="AD217" s="14">
        <f t="shared" ca="1" si="1075"/>
        <v>-41138.622779999998</v>
      </c>
      <c r="AE217" s="14">
        <f t="shared" ca="1" si="1075"/>
        <v>3233.4736710000002</v>
      </c>
      <c r="AF217" s="14">
        <f t="shared" ca="1" si="1075"/>
        <v>6965.550534</v>
      </c>
      <c r="AG217" s="14">
        <f t="shared" ca="1" si="1075"/>
        <v>26378.2598</v>
      </c>
      <c r="AH217" s="14">
        <f t="shared" ca="1" si="1075"/>
        <v>17516.467680000002</v>
      </c>
      <c r="AI217" s="14">
        <f t="shared" ca="1" si="1075"/>
        <v>3297.106781</v>
      </c>
      <c r="AJ217" s="14">
        <f t="shared" ca="1" si="1075"/>
        <v>530.1157723</v>
      </c>
      <c r="AK217" s="14">
        <f t="shared" ca="1" si="1075"/>
        <v>188.48430389999999</v>
      </c>
      <c r="AL217" s="14">
        <f t="shared" ca="1" si="1075"/>
        <v>-29251.820589999999</v>
      </c>
      <c r="AM217" s="14">
        <f t="shared" ca="1" si="1075"/>
        <v>18643.782360000001</v>
      </c>
      <c r="AN217" s="14">
        <f t="shared" ca="1" si="1075"/>
        <v>2094.3300589999999</v>
      </c>
      <c r="AO217" s="14">
        <f t="shared" ca="1" si="1075"/>
        <v>-10428.61306</v>
      </c>
      <c r="AP217" s="14">
        <f t="shared" ca="1" si="1075"/>
        <v>-1017.982209</v>
      </c>
      <c r="AQ217" s="14">
        <f t="shared" ca="1" si="1075"/>
        <v>9389.6104429999996</v>
      </c>
      <c r="AR217" s="14">
        <f t="shared" ca="1" si="1075"/>
        <v>-11347.22608</v>
      </c>
      <c r="AS217" s="14">
        <f t="shared" ca="1" si="1075"/>
        <v>14217.193660000001</v>
      </c>
      <c r="AT217" s="14">
        <f t="shared" ca="1" si="1075"/>
        <v>14359.822770000001</v>
      </c>
      <c r="AU217" s="14">
        <f t="shared" ca="1" si="1075"/>
        <v>30039.77421</v>
      </c>
      <c r="AV217" s="14">
        <f t="shared" ca="1" si="1075"/>
        <v>30955.878000000001</v>
      </c>
      <c r="AW217" s="14">
        <f t="shared" ca="1" si="1075"/>
        <v>-1723.7056339999999</v>
      </c>
      <c r="AX217" s="14">
        <f t="shared" ca="1" si="1075"/>
        <v>-19608.482619999999</v>
      </c>
      <c r="AY217" s="14">
        <f t="shared" ca="1" si="1075"/>
        <v>9026.9697120000001</v>
      </c>
      <c r="AZ217" s="14">
        <f t="shared" ca="1" si="1075"/>
        <v>-4545.4774809999999</v>
      </c>
      <c r="BA217" s="14">
        <f t="shared" ca="1" si="1075"/>
        <v>-1656.1768609999999</v>
      </c>
      <c r="BB217" s="14">
        <f t="shared" ca="1" si="1075"/>
        <v>-9790.3864890000004</v>
      </c>
      <c r="BC217" s="14">
        <f t="shared" ca="1" si="1075"/>
        <v>975.38118699999995</v>
      </c>
      <c r="BD217" s="14">
        <f t="shared" ca="1" si="1075"/>
        <v>32701.362560000001</v>
      </c>
      <c r="BE217" s="14">
        <f t="shared" ca="1" si="1075"/>
        <v>24404.66444</v>
      </c>
      <c r="BF217" s="14">
        <f t="shared" ca="1" si="1075"/>
        <v>24103.391439999999</v>
      </c>
      <c r="BG217" s="14">
        <f t="shared" ca="1" si="1075"/>
        <v>13086.927799999999</v>
      </c>
      <c r="BH217" s="14">
        <f t="shared" ca="1" si="1075"/>
        <v>2088.8770199999999</v>
      </c>
      <c r="BI217" s="14">
        <f t="shared" ca="1" si="1075"/>
        <v>-11991.82886</v>
      </c>
      <c r="BJ217" s="14">
        <f t="shared" ca="1" si="1075"/>
        <v>6764.1247659999999</v>
      </c>
      <c r="BK217" s="14">
        <f t="shared" ca="1" si="1075"/>
        <v>-4196.1239130000004</v>
      </c>
      <c r="BL217" s="14">
        <f t="shared" ca="1" si="1075"/>
        <v>24513.991870000002</v>
      </c>
      <c r="BM217" s="14">
        <f t="shared" ca="1" si="1075"/>
        <v>40237.952160000001</v>
      </c>
      <c r="BN217" s="14">
        <f t="shared" ca="1" si="1075"/>
        <v>-19608.482619999999</v>
      </c>
      <c r="BO217" s="14">
        <f t="shared" ca="1" si="1072"/>
        <v>10983.049919999999</v>
      </c>
      <c r="BP217" s="14">
        <f t="shared" ca="1" si="1072"/>
        <v>8475.38508</v>
      </c>
      <c r="BQ217" s="14">
        <f t="shared" ca="1" si="1072"/>
        <v>89786.871369999993</v>
      </c>
      <c r="BR217" s="14">
        <f t="shared" ca="1" si="1072"/>
        <v>-4973.2952260000002</v>
      </c>
      <c r="BS217" s="14">
        <f t="shared" ca="1" si="1072"/>
        <v>20951.188959999999</v>
      </c>
      <c r="BT217" s="14">
        <f t="shared" ca="1" si="1072"/>
        <v>5616.1979689999998</v>
      </c>
      <c r="BU217" s="14">
        <f t="shared" ca="1" si="1072"/>
        <v>24404.66444</v>
      </c>
      <c r="BV217" s="14">
        <f t="shared" ca="1" si="1072"/>
        <v>32701.362560000001</v>
      </c>
      <c r="BW217" s="14">
        <f t="shared" ca="1" si="1072"/>
        <v>-5659.7404829999996</v>
      </c>
      <c r="BX217" s="14">
        <f t="shared" ca="1" si="1072"/>
        <v>922.12715019999996</v>
      </c>
      <c r="BY217" s="14">
        <f t="shared" ca="1" si="1072"/>
        <v>-843.2696608</v>
      </c>
      <c r="BZ217" s="14">
        <f t="shared" ca="1" si="1072"/>
        <v>975.38118699999995</v>
      </c>
      <c r="CA217" s="14">
        <f t="shared" ca="1" si="1072"/>
        <v>9171.4079259999999</v>
      </c>
      <c r="CB217" s="14">
        <f t="shared" ca="1" si="1072"/>
        <v>-1210.747777</v>
      </c>
      <c r="CC217" s="14">
        <f t="shared" ca="1" si="1072"/>
        <v>-1796.044709</v>
      </c>
      <c r="CD217" s="14">
        <f t="shared" ca="1" si="1072"/>
        <v>15370.185680000001</v>
      </c>
      <c r="CE217" s="14">
        <f t="shared" ca="1" si="1072"/>
        <v>188.48430389999999</v>
      </c>
      <c r="CF217" s="14">
        <f t="shared" ca="1" si="1072"/>
        <v>22184.190289999999</v>
      </c>
      <c r="CG217" s="14">
        <f t="shared" ca="1" si="1072"/>
        <v>1288.396526</v>
      </c>
      <c r="CH217" s="14">
        <f t="shared" ca="1" si="1072"/>
        <v>4051.9657539999998</v>
      </c>
      <c r="CI217" s="14">
        <f t="shared" ca="1" si="1072"/>
        <v>-19608.482619999999</v>
      </c>
      <c r="CJ217" s="14">
        <f t="shared" ca="1" si="1072"/>
        <v>12398.893679999999</v>
      </c>
      <c r="CK217" s="14">
        <f t="shared" ca="1" si="1072"/>
        <v>-8682.9243139999999</v>
      </c>
      <c r="CL217" s="14">
        <f t="shared" ca="1" si="1072"/>
        <v>-1517.081361</v>
      </c>
      <c r="CM217" s="14">
        <f t="shared" ca="1" si="1072"/>
        <v>26180.32026</v>
      </c>
      <c r="CN217" s="14">
        <f t="shared" ca="1" si="1072"/>
        <v>31200.838009999999</v>
      </c>
      <c r="CO217" s="14">
        <f t="shared" ca="1" si="1072"/>
        <v>4055.805233</v>
      </c>
      <c r="CP217" s="14">
        <f t="shared" ca="1" si="1072"/>
        <v>22072.888480000001</v>
      </c>
      <c r="CQ217" s="14">
        <f t="shared" ca="1" si="1072"/>
        <v>-30166.093000000001</v>
      </c>
      <c r="CR217" s="14">
        <f t="shared" ca="1" si="1072"/>
        <v>4893.1826689999998</v>
      </c>
      <c r="CS217" s="14">
        <f t="shared" ca="1" si="1072"/>
        <v>21357.539929999999</v>
      </c>
      <c r="CT217" s="14">
        <f t="shared" ca="1" si="1072"/>
        <v>12398.893679999999</v>
      </c>
      <c r="CU217" s="14">
        <f t="shared" ca="1" si="1072"/>
        <v>20130.014439999999</v>
      </c>
      <c r="CV217" s="14">
        <f t="shared" ca="1" si="1072"/>
        <v>12956.93763</v>
      </c>
      <c r="CW217" s="14">
        <f t="shared" ca="1" si="1072"/>
        <v>5392.2961960000002</v>
      </c>
      <c r="CX217" s="14">
        <f t="shared" ca="1" si="1072"/>
        <v>1584.5342330000001</v>
      </c>
      <c r="CY217" s="14">
        <f t="shared" ca="1" si="1072"/>
        <v>-12126.202950000001</v>
      </c>
      <c r="CZ217" s="14">
        <f t="shared" ca="1" si="1072"/>
        <v>12619.499980000001</v>
      </c>
      <c r="DA217" s="14">
        <f t="shared" ca="1" si="1072"/>
        <v>23849.246579999999</v>
      </c>
      <c r="DB217" s="14">
        <f t="shared" ca="1" si="1072"/>
        <v>12956.93763</v>
      </c>
      <c r="DC217" s="14">
        <f t="shared" ca="1" si="1072"/>
        <v>-24603.685079999999</v>
      </c>
      <c r="DD217" s="14">
        <f t="shared" ca="1" si="1072"/>
        <v>-2032.4068589999999</v>
      </c>
      <c r="DE217" s="14">
        <f t="shared" ca="1" si="1072"/>
        <v>-2477.842928</v>
      </c>
      <c r="DF217" s="14">
        <f t="shared" ca="1" si="1072"/>
        <v>3714.433814</v>
      </c>
      <c r="DG217" s="14">
        <f t="shared" ca="1" si="1072"/>
        <v>-200.04211040000001</v>
      </c>
      <c r="DH217" s="14">
        <f t="shared" ca="1" si="1072"/>
        <v>7866.7795839999999</v>
      </c>
      <c r="DI217" s="14">
        <f t="shared" ca="1" si="1072"/>
        <v>-7406.5091000000002</v>
      </c>
      <c r="DJ217" s="14">
        <f t="shared" ca="1" si="1072"/>
        <v>-29638.785080000001</v>
      </c>
      <c r="DK217" s="14">
        <f t="shared" ca="1" si="1072"/>
        <v>-8682.9243139999999</v>
      </c>
      <c r="DL217" s="14">
        <f t="shared" ca="1" si="1072"/>
        <v>-1192.025112</v>
      </c>
      <c r="DM217" s="14">
        <f t="shared" ca="1" si="1072"/>
        <v>-15676.66128</v>
      </c>
      <c r="DN217" s="14">
        <f t="shared" ca="1" si="1072"/>
        <v>852.24667520000003</v>
      </c>
      <c r="DO217" s="14">
        <f t="shared" ca="1" si="1072"/>
        <v>-1517.081361</v>
      </c>
      <c r="DP217" s="14">
        <f t="shared" ca="1" si="1072"/>
        <v>23849.246579999999</v>
      </c>
      <c r="DQ217" s="14">
        <f t="shared" ca="1" si="1072"/>
        <v>11220.24128</v>
      </c>
      <c r="DR217" s="14">
        <f t="shared" ca="1" si="1072"/>
        <v>59957.411330000003</v>
      </c>
      <c r="DS217" s="14">
        <f t="shared" ca="1" si="1072"/>
        <v>-44599.03297</v>
      </c>
      <c r="DT217" s="14">
        <f t="shared" ca="1" si="1072"/>
        <v>-120061.8806</v>
      </c>
      <c r="DU217" s="14">
        <f t="shared" ca="1" si="1072"/>
        <v>6801.321105</v>
      </c>
      <c r="DV217" s="14">
        <f t="shared" ca="1" si="1059"/>
        <v>-23829.55255</v>
      </c>
      <c r="DW217" s="14">
        <f t="shared" ca="1" si="1059"/>
        <v>22135.799650000001</v>
      </c>
      <c r="DX217" s="14">
        <f t="shared" ca="1" si="1059"/>
        <v>-6513.6960060000001</v>
      </c>
      <c r="DY217" s="14">
        <f t="shared" ca="1" si="1059"/>
        <v>-1723.7056339999999</v>
      </c>
      <c r="DZ217" s="14">
        <f t="shared" ca="1" si="1059"/>
        <v>-10389.263709999999</v>
      </c>
      <c r="EA217" s="14">
        <f t="shared" ca="1" si="1059"/>
        <v>6422.9041930000003</v>
      </c>
      <c r="EB217" s="14">
        <f t="shared" ca="1" si="1059"/>
        <v>-24603.685079999999</v>
      </c>
      <c r="EC217" s="14">
        <f t="shared" ca="1" si="1059"/>
        <v>-1262.6031909999999</v>
      </c>
      <c r="ED217" s="14">
        <f t="shared" ca="1" si="1059"/>
        <v>-5636.885526</v>
      </c>
      <c r="EE217" s="14">
        <f t="shared" ca="1" si="1059"/>
        <v>11403.37005</v>
      </c>
      <c r="EF217" s="14">
        <f t="shared" ca="1" si="1059"/>
        <v>3887.0009020000002</v>
      </c>
      <c r="EG217" s="14">
        <f t="shared" ca="1" si="1059"/>
        <v>8674.5597309999994</v>
      </c>
      <c r="EH217" s="14">
        <f t="shared" ca="1" si="1059"/>
        <v>975.38118699999995</v>
      </c>
      <c r="EI217" s="14">
        <f t="shared" ca="1" si="1059"/>
        <v>14217.193660000001</v>
      </c>
      <c r="EJ217" s="14">
        <f t="shared" ca="1" si="1059"/>
        <v>14359.822770000001</v>
      </c>
      <c r="EK217" s="14">
        <f t="shared" ca="1" si="1059"/>
        <v>1371.5585599999999</v>
      </c>
      <c r="EL217" s="14">
        <f t="shared" ca="1" si="1059"/>
        <v>-18458.661700000001</v>
      </c>
      <c r="EM217" s="14">
        <f t="shared" ca="1" si="1059"/>
        <v>-4896.911212</v>
      </c>
      <c r="EN217" s="14">
        <f t="shared" ca="1" si="1059"/>
        <v>-4545.4774809999999</v>
      </c>
      <c r="EO217" s="14">
        <f t="shared" ca="1" si="1059"/>
        <v>-2544.1021989999999</v>
      </c>
      <c r="EP217" s="14">
        <f t="shared" ca="1" si="1059"/>
        <v>-73155.620809999993</v>
      </c>
      <c r="EQ217" s="14">
        <f t="shared" ca="1" si="1059"/>
        <v>83774.074189999999</v>
      </c>
      <c r="ER217" s="14">
        <f t="shared" ca="1" si="1059"/>
        <v>15077.43102</v>
      </c>
      <c r="ES217" s="14">
        <f t="shared" ca="1" si="1059"/>
        <v>17516.467680000002</v>
      </c>
      <c r="ET217" s="14">
        <f t="shared" ca="1" si="1059"/>
        <v>5392.2961960000002</v>
      </c>
      <c r="EU217" s="14">
        <f t="shared" ca="1" si="1059"/>
        <v>8618.6566820000007</v>
      </c>
      <c r="EV217" s="14">
        <f t="shared" ca="1" si="1059"/>
        <v>6874.7908049999996</v>
      </c>
      <c r="EW217" s="14">
        <f t="shared" ca="1" si="1059"/>
        <v>28304.956579999998</v>
      </c>
      <c r="EX217" s="14">
        <f t="shared" ca="1" si="1059"/>
        <v>14070.2317</v>
      </c>
      <c r="EY217" s="14">
        <f t="shared" ca="1" si="1059"/>
        <v>-5745.0062779999998</v>
      </c>
      <c r="EZ217" s="14">
        <f t="shared" ca="1" si="1059"/>
        <v>4051.9657539999998</v>
      </c>
      <c r="FA217" s="14">
        <f t="shared" ca="1" si="1059"/>
        <v>20951.188959999999</v>
      </c>
      <c r="FB217" s="14">
        <f t="shared" ca="1" si="1059"/>
        <v>-5659.7404829999996</v>
      </c>
      <c r="FC217" s="14">
        <f t="shared" ca="1" si="1059"/>
        <v>3297.106781</v>
      </c>
      <c r="FD217" s="14">
        <f t="shared" ca="1" si="1065"/>
        <v>-18919.847409999998</v>
      </c>
      <c r="FE217" s="14">
        <f t="shared" ca="1" si="1065"/>
        <v>9155.1493740000005</v>
      </c>
      <c r="FF217" s="14">
        <f t="shared" ca="1" si="1065"/>
        <v>-8466.1761229999993</v>
      </c>
      <c r="FG217" s="14">
        <f t="shared" ca="1" si="1065"/>
        <v>-5761.2222760000004</v>
      </c>
      <c r="FH217" s="14">
        <f t="shared" ca="1" si="1065"/>
        <v>3628.9224389999999</v>
      </c>
      <c r="FI217" s="14">
        <f t="shared" ca="1" si="1065"/>
        <v>-4610.6963830000004</v>
      </c>
      <c r="FJ217" s="14">
        <f t="shared" ca="1" si="1065"/>
        <v>-6225.3303839999999</v>
      </c>
      <c r="FK217" s="14">
        <f t="shared" ca="1" si="1065"/>
        <v>-4896.911212</v>
      </c>
      <c r="FL217" s="14">
        <f t="shared" ca="1" si="1065"/>
        <v>-11743.272489999999</v>
      </c>
      <c r="FM217" s="14">
        <f t="shared" ca="1" si="1065"/>
        <v>-21578.679510000002</v>
      </c>
      <c r="FN217" s="14">
        <f t="shared" ca="1" si="1065"/>
        <v>18920.927250000001</v>
      </c>
      <c r="FO217" s="14">
        <f t="shared" ca="1" si="1065"/>
        <v>27546.12314</v>
      </c>
      <c r="FP217" s="14">
        <f t="shared" ca="1" si="1065"/>
        <v>-768.99733939999999</v>
      </c>
      <c r="FQ217" s="14">
        <f t="shared" ca="1" si="1065"/>
        <v>-3031.92317</v>
      </c>
      <c r="FR217" s="14">
        <f t="shared" ca="1" si="1065"/>
        <v>1742.391509</v>
      </c>
      <c r="FS217" s="14">
        <f t="shared" ca="1" si="1065"/>
        <v>65947.965979999994</v>
      </c>
      <c r="FT217" s="14">
        <f t="shared" ca="1" si="1065"/>
        <v>18550.30241</v>
      </c>
      <c r="FU217" s="14">
        <f t="shared" ca="1" si="1065"/>
        <v>-46244.35469</v>
      </c>
      <c r="FV217" s="14">
        <f t="shared" ca="1" si="1065"/>
        <v>1767.7894289999999</v>
      </c>
      <c r="FW217" s="14">
        <f t="shared" ca="1" si="1065"/>
        <v>-5659.7404829999996</v>
      </c>
      <c r="FX217" s="14">
        <f t="shared" ca="1" si="1065"/>
        <v>6297.6703349999998</v>
      </c>
      <c r="FY217" s="14">
        <f t="shared" ca="1" si="1065"/>
        <v>-7910.344392</v>
      </c>
      <c r="FZ217" s="14">
        <f t="shared" ca="1" si="1065"/>
        <v>-1796.044709</v>
      </c>
      <c r="GA217" s="14">
        <f t="shared" ca="1" si="1065"/>
        <v>-37954.2474</v>
      </c>
      <c r="GB217" s="14">
        <f t="shared" ca="1" si="1065"/>
        <v>6602.7860579999997</v>
      </c>
      <c r="GC217" s="14">
        <f t="shared" ca="1" si="1065"/>
        <v>-5407.4581029999999</v>
      </c>
      <c r="GD217" s="14">
        <f t="shared" ca="1" si="1065"/>
        <v>-2111.6615529999999</v>
      </c>
      <c r="GE217" s="14">
        <f t="shared" ca="1" si="1065"/>
        <v>-4077.9076639999998</v>
      </c>
      <c r="GF217" s="14">
        <f t="shared" ca="1" si="1065"/>
        <v>7866.7795839999999</v>
      </c>
      <c r="GG217" s="14">
        <f t="shared" ca="1" si="1065"/>
        <v>17791.009839999999</v>
      </c>
      <c r="GH217" s="14">
        <f t="shared" ca="1" si="1065"/>
        <v>16589.683440000001</v>
      </c>
      <c r="GI217" s="14">
        <f t="shared" ca="1" si="1065"/>
        <v>12398.893679999999</v>
      </c>
      <c r="GJ217" s="14">
        <f t="shared" ca="1" si="1065"/>
        <v>-11764.9982</v>
      </c>
      <c r="GK217" s="14">
        <f t="shared" ca="1" si="1065"/>
        <v>-8506.7463019999996</v>
      </c>
      <c r="GL217" s="14">
        <f t="shared" ca="1" si="1060"/>
        <v>16315.483899999999</v>
      </c>
      <c r="GM217" s="14">
        <f t="shared" ca="1" si="1060"/>
        <v>-4470.2569270000004</v>
      </c>
      <c r="GN217" s="14">
        <f t="shared" ca="1" si="1060"/>
        <v>114278.36380000001</v>
      </c>
      <c r="GO217" s="14">
        <f t="shared" ca="1" si="1060"/>
        <v>6540.5146889999996</v>
      </c>
      <c r="GP217" s="14">
        <f t="shared" ca="1" si="1060"/>
        <v>-879.57570029999999</v>
      </c>
      <c r="GQ217" s="14">
        <f t="shared" ca="1" si="1060"/>
        <v>5048.627152</v>
      </c>
      <c r="GR217" s="14">
        <f t="shared" ca="1" si="1060"/>
        <v>-5636.885526</v>
      </c>
      <c r="GS217" s="14">
        <f t="shared" ca="1" si="1060"/>
        <v>10793.19673</v>
      </c>
      <c r="GT217" s="14">
        <f t="shared" ca="1" si="1060"/>
        <v>15128.92871</v>
      </c>
      <c r="GU217" s="14">
        <f t="shared" ca="1" si="1060"/>
        <v>-1546.920803</v>
      </c>
      <c r="GV217" s="14">
        <f t="shared" ca="1" si="1060"/>
        <v>11668.029420000001</v>
      </c>
      <c r="GW217" s="14">
        <f t="shared" ca="1" si="1060"/>
        <v>-843.2696608</v>
      </c>
      <c r="GX217" s="14">
        <f t="shared" ca="1" si="1060"/>
        <v>-2696.0328180000001</v>
      </c>
      <c r="GY217" s="14">
        <f t="shared" ca="1" si="1060"/>
        <v>-6513.6960060000001</v>
      </c>
      <c r="GZ217" s="14">
        <f t="shared" ca="1" si="1060"/>
        <v>-527.45767139999998</v>
      </c>
      <c r="HA217" s="14">
        <f t="shared" ca="1" si="1060"/>
        <v>1584.5342330000001</v>
      </c>
      <c r="HB217" s="14">
        <f t="shared" ca="1" si="1060"/>
        <v>15565.548199999999</v>
      </c>
      <c r="HC217" s="14">
        <f t="shared" ca="1" si="1060"/>
        <v>-795.74545220000005</v>
      </c>
      <c r="HD217" s="14">
        <f t="shared" ca="1" si="1060"/>
        <v>83774.074189999999</v>
      </c>
      <c r="HE217" s="14">
        <f t="shared" ca="1" si="1060"/>
        <v>19682.583630000001</v>
      </c>
      <c r="HF217" s="14">
        <f t="shared" ca="1" si="1060"/>
        <v>-5659.7404829999996</v>
      </c>
      <c r="HG217" s="14">
        <f t="shared" ca="1" si="1060"/>
        <v>-11347.22608</v>
      </c>
      <c r="HH217" s="14">
        <f t="shared" ca="1" si="1060"/>
        <v>8674.5597309999994</v>
      </c>
      <c r="HI217" s="14">
        <f t="shared" ca="1" si="1060"/>
        <v>-10650.10247</v>
      </c>
      <c r="HJ217" s="14">
        <f t="shared" ca="1" si="1060"/>
        <v>-7218.4425609999998</v>
      </c>
      <c r="HK217" s="14">
        <f t="shared" ca="1" si="1060"/>
        <v>-15872.224200000001</v>
      </c>
      <c r="HL217" s="14">
        <f t="shared" ca="1" si="1060"/>
        <v>-1546.920803</v>
      </c>
      <c r="HM217" s="14">
        <f t="shared" ca="1" si="1060"/>
        <v>1088.637326</v>
      </c>
      <c r="HN217" s="14">
        <f t="shared" ca="1" si="1060"/>
        <v>5294.5399209999996</v>
      </c>
      <c r="HO217" s="14">
        <f t="shared" ca="1" si="1060"/>
        <v>18550.30241</v>
      </c>
      <c r="HP217" s="14">
        <f t="shared" ca="1" si="1060"/>
        <v>-9559.1951929999996</v>
      </c>
      <c r="HQ217" s="14">
        <f t="shared" ca="1" si="1060"/>
        <v>-24603.685079999999</v>
      </c>
      <c r="HR217" s="14">
        <f t="shared" ca="1" si="1060"/>
        <v>6851.1805210000002</v>
      </c>
      <c r="HS217" s="14">
        <f t="shared" ca="1" si="1060"/>
        <v>6764.1247659999999</v>
      </c>
      <c r="HT217" s="14">
        <f t="shared" ca="1" si="1060"/>
        <v>-1212.682742</v>
      </c>
      <c r="HU217" s="14">
        <f t="shared" ca="1" si="1060"/>
        <v>-23582.302339999998</v>
      </c>
      <c r="HV217" s="14">
        <f t="shared" ca="1" si="1060"/>
        <v>-3221.196958</v>
      </c>
      <c r="HW217" s="14">
        <f t="shared" ca="1" si="1060"/>
        <v>9011.8909550000008</v>
      </c>
      <c r="HX217" s="14">
        <f t="shared" ca="1" si="1057"/>
        <v>25449.367730000002</v>
      </c>
      <c r="HY217" s="14">
        <f t="shared" ca="1" si="1057"/>
        <v>5176.4703890000001</v>
      </c>
      <c r="HZ217" s="14">
        <f t="shared" ca="1" si="1057"/>
        <v>-26100.455819999999</v>
      </c>
      <c r="IA217" s="14">
        <f t="shared" ca="1" si="1057"/>
        <v>27899.990580000002</v>
      </c>
      <c r="IB217" s="14">
        <f t="shared" ca="1" si="1057"/>
        <v>24757.880550000002</v>
      </c>
      <c r="IC217" s="14">
        <f t="shared" ca="1" si="1057"/>
        <v>89786.871369999993</v>
      </c>
      <c r="ID217" s="14">
        <f t="shared" ca="1" si="1057"/>
        <v>89786.871369999993</v>
      </c>
      <c r="IE217" s="14">
        <f t="shared" ca="1" si="1057"/>
        <v>30039.77421</v>
      </c>
      <c r="IF217" s="14">
        <f t="shared" ca="1" si="1057"/>
        <v>37025.318769999998</v>
      </c>
      <c r="IG217" s="14">
        <f t="shared" ca="1" si="1057"/>
        <v>13132.469789999999</v>
      </c>
      <c r="IH217" s="14">
        <f t="shared" ca="1" si="1057"/>
        <v>1742.391509</v>
      </c>
      <c r="II217" s="14">
        <f t="shared" ca="1" si="1057"/>
        <v>922.12715019999996</v>
      </c>
      <c r="IJ217" s="14">
        <f t="shared" ca="1" si="1057"/>
        <v>-1592.542191</v>
      </c>
      <c r="IK217" s="14">
        <f t="shared" ca="1" si="1057"/>
        <v>30324.801029999999</v>
      </c>
      <c r="IL217" s="14">
        <f t="shared" ca="1" si="1057"/>
        <v>89786.871369999993</v>
      </c>
      <c r="IM217" s="14">
        <f t="shared" ca="1" si="1052"/>
        <v>4051.9657539999998</v>
      </c>
      <c r="IN217" s="14">
        <f t="shared" ca="1" si="1052"/>
        <v>22184.190289999999</v>
      </c>
      <c r="IO217" s="14">
        <f t="shared" ca="1" si="1052"/>
        <v>25449.367730000002</v>
      </c>
      <c r="IP217" s="14">
        <f t="shared" ca="1" si="1052"/>
        <v>3233.4736710000002</v>
      </c>
      <c r="IQ217" s="14">
        <f t="shared" ca="1" si="1052"/>
        <v>-13436.482110000001</v>
      </c>
      <c r="IR217" s="14">
        <f t="shared" ca="1" si="1052"/>
        <v>-9559.1951929999996</v>
      </c>
      <c r="IS217" s="14">
        <f t="shared" ca="1" si="1052"/>
        <v>41076.350489999997</v>
      </c>
      <c r="IT217" s="14">
        <f t="shared" ca="1" si="1052"/>
        <v>13086.927799999999</v>
      </c>
      <c r="IU217" s="14">
        <f t="shared" ca="1" si="1052"/>
        <v>79179.363209999996</v>
      </c>
      <c r="IV217" s="14">
        <f t="shared" ca="1" si="1052"/>
        <v>6602.7860579999997</v>
      </c>
      <c r="IW217" s="14">
        <f t="shared" ca="1" si="1052"/>
        <v>24757.880550000002</v>
      </c>
      <c r="IX217" s="14">
        <f t="shared" ca="1" si="1052"/>
        <v>37025.318769999998</v>
      </c>
      <c r="IY217" s="14">
        <f t="shared" ca="1" si="1052"/>
        <v>13416.7911</v>
      </c>
      <c r="IZ217" s="14">
        <f t="shared" ca="1" si="1052"/>
        <v>16610.666939999999</v>
      </c>
      <c r="JA217" s="14">
        <f t="shared" ca="1" si="1052"/>
        <v>-46244.35469</v>
      </c>
      <c r="JB217" s="14">
        <f t="shared" ca="1" si="1052"/>
        <v>-60042.700570000001</v>
      </c>
      <c r="JC217" s="14">
        <f t="shared" ca="1" si="1052"/>
        <v>3233.4736710000002</v>
      </c>
      <c r="JD217" s="14">
        <f t="shared" ca="1" si="1052"/>
        <v>-1210.747777</v>
      </c>
      <c r="JE217" s="14">
        <f t="shared" ca="1" si="1052"/>
        <v>-3065.8929699999999</v>
      </c>
      <c r="JF217" s="14">
        <f t="shared" ca="1" si="1052"/>
        <v>-18990.66834</v>
      </c>
      <c r="JG217" s="14">
        <f t="shared" ca="1" si="1052"/>
        <v>-120061.8806</v>
      </c>
      <c r="JH217" s="14">
        <f t="shared" ca="1" si="1052"/>
        <v>-27347.97625</v>
      </c>
      <c r="JI217" s="14">
        <f t="shared" ca="1" si="1052"/>
        <v>4051.9657539999998</v>
      </c>
      <c r="JJ217" s="14">
        <f t="shared" ca="1" si="1052"/>
        <v>-13867.792009999999</v>
      </c>
      <c r="JK217" s="14">
        <f t="shared" ca="1" si="1052"/>
        <v>-5659.7404829999996</v>
      </c>
      <c r="JL217" s="14">
        <f t="shared" ca="1" si="1052"/>
        <v>2921.4545560000001</v>
      </c>
      <c r="JM217" s="14">
        <f t="shared" ca="1" si="1052"/>
        <v>7027.5336020000004</v>
      </c>
      <c r="JN217" s="14">
        <f t="shared" ca="1" si="1052"/>
        <v>-11099.03529</v>
      </c>
      <c r="JO217" s="14">
        <f t="shared" ca="1" si="1052"/>
        <v>14471.758089999999</v>
      </c>
      <c r="JP217" s="14">
        <f t="shared" ref="JP217:MA221" ca="1" si="1076">INDEX($A$2:$A$501,RANDBETWEEN(1,500))</f>
        <v>4715.0685439999997</v>
      </c>
      <c r="JQ217" s="14">
        <f t="shared" ca="1" si="1076"/>
        <v>-3860.2666020000001</v>
      </c>
      <c r="JR217" s="14">
        <f t="shared" ca="1" si="1076"/>
        <v>-2477.842928</v>
      </c>
      <c r="JS217" s="14">
        <f t="shared" ca="1" si="1076"/>
        <v>6707.2453919999998</v>
      </c>
      <c r="JT217" s="14">
        <f t="shared" ca="1" si="1076"/>
        <v>11220.24128</v>
      </c>
      <c r="JU217" s="14">
        <f t="shared" ca="1" si="1076"/>
        <v>7027.5336020000004</v>
      </c>
      <c r="JV217" s="14">
        <f t="shared" ca="1" si="1076"/>
        <v>-1192.025112</v>
      </c>
      <c r="JW217" s="14">
        <f t="shared" ca="1" si="1076"/>
        <v>9589.1738490000007</v>
      </c>
      <c r="JX217" s="14">
        <f t="shared" ca="1" si="1076"/>
        <v>-9067.7197030000007</v>
      </c>
      <c r="JY217" s="14">
        <f t="shared" ca="1" si="1076"/>
        <v>6001.1376190000001</v>
      </c>
      <c r="JZ217" s="14">
        <f t="shared" ca="1" si="1076"/>
        <v>10597.204299999999</v>
      </c>
      <c r="KA217" s="14">
        <f t="shared" ca="1" si="1076"/>
        <v>8618.6566820000007</v>
      </c>
      <c r="KB217" s="14">
        <f t="shared" ca="1" si="1076"/>
        <v>-6679.0920800000004</v>
      </c>
      <c r="KC217" s="14">
        <f t="shared" ca="1" si="1076"/>
        <v>14434.566699999999</v>
      </c>
      <c r="KD217" s="14">
        <f t="shared" ca="1" si="1076"/>
        <v>-4896.911212</v>
      </c>
      <c r="KE217" s="14">
        <f t="shared" ca="1" si="1076"/>
        <v>-5636.885526</v>
      </c>
      <c r="KF217" s="14">
        <f t="shared" ca="1" si="1076"/>
        <v>17791.009839999999</v>
      </c>
      <c r="KG217" s="14">
        <f t="shared" ca="1" si="1076"/>
        <v>10793.19673</v>
      </c>
      <c r="KH217" s="14">
        <f t="shared" ca="1" si="1076"/>
        <v>15077.43102</v>
      </c>
      <c r="KI217" s="14">
        <f t="shared" ca="1" si="1076"/>
        <v>-60042.700570000001</v>
      </c>
      <c r="KJ217" s="14">
        <f t="shared" ca="1" si="1076"/>
        <v>9171.4079259999999</v>
      </c>
      <c r="KK217" s="14">
        <f t="shared" ca="1" si="1076"/>
        <v>-5096.336088</v>
      </c>
      <c r="KL217" s="14">
        <f t="shared" ca="1" si="1076"/>
        <v>-1546.920803</v>
      </c>
      <c r="KM217" s="14">
        <f t="shared" ca="1" si="1076"/>
        <v>32727.27317</v>
      </c>
      <c r="KN217" s="14">
        <f t="shared" ca="1" si="1076"/>
        <v>-15743.83762</v>
      </c>
      <c r="KO217" s="14">
        <f t="shared" ca="1" si="1076"/>
        <v>-527.45767139999998</v>
      </c>
      <c r="KP217" s="14">
        <f t="shared" ca="1" si="1076"/>
        <v>17709.860809999998</v>
      </c>
      <c r="KQ217" s="14">
        <f t="shared" ca="1" si="1076"/>
        <v>4893.1826689999998</v>
      </c>
      <c r="KR217" s="14">
        <f t="shared" ca="1" si="1076"/>
        <v>-2165.3112759999999</v>
      </c>
      <c r="KS217" s="14">
        <f t="shared" ca="1" si="1076"/>
        <v>-14917.139950000001</v>
      </c>
      <c r="KT217" s="14">
        <f t="shared" ca="1" si="1076"/>
        <v>22135.799650000001</v>
      </c>
      <c r="KU217" s="14">
        <f t="shared" ca="1" si="1076"/>
        <v>-15850.179910000001</v>
      </c>
      <c r="KV217" s="14">
        <f t="shared" ca="1" si="1076"/>
        <v>-12880.468870000001</v>
      </c>
      <c r="KW217" s="14">
        <f t="shared" ca="1" si="1076"/>
        <v>19704.082480000001</v>
      </c>
      <c r="KX217" s="14">
        <f t="shared" ca="1" si="1076"/>
        <v>7993.5205830000004</v>
      </c>
      <c r="KY217" s="14">
        <f t="shared" ca="1" si="1076"/>
        <v>-5407.4581029999999</v>
      </c>
      <c r="KZ217" s="14">
        <f t="shared" ca="1" si="1076"/>
        <v>16095.791310000001</v>
      </c>
      <c r="LA217" s="14">
        <f t="shared" ca="1" si="1076"/>
        <v>-4470.2569270000004</v>
      </c>
      <c r="LB217" s="14">
        <f t="shared" ca="1" si="1076"/>
        <v>12398.893679999999</v>
      </c>
      <c r="LC217" s="14">
        <f t="shared" ca="1" si="1076"/>
        <v>31023.953000000001</v>
      </c>
      <c r="LD217" s="14">
        <f t="shared" ca="1" si="1076"/>
        <v>-18957.615460000001</v>
      </c>
      <c r="LE217" s="14">
        <f t="shared" ca="1" si="1076"/>
        <v>-9478.9904879999995</v>
      </c>
      <c r="LF217" s="14">
        <f t="shared" ca="1" si="1076"/>
        <v>-1639.4611170000001</v>
      </c>
      <c r="LG217" s="14">
        <f t="shared" ca="1" si="1076"/>
        <v>-527.45767139999998</v>
      </c>
      <c r="LH217" s="14">
        <f t="shared" ca="1" si="1076"/>
        <v>-4470.2569270000004</v>
      </c>
      <c r="LI217" s="14">
        <f t="shared" ca="1" si="1076"/>
        <v>14359.822770000001</v>
      </c>
      <c r="LJ217" s="14">
        <f t="shared" ca="1" si="1076"/>
        <v>-3491.018266</v>
      </c>
      <c r="LK217" s="14">
        <f t="shared" ca="1" si="1076"/>
        <v>18739.65409</v>
      </c>
      <c r="LL217" s="14">
        <f t="shared" ca="1" si="1076"/>
        <v>10848.754070000001</v>
      </c>
      <c r="LM217" s="14">
        <f t="shared" ca="1" si="1076"/>
        <v>9389.6104429999996</v>
      </c>
      <c r="LN217" s="14">
        <f t="shared" ca="1" si="1076"/>
        <v>27471.014640000001</v>
      </c>
      <c r="LO217" s="14">
        <f t="shared" ca="1" si="1066"/>
        <v>3253.417841</v>
      </c>
      <c r="LP217" s="14">
        <f t="shared" ca="1" si="1066"/>
        <v>-11991.82886</v>
      </c>
      <c r="LQ217" s="14">
        <f t="shared" ca="1" si="1066"/>
        <v>6435.3798470000002</v>
      </c>
      <c r="LR217" s="14">
        <f t="shared" ca="1" si="1066"/>
        <v>-5636.885526</v>
      </c>
      <c r="LS217" s="14">
        <f t="shared" ca="1" si="1066"/>
        <v>-9067.7197030000007</v>
      </c>
      <c r="LT217" s="14">
        <f t="shared" ca="1" si="1066"/>
        <v>-2101.8246960000001</v>
      </c>
      <c r="LU217" s="14">
        <f t="shared" ca="1" si="1066"/>
        <v>-12360.71077</v>
      </c>
      <c r="LV217" s="14">
        <f t="shared" ca="1" si="1066"/>
        <v>26180.32026</v>
      </c>
      <c r="LW217" s="14">
        <f t="shared" ca="1" si="1066"/>
        <v>-5780.3566940000001</v>
      </c>
      <c r="LX217" s="14">
        <f t="shared" ca="1" si="1066"/>
        <v>7274.917469</v>
      </c>
      <c r="LY217" s="14">
        <f t="shared" ca="1" si="1066"/>
        <v>6156.7632960000001</v>
      </c>
      <c r="LZ217" s="14">
        <f t="shared" ca="1" si="1066"/>
        <v>4893.1826689999998</v>
      </c>
      <c r="MA217" s="14">
        <f t="shared" ca="1" si="1066"/>
        <v>13132.469789999999</v>
      </c>
      <c r="MB217" s="14">
        <f t="shared" ca="1" si="1066"/>
        <v>6540.5146889999996</v>
      </c>
      <c r="MC217" s="14">
        <f t="shared" ca="1" si="1066"/>
        <v>12666.77305</v>
      </c>
      <c r="MD217" s="14">
        <f t="shared" ca="1" si="1066"/>
        <v>-6072.4601849999999</v>
      </c>
      <c r="ME217" s="14">
        <f t="shared" ca="1" si="1066"/>
        <v>11854.67627</v>
      </c>
      <c r="MF217" s="14">
        <f t="shared" ca="1" si="1066"/>
        <v>13380.931640000001</v>
      </c>
      <c r="MG217" s="14">
        <f t="shared" ca="1" si="1066"/>
        <v>-12360.71077</v>
      </c>
      <c r="MH217" s="14">
        <f t="shared" ca="1" si="1066"/>
        <v>10793.19673</v>
      </c>
      <c r="MI217" s="14">
        <f t="shared" ca="1" si="1066"/>
        <v>5048.627152</v>
      </c>
      <c r="MJ217" s="14">
        <f t="shared" ca="1" si="1066"/>
        <v>11171.64328</v>
      </c>
      <c r="MK217" s="14">
        <f t="shared" ca="1" si="1066"/>
        <v>9391.7171030000009</v>
      </c>
      <c r="ML217" s="14">
        <f t="shared" ca="1" si="1066"/>
        <v>9285.9755910000003</v>
      </c>
      <c r="MM217" s="14">
        <f t="shared" ca="1" si="1066"/>
        <v>13357.999980000001</v>
      </c>
      <c r="MN217" s="14">
        <f t="shared" ca="1" si="1066"/>
        <v>-3491.018266</v>
      </c>
      <c r="MO217" s="14">
        <f t="shared" ca="1" si="1066"/>
        <v>9011.8909550000008</v>
      </c>
      <c r="MP217" s="14">
        <f t="shared" ca="1" si="1066"/>
        <v>15306.648429999999</v>
      </c>
      <c r="MQ217" s="14">
        <f t="shared" ca="1" si="1066"/>
        <v>-49415.236519999999</v>
      </c>
      <c r="MR217" s="14">
        <f t="shared" ca="1" si="1066"/>
        <v>-4943.6740399999999</v>
      </c>
      <c r="MS217" s="14">
        <f t="shared" ca="1" si="1066"/>
        <v>1088.637326</v>
      </c>
      <c r="MT217" s="14">
        <f t="shared" ca="1" si="1066"/>
        <v>17189.414769999999</v>
      </c>
      <c r="MU217" s="14">
        <f t="shared" ca="1" si="1066"/>
        <v>-1546.920803</v>
      </c>
      <c r="MV217" s="14">
        <f t="shared" ca="1" si="1066"/>
        <v>15784.172780000001</v>
      </c>
      <c r="MW217" s="14">
        <f t="shared" ca="1" si="1066"/>
        <v>-7218.4425609999998</v>
      </c>
      <c r="MX217" s="14">
        <f t="shared" ca="1" si="1066"/>
        <v>15265.80881</v>
      </c>
      <c r="MY217" s="14">
        <f t="shared" ca="1" si="1066"/>
        <v>6001.1376190000001</v>
      </c>
      <c r="MZ217" s="14">
        <f t="shared" ca="1" si="1066"/>
        <v>8671.8741819999996</v>
      </c>
      <c r="NA217" s="14">
        <f t="shared" ca="1" si="1066"/>
        <v>-11204.32027</v>
      </c>
      <c r="NB217" s="14">
        <f t="shared" ca="1" si="1066"/>
        <v>801.91976279999994</v>
      </c>
      <c r="NC217" s="14">
        <f t="shared" ca="1" si="1066"/>
        <v>16589.683440000001</v>
      </c>
      <c r="ND217" s="14">
        <f t="shared" ca="1" si="1066"/>
        <v>14217.193660000001</v>
      </c>
      <c r="NE217" s="14">
        <f t="shared" ca="1" si="1066"/>
        <v>17106.91793</v>
      </c>
      <c r="NF217" s="14">
        <f t="shared" ca="1" si="1066"/>
        <v>1767.7894289999999</v>
      </c>
      <c r="NG217" s="14">
        <f t="shared" ca="1" si="1053"/>
        <v>-843.2696608</v>
      </c>
      <c r="NH217" s="14">
        <f t="shared" ca="1" si="1053"/>
        <v>583.40123849999998</v>
      </c>
      <c r="NI217" s="14">
        <f t="shared" ca="1" si="1053"/>
        <v>-17885.39083</v>
      </c>
      <c r="NJ217" s="14">
        <f t="shared" ca="1" si="1053"/>
        <v>26180.32026</v>
      </c>
      <c r="NK217" s="14">
        <f t="shared" ca="1" si="1053"/>
        <v>-12126.202950000001</v>
      </c>
      <c r="NL217" s="14">
        <f t="shared" ca="1" si="1053"/>
        <v>16589.683440000001</v>
      </c>
      <c r="NM217" s="14">
        <f t="shared" ca="1" si="1053"/>
        <v>30635.048070000001</v>
      </c>
      <c r="NN217" s="14">
        <f t="shared" ca="1" si="1053"/>
        <v>-11204.32027</v>
      </c>
      <c r="NO217" s="14">
        <f t="shared" ca="1" si="1053"/>
        <v>-2477.842928</v>
      </c>
      <c r="NP217" s="14">
        <f t="shared" ca="1" si="1053"/>
        <v>-3627.5866380000002</v>
      </c>
      <c r="NQ217" s="14">
        <f t="shared" ca="1" si="1053"/>
        <v>-5761.2222760000004</v>
      </c>
      <c r="NR217" s="14">
        <f t="shared" ca="1" si="1053"/>
        <v>83774.074189999999</v>
      </c>
      <c r="NS217" s="14">
        <f t="shared" ca="1" si="1053"/>
        <v>14359.822770000001</v>
      </c>
      <c r="NT217" s="14">
        <f t="shared" ca="1" si="1053"/>
        <v>4488.3087930000002</v>
      </c>
      <c r="NU217" s="14">
        <f t="shared" ca="1" si="1053"/>
        <v>-1928.304549</v>
      </c>
      <c r="NV217" s="14">
        <f t="shared" ca="1" si="1053"/>
        <v>15306.648429999999</v>
      </c>
      <c r="NW217" s="14">
        <f t="shared" ca="1" si="1053"/>
        <v>-11734.58664</v>
      </c>
      <c r="NX217" s="14">
        <f t="shared" ca="1" si="1053"/>
        <v>-44789.08844</v>
      </c>
      <c r="NY217" s="14">
        <f t="shared" ca="1" si="1053"/>
        <v>2564.3360349999998</v>
      </c>
      <c r="NZ217" s="14">
        <f t="shared" ca="1" si="1053"/>
        <v>-2649.4496709999999</v>
      </c>
      <c r="OA217" s="14">
        <f t="shared" ca="1" si="1053"/>
        <v>530.1157723</v>
      </c>
      <c r="OB217" s="14">
        <f t="shared" ca="1" si="1053"/>
        <v>9593.5227630000009</v>
      </c>
      <c r="OC217" s="14">
        <f t="shared" ca="1" si="1053"/>
        <v>-11764.9982</v>
      </c>
      <c r="OD217" s="14">
        <f t="shared" ca="1" si="1053"/>
        <v>16095.791310000001</v>
      </c>
      <c r="OE217" s="14">
        <f t="shared" ca="1" si="1053"/>
        <v>-2032.4068589999999</v>
      </c>
      <c r="OF217" s="14">
        <f t="shared" ca="1" si="1053"/>
        <v>-11204.32027</v>
      </c>
      <c r="OG217" s="14">
        <f t="shared" ca="1" si="1053"/>
        <v>13380.931640000001</v>
      </c>
      <c r="OH217" s="14">
        <f t="shared" ca="1" si="1046"/>
        <v>801.91976279999994</v>
      </c>
      <c r="OI217" s="14">
        <f t="shared" ca="1" si="1046"/>
        <v>-2847.5398970000001</v>
      </c>
      <c r="OJ217" s="14">
        <f t="shared" ca="1" si="1046"/>
        <v>22825.25592</v>
      </c>
      <c r="OK217" s="14">
        <f t="shared" ca="1" si="1046"/>
        <v>-121.5876313</v>
      </c>
      <c r="OL217" s="14">
        <f t="shared" ca="1" si="1046"/>
        <v>5646.6118239999996</v>
      </c>
      <c r="OM217" s="14">
        <f t="shared" ca="1" si="1046"/>
        <v>6764.1247659999999</v>
      </c>
      <c r="ON217" s="14">
        <f t="shared" ca="1" si="1046"/>
        <v>-12360.71077</v>
      </c>
      <c r="OO217" s="14">
        <f t="shared" ca="1" si="1046"/>
        <v>30955.878000000001</v>
      </c>
      <c r="OP217" s="14">
        <f t="shared" ca="1" si="1046"/>
        <v>-4196.1239130000004</v>
      </c>
      <c r="OQ217" s="14">
        <f t="shared" ca="1" si="1046"/>
        <v>-1639.4611170000001</v>
      </c>
      <c r="OR217" s="14">
        <f t="shared" ca="1" si="1046"/>
        <v>-1546.920803</v>
      </c>
      <c r="OS217" s="14">
        <f t="shared" ca="1" si="1046"/>
        <v>-2405.5006170000001</v>
      </c>
      <c r="OT217" s="14">
        <f t="shared" ca="1" si="1046"/>
        <v>-5088.8397100000002</v>
      </c>
      <c r="OU217" s="14">
        <f t="shared" ca="1" si="1046"/>
        <v>8475.38508</v>
      </c>
      <c r="OV217" s="14">
        <f t="shared" ca="1" si="1046"/>
        <v>-4190.3021440000002</v>
      </c>
      <c r="OW217" s="14">
        <f t="shared" ca="1" si="1046"/>
        <v>15565.548199999999</v>
      </c>
      <c r="OX217" s="14">
        <f t="shared" ca="1" si="1046"/>
        <v>12666.77305</v>
      </c>
      <c r="OY217" s="14">
        <f t="shared" ca="1" si="1046"/>
        <v>-8506.7463019999996</v>
      </c>
      <c r="OZ217" s="14">
        <f t="shared" ca="1" si="1046"/>
        <v>975.38118699999995</v>
      </c>
      <c r="PA217" s="14">
        <f t="shared" ca="1" si="1046"/>
        <v>11544.530940000001</v>
      </c>
      <c r="PB217" s="14">
        <f t="shared" ca="1" si="1046"/>
        <v>1818.671294</v>
      </c>
      <c r="PC217" s="14">
        <f t="shared" ca="1" si="1046"/>
        <v>-9578.8356810000005</v>
      </c>
      <c r="PD217" s="14">
        <f t="shared" ca="1" si="1046"/>
        <v>-18990.66834</v>
      </c>
      <c r="PE217" s="14">
        <f t="shared" ca="1" si="1046"/>
        <v>13357.999980000001</v>
      </c>
      <c r="PF217" s="14">
        <f t="shared" ca="1" si="1046"/>
        <v>7067.9571409999999</v>
      </c>
      <c r="PG217" s="14">
        <f t="shared" ca="1" si="1046"/>
        <v>-3491.018266</v>
      </c>
      <c r="PH217" s="14">
        <f t="shared" ca="1" si="1067"/>
        <v>-13436.482110000001</v>
      </c>
      <c r="PI217" s="14">
        <f t="shared" ca="1" si="1067"/>
        <v>-44599.03297</v>
      </c>
      <c r="PJ217" s="14">
        <f t="shared" ca="1" si="1067"/>
        <v>6156.7632960000001</v>
      </c>
      <c r="PK217" s="14">
        <f t="shared" ca="1" si="1067"/>
        <v>-3892.26703</v>
      </c>
      <c r="PL217" s="14">
        <f t="shared" ca="1" si="1067"/>
        <v>-11204.32027</v>
      </c>
      <c r="PM217" s="14">
        <f t="shared" ca="1" si="1067"/>
        <v>-10428.61306</v>
      </c>
      <c r="PN217" s="14">
        <f t="shared" ca="1" si="1067"/>
        <v>-7910.344392</v>
      </c>
      <c r="PO217" s="14">
        <f t="shared" ca="1" si="1067"/>
        <v>-7433.8114960000003</v>
      </c>
      <c r="PP217" s="14">
        <f t="shared" ca="1" si="1067"/>
        <v>-5659.7404829999996</v>
      </c>
      <c r="PQ217" s="14">
        <f t="shared" ca="1" si="1067"/>
        <v>-4666.1039069999997</v>
      </c>
      <c r="PR217" s="14">
        <f t="shared" ca="1" si="1067"/>
        <v>145.94554059999999</v>
      </c>
      <c r="PS217" s="14">
        <f t="shared" ca="1" si="1067"/>
        <v>-541.53975209999999</v>
      </c>
      <c r="PT217" s="14">
        <f t="shared" ca="1" si="1067"/>
        <v>15565.548199999999</v>
      </c>
      <c r="PU217" s="14">
        <f t="shared" ca="1" si="1067"/>
        <v>1196.902229</v>
      </c>
      <c r="PV217" s="14">
        <f t="shared" ca="1" si="1067"/>
        <v>-200.04211040000001</v>
      </c>
      <c r="PW217" s="14">
        <f t="shared" ca="1" si="1067"/>
        <v>1742.391509</v>
      </c>
      <c r="PX217" s="14">
        <f t="shared" ca="1" si="1067"/>
        <v>-4478.6404789999997</v>
      </c>
      <c r="PY217" s="14">
        <f t="shared" ca="1" si="1067"/>
        <v>-11347.22608</v>
      </c>
      <c r="PZ217" s="14">
        <f t="shared" ca="1" si="1067"/>
        <v>-21916.072619999999</v>
      </c>
      <c r="QA217" s="14">
        <f t="shared" ca="1" si="1067"/>
        <v>-26835.49296</v>
      </c>
      <c r="QB217" s="14">
        <f t="shared" ca="1" si="1067"/>
        <v>-1262.6031909999999</v>
      </c>
      <c r="QC217" s="14">
        <f t="shared" ca="1" si="1067"/>
        <v>1214.848375</v>
      </c>
      <c r="QD217" s="14">
        <f t="shared" ca="1" si="1067"/>
        <v>-11734.58664</v>
      </c>
      <c r="QE217" s="14">
        <f t="shared" ca="1" si="1067"/>
        <v>-5096.336088</v>
      </c>
      <c r="QF217" s="14">
        <f t="shared" ca="1" si="1067"/>
        <v>20846.158940000001</v>
      </c>
      <c r="QG217" s="14">
        <f t="shared" ca="1" si="1067"/>
        <v>17242.56033</v>
      </c>
      <c r="QH217" s="14">
        <f t="shared" ca="1" si="1067"/>
        <v>-972.24961619999999</v>
      </c>
      <c r="QI217" s="14">
        <f t="shared" ca="1" si="1067"/>
        <v>21357.539929999999</v>
      </c>
      <c r="QJ217" s="14">
        <f t="shared" ca="1" si="1067"/>
        <v>10270.19224</v>
      </c>
      <c r="QK217" s="14">
        <f t="shared" ca="1" si="1067"/>
        <v>-8663.6290829999998</v>
      </c>
      <c r="QL217" s="14">
        <f t="shared" ca="1" si="1067"/>
        <v>1539.0670150000001</v>
      </c>
      <c r="QM217" s="14">
        <f t="shared" ca="1" si="1067"/>
        <v>18739.65409</v>
      </c>
      <c r="QN217" s="14">
        <f t="shared" ca="1" si="1067"/>
        <v>6764.1247659999999</v>
      </c>
      <c r="QO217" s="14">
        <f t="shared" ca="1" si="1067"/>
        <v>6851.1805210000002</v>
      </c>
      <c r="QP217" s="14">
        <f t="shared" ca="1" si="1067"/>
        <v>-1723.7056339999999</v>
      </c>
      <c r="QQ217" s="14">
        <f t="shared" ca="1" si="1067"/>
        <v>-11743.272489999999</v>
      </c>
      <c r="QR217" s="14">
        <f t="shared" ca="1" si="1067"/>
        <v>5294.5399209999996</v>
      </c>
      <c r="QS217" s="14">
        <f t="shared" ca="1" si="1067"/>
        <v>-14917.139950000001</v>
      </c>
      <c r="QT217" s="14">
        <f t="shared" ca="1" si="1061"/>
        <v>7091.1531869999999</v>
      </c>
      <c r="QU217" s="14">
        <f t="shared" ca="1" si="1061"/>
        <v>10300.63546</v>
      </c>
      <c r="QV217" s="14">
        <f t="shared" ca="1" si="1061"/>
        <v>9285.9755910000003</v>
      </c>
      <c r="QW217" s="14">
        <f t="shared" ca="1" si="1061"/>
        <v>-7433.8114960000003</v>
      </c>
      <c r="QX217" s="14">
        <f t="shared" ca="1" si="1061"/>
        <v>17709.860809999998</v>
      </c>
      <c r="QY217" s="14">
        <f t="shared" ca="1" si="1061"/>
        <v>-1279.39879</v>
      </c>
      <c r="QZ217" s="14">
        <f t="shared" ca="1" si="1061"/>
        <v>14070.2317</v>
      </c>
      <c r="RA217" s="14">
        <f t="shared" ca="1" si="1061"/>
        <v>-19680.512449999998</v>
      </c>
      <c r="RB217" s="14">
        <f t="shared" ca="1" si="1061"/>
        <v>17068.466339999999</v>
      </c>
      <c r="RC217" s="14">
        <f t="shared" ca="1" si="1061"/>
        <v>9171.4079259999999</v>
      </c>
      <c r="RD217" s="14">
        <f t="shared" ca="1" si="1033"/>
        <v>8458.6126920000006</v>
      </c>
      <c r="RE217" s="14">
        <f t="shared" ca="1" si="1033"/>
        <v>11732.386839999999</v>
      </c>
      <c r="RF217" s="14">
        <f t="shared" ca="1" si="1033"/>
        <v>-3892.26703</v>
      </c>
      <c r="RG217" s="14">
        <f t="shared" ca="1" si="1033"/>
        <v>5616.1979689999998</v>
      </c>
      <c r="RH217" s="14">
        <f t="shared" ca="1" si="1033"/>
        <v>41076.350489999997</v>
      </c>
      <c r="RI217" s="14">
        <f t="shared" ca="1" si="1033"/>
        <v>9681.5042620000004</v>
      </c>
      <c r="RJ217" s="14">
        <f t="shared" ca="1" si="1033"/>
        <v>-14267.481750000001</v>
      </c>
      <c r="RK217" s="14">
        <f t="shared" ca="1" si="1033"/>
        <v>29459.811669999999</v>
      </c>
      <c r="RL217" s="14">
        <f t="shared" ca="1" si="1033"/>
        <v>-3031.92317</v>
      </c>
      <c r="RM217" s="14">
        <f t="shared" ca="1" si="1033"/>
        <v>12619.499980000001</v>
      </c>
      <c r="RN217" s="14">
        <f t="shared" ca="1" si="1033"/>
        <v>-1212.682742</v>
      </c>
      <c r="RO217" s="14">
        <f t="shared" ca="1" si="1033"/>
        <v>16655.82332</v>
      </c>
      <c r="RP217" s="14">
        <f t="shared" ca="1" si="1033"/>
        <v>-1592.542191</v>
      </c>
      <c r="RQ217" s="14">
        <f t="shared" ca="1" si="1033"/>
        <v>-12960.56026</v>
      </c>
      <c r="RR217" s="14">
        <f t="shared" ca="1" si="1033"/>
        <v>10270.19224</v>
      </c>
      <c r="RS217" s="14">
        <f t="shared" ca="1" si="1033"/>
        <v>-10957.330379999999</v>
      </c>
      <c r="RT217" s="14">
        <f t="shared" ca="1" si="1033"/>
        <v>-843.2696608</v>
      </c>
      <c r="RU217" s="14">
        <f t="shared" ca="1" si="1033"/>
        <v>-1135.0344700000001</v>
      </c>
      <c r="RV217" s="14">
        <f t="shared" ca="1" si="1033"/>
        <v>-24669.667450000001</v>
      </c>
      <c r="RW217" s="14">
        <f t="shared" ca="1" si="1033"/>
        <v>-18990.66834</v>
      </c>
      <c r="RX217" s="14">
        <f t="shared" ca="1" si="1033"/>
        <v>-9478.9904879999995</v>
      </c>
      <c r="RY217" s="14">
        <f t="shared" ca="1" si="1033"/>
        <v>-11204.32027</v>
      </c>
      <c r="RZ217" s="14">
        <f t="shared" ca="1" si="1033"/>
        <v>24404.66444</v>
      </c>
      <c r="SA217" s="14">
        <f t="shared" ca="1" si="1033"/>
        <v>19704.082480000001</v>
      </c>
      <c r="SB217" s="14">
        <f t="shared" ca="1" si="1033"/>
        <v>-4077.9076639999998</v>
      </c>
      <c r="SC217" s="14">
        <f t="shared" ca="1" si="1033"/>
        <v>65947.965979999994</v>
      </c>
      <c r="SD217" s="14">
        <f t="shared" ca="1" si="1033"/>
        <v>-10957.330379999999</v>
      </c>
      <c r="SE217" s="14">
        <f t="shared" ca="1" si="1033"/>
        <v>-1639.4611170000001</v>
      </c>
      <c r="SF217" s="14">
        <f t="shared" ca="1" si="1033"/>
        <v>30955.878000000001</v>
      </c>
      <c r="SG217" s="14">
        <f t="shared" ca="1" si="1033"/>
        <v>10983.049919999999</v>
      </c>
      <c r="SH217" s="14">
        <f t="shared" ca="1" si="1074"/>
        <v>-17885.39083</v>
      </c>
      <c r="SI217" s="14">
        <f t="shared" ca="1" si="1074"/>
        <v>23849.246579999999</v>
      </c>
      <c r="SJ217" s="14">
        <f t="shared" ca="1" si="1074"/>
        <v>-12450.636420000001</v>
      </c>
      <c r="SK217" s="14">
        <f t="shared" ca="1" si="1074"/>
        <v>8671.8741819999996</v>
      </c>
      <c r="SL217" s="14">
        <f t="shared" ca="1" si="1074"/>
        <v>-13436.482110000001</v>
      </c>
      <c r="SM217" s="14">
        <f t="shared" ca="1" si="1074"/>
        <v>9026.9697120000001</v>
      </c>
      <c r="SN217" s="14">
        <f t="shared" ca="1" si="1074"/>
        <v>10597.204299999999</v>
      </c>
      <c r="SO217" s="14">
        <f t="shared" ca="1" si="1074"/>
        <v>6764.1247659999999</v>
      </c>
      <c r="SP217" s="14">
        <f t="shared" ca="1" si="1074"/>
        <v>-4943.6740399999999</v>
      </c>
      <c r="SQ217" s="14">
        <f t="shared" ca="1" si="1074"/>
        <v>31023.953000000001</v>
      </c>
      <c r="SR217" s="14">
        <f t="shared" ca="1" si="1074"/>
        <v>8823.430359</v>
      </c>
      <c r="SS217" s="14">
        <f t="shared" ca="1" si="1074"/>
        <v>-48528.430659999998</v>
      </c>
      <c r="ST217" s="14">
        <f t="shared" ca="1" si="1074"/>
        <v>6158.3357550000001</v>
      </c>
      <c r="SU217" s="14">
        <f t="shared" ca="1" si="1074"/>
        <v>30039.77421</v>
      </c>
      <c r="SV217" s="14">
        <f t="shared" ca="1" si="1074"/>
        <v>12666.77305</v>
      </c>
      <c r="SW217" s="14">
        <f t="shared" ca="1" si="1074"/>
        <v>-4943.6740399999999</v>
      </c>
      <c r="SX217" s="14">
        <f t="shared" ca="1" si="1074"/>
        <v>-13189.73465</v>
      </c>
      <c r="SY217" s="14">
        <f t="shared" ca="1" si="1074"/>
        <v>19594.696070000002</v>
      </c>
      <c r="SZ217" s="14">
        <f t="shared" ca="1" si="1074"/>
        <v>-3633.8951579999998</v>
      </c>
      <c r="TA217" s="14">
        <f t="shared" ca="1" si="1074"/>
        <v>4364.9689939999998</v>
      </c>
      <c r="TB217" s="14">
        <f t="shared" ca="1" si="1074"/>
        <v>12398.893679999999</v>
      </c>
      <c r="TC217" s="14">
        <f t="shared" ca="1" si="1074"/>
        <v>-59828.123679999997</v>
      </c>
      <c r="TD217" s="14">
        <f t="shared" ca="1" si="1074"/>
        <v>-5646.8402290000004</v>
      </c>
      <c r="TE217" s="14">
        <f t="shared" ca="1" si="1074"/>
        <v>6285.4964449999998</v>
      </c>
      <c r="TF217" s="14">
        <f t="shared" ca="1" si="1074"/>
        <v>-13433.57655</v>
      </c>
      <c r="TG217" s="14">
        <f t="shared" ca="1" si="1074"/>
        <v>-1212.682742</v>
      </c>
      <c r="TH217" s="14">
        <f t="shared" ca="1" si="1074"/>
        <v>21077.337609999999</v>
      </c>
      <c r="TI217" s="14">
        <f t="shared" ca="1" si="1074"/>
        <v>12790.406800000001</v>
      </c>
      <c r="TJ217" s="14">
        <f t="shared" ca="1" si="1074"/>
        <v>12372.481169999999</v>
      </c>
      <c r="TK217" s="14">
        <f t="shared" ca="1" si="1074"/>
        <v>-541.53975209999999</v>
      </c>
      <c r="TL217" s="14">
        <f t="shared" ca="1" si="1074"/>
        <v>-15850.179910000001</v>
      </c>
      <c r="TM217" s="14">
        <f t="shared" ca="1" si="1074"/>
        <v>10158.28882</v>
      </c>
      <c r="TN217" s="14">
        <f t="shared" ca="1" si="1074"/>
        <v>-10075.011420000001</v>
      </c>
      <c r="TO217" s="14">
        <f t="shared" ca="1" si="1074"/>
        <v>1179.8797420000001</v>
      </c>
      <c r="TP217" s="14">
        <f t="shared" ca="1" si="1074"/>
        <v>8674.5597309999994</v>
      </c>
      <c r="TQ217" s="14">
        <f t="shared" ca="1" si="1074"/>
        <v>10158.28882</v>
      </c>
      <c r="TR217" s="14">
        <f t="shared" ca="1" si="1074"/>
        <v>-4190.3021440000002</v>
      </c>
      <c r="TS217" s="14">
        <f t="shared" ca="1" si="1074"/>
        <v>-19158.32127</v>
      </c>
      <c r="TT217" s="14">
        <f t="shared" ca="1" si="1074"/>
        <v>975.38118699999995</v>
      </c>
      <c r="TU217" s="14">
        <f t="shared" ca="1" si="1074"/>
        <v>11893.478649999999</v>
      </c>
      <c r="TV217" s="14">
        <f t="shared" ca="1" si="1074"/>
        <v>-1017.982209</v>
      </c>
      <c r="TW217" s="14">
        <f t="shared" ca="1" si="1074"/>
        <v>-24603.685079999999</v>
      </c>
      <c r="TX217" s="14">
        <f t="shared" ca="1" si="1074"/>
        <v>23762.966479999999</v>
      </c>
      <c r="TY217" s="14">
        <f t="shared" ca="1" si="1074"/>
        <v>-14345.09115</v>
      </c>
      <c r="TZ217" s="14">
        <f t="shared" ca="1" si="1074"/>
        <v>6965.550534</v>
      </c>
      <c r="UA217" s="14">
        <f t="shared" ca="1" si="1074"/>
        <v>522.48398199999997</v>
      </c>
      <c r="UB217" s="14">
        <f t="shared" ca="1" si="1074"/>
        <v>6188.9588720000002</v>
      </c>
      <c r="UC217" s="14">
        <f t="shared" ca="1" si="1074"/>
        <v>5810.01782</v>
      </c>
      <c r="UD217" s="14">
        <f t="shared" ca="1" si="1074"/>
        <v>-15850.179910000001</v>
      </c>
      <c r="UE217" s="14">
        <f t="shared" ca="1" si="1074"/>
        <v>-8555.4562519999999</v>
      </c>
      <c r="UF217" s="14">
        <f t="shared" ca="1" si="1074"/>
        <v>6130.4882950000001</v>
      </c>
      <c r="UG217" s="14">
        <f t="shared" ca="1" si="1074"/>
        <v>-3892.26703</v>
      </c>
      <c r="UH217" s="14">
        <f t="shared" ca="1" si="1074"/>
        <v>10300.63546</v>
      </c>
      <c r="UI217" s="14">
        <f t="shared" ca="1" si="1074"/>
        <v>6965.550534</v>
      </c>
      <c r="UJ217" s="14">
        <f t="shared" ca="1" si="1074"/>
        <v>-46244.35469</v>
      </c>
      <c r="UK217" s="14">
        <f t="shared" ca="1" si="1074"/>
        <v>21357.539929999999</v>
      </c>
      <c r="UL217" s="14">
        <f t="shared" ca="1" si="1074"/>
        <v>8671.8741819999996</v>
      </c>
      <c r="UM217" s="14">
        <f t="shared" ca="1" si="1074"/>
        <v>6563.9598420000002</v>
      </c>
      <c r="UN217" s="14">
        <f t="shared" ca="1" si="1074"/>
        <v>-3221.196958</v>
      </c>
      <c r="UO217" s="14">
        <f t="shared" ca="1" si="1074"/>
        <v>-1546.920803</v>
      </c>
      <c r="UP217" s="14">
        <f t="shared" ca="1" si="1074"/>
        <v>-1262.6031909999999</v>
      </c>
      <c r="UQ217" s="14">
        <f t="shared" ca="1" si="1074"/>
        <v>-3880.8318410000002</v>
      </c>
      <c r="UR217" s="14">
        <f t="shared" ca="1" si="1074"/>
        <v>-2102.7543209999999</v>
      </c>
      <c r="US217" s="14">
        <f t="shared" ca="1" si="1074"/>
        <v>-6561.8831840000003</v>
      </c>
      <c r="UT217" s="14">
        <f t="shared" ca="1" si="1068"/>
        <v>11381.34179</v>
      </c>
      <c r="UU217" s="14">
        <f t="shared" ca="1" si="1068"/>
        <v>13383.15295</v>
      </c>
      <c r="UV217" s="14">
        <f t="shared" ca="1" si="1068"/>
        <v>-34115.788410000001</v>
      </c>
      <c r="UW217" s="14">
        <f t="shared" ca="1" si="1068"/>
        <v>15734.38963</v>
      </c>
      <c r="UX217" s="14">
        <f t="shared" ca="1" si="1068"/>
        <v>37018.097549999999</v>
      </c>
      <c r="UY217" s="14">
        <f t="shared" ca="1" si="1068"/>
        <v>65947.965979999994</v>
      </c>
      <c r="UZ217" s="14">
        <f t="shared" ca="1" si="1068"/>
        <v>1306.212563</v>
      </c>
      <c r="VA217" s="14">
        <f t="shared" ca="1" si="1068"/>
        <v>18936.84058</v>
      </c>
      <c r="VB217" s="14">
        <f t="shared" ca="1" si="1068"/>
        <v>9285.9755910000003</v>
      </c>
      <c r="VC217" s="14">
        <f t="shared" ca="1" si="1068"/>
        <v>21077.337609999999</v>
      </c>
      <c r="VD217" s="14">
        <f t="shared" ca="1" si="1068"/>
        <v>-210.85753940000001</v>
      </c>
      <c r="VE217" s="14">
        <f t="shared" ca="1" si="1068"/>
        <v>-2277.7857060000001</v>
      </c>
      <c r="VF217" s="14">
        <f t="shared" ca="1" si="1068"/>
        <v>5176.4703890000001</v>
      </c>
      <c r="VG217" s="14">
        <f t="shared" ca="1" si="1068"/>
        <v>8458.6126920000006</v>
      </c>
      <c r="VH217" s="14">
        <f t="shared" ca="1" si="1068"/>
        <v>22825.25592</v>
      </c>
      <c r="VI217" s="14">
        <f t="shared" ca="1" si="1068"/>
        <v>-73155.620809999993</v>
      </c>
      <c r="VJ217" s="14">
        <f t="shared" ca="1" si="1068"/>
        <v>11732.386839999999</v>
      </c>
      <c r="VK217" s="14">
        <f t="shared" ca="1" si="1068"/>
        <v>1926.074494</v>
      </c>
      <c r="VL217" s="14">
        <f t="shared" ca="1" si="1068"/>
        <v>24103.391439999999</v>
      </c>
      <c r="VM217" s="14">
        <f t="shared" ca="1" si="1068"/>
        <v>-39374.941599999998</v>
      </c>
      <c r="VN217" s="14">
        <f t="shared" ca="1" si="1068"/>
        <v>15784.172780000001</v>
      </c>
      <c r="VO217" s="14">
        <f t="shared" ca="1" si="1068"/>
        <v>-10177.860500000001</v>
      </c>
      <c r="VP217" s="14">
        <f t="shared" ca="1" si="1068"/>
        <v>7897.01685</v>
      </c>
      <c r="VQ217" s="14">
        <f t="shared" ca="1" si="1068"/>
        <v>6130.4882950000001</v>
      </c>
      <c r="VR217" s="14">
        <f t="shared" ca="1" si="1068"/>
        <v>7274.917469</v>
      </c>
      <c r="VS217" s="14">
        <f t="shared" ca="1" si="1068"/>
        <v>2088.8770199999999</v>
      </c>
      <c r="VT217" s="14">
        <f t="shared" ca="1" si="1068"/>
        <v>-13436.482110000001</v>
      </c>
      <c r="VU217" s="14">
        <f t="shared" ca="1" si="1068"/>
        <v>-17527.703720000001</v>
      </c>
      <c r="VV217" s="14">
        <f t="shared" ca="1" si="1068"/>
        <v>18098.246709999999</v>
      </c>
      <c r="VW217" s="14">
        <f t="shared" ca="1" si="1068"/>
        <v>11220.24128</v>
      </c>
      <c r="VX217" s="14">
        <f t="shared" ca="1" si="1068"/>
        <v>40237.952160000001</v>
      </c>
      <c r="VY217" s="14">
        <f t="shared" ca="1" si="1068"/>
        <v>-9478.9904879999995</v>
      </c>
      <c r="VZ217" s="14">
        <f t="shared" ca="1" si="1068"/>
        <v>-13433.57655</v>
      </c>
      <c r="WA217" s="14">
        <f t="shared" ca="1" si="1068"/>
        <v>-2649.4496709999999</v>
      </c>
      <c r="WB217" s="14">
        <f t="shared" ca="1" si="1068"/>
        <v>-59828.123679999997</v>
      </c>
      <c r="WC217" s="14">
        <f t="shared" ca="1" si="1068"/>
        <v>20704.119790000001</v>
      </c>
      <c r="WD217" s="14">
        <f t="shared" ca="1" si="1068"/>
        <v>-5514.1689640000004</v>
      </c>
      <c r="WE217" s="14">
        <f t="shared" ca="1" si="1068"/>
        <v>-41138.622779999998</v>
      </c>
      <c r="WF217" s="14">
        <f t="shared" ca="1" si="1068"/>
        <v>-5514.1689640000004</v>
      </c>
      <c r="WG217" s="14">
        <f t="shared" ca="1" si="1068"/>
        <v>20704.119790000001</v>
      </c>
      <c r="WH217" s="14">
        <f t="shared" ca="1" si="1068"/>
        <v>1767.7894289999999</v>
      </c>
      <c r="WI217" s="14">
        <f t="shared" ca="1" si="1068"/>
        <v>-12192.09828</v>
      </c>
      <c r="WJ217" s="14">
        <f t="shared" ca="1" si="1068"/>
        <v>16315.483899999999</v>
      </c>
      <c r="WK217" s="14">
        <f t="shared" ca="1" si="1068"/>
        <v>89786.871369999993</v>
      </c>
      <c r="WL217" s="14">
        <f t="shared" ca="1" si="1068"/>
        <v>8618.6566820000007</v>
      </c>
      <c r="WM217" s="14">
        <f t="shared" ca="1" si="1068"/>
        <v>8856.0897100000002</v>
      </c>
      <c r="WN217" s="14">
        <f t="shared" ca="1" si="1068"/>
        <v>18098.246709999999</v>
      </c>
      <c r="WO217" s="14">
        <f t="shared" ca="1" si="1068"/>
        <v>9347.0983610000003</v>
      </c>
      <c r="WP217" s="14">
        <f t="shared" ca="1" si="1068"/>
        <v>24404.66444</v>
      </c>
      <c r="WQ217" s="14">
        <f t="shared" ca="1" si="1068"/>
        <v>2324.6095420000001</v>
      </c>
      <c r="WR217" s="14">
        <f t="shared" ca="1" si="1068"/>
        <v>-1212.682742</v>
      </c>
      <c r="WS217" s="14">
        <f t="shared" ca="1" si="1068"/>
        <v>2981.6316790000001</v>
      </c>
      <c r="WT217" s="14">
        <f t="shared" ca="1" si="1068"/>
        <v>11544.530940000001</v>
      </c>
      <c r="WU217" s="14">
        <f t="shared" ca="1" si="1068"/>
        <v>522.48398199999997</v>
      </c>
      <c r="WV217" s="14">
        <f t="shared" ca="1" si="1068"/>
        <v>-11991.82886</v>
      </c>
      <c r="WW217" s="14">
        <f t="shared" ca="1" si="1068"/>
        <v>-9790.3864890000004</v>
      </c>
      <c r="WX217" s="14">
        <f t="shared" ca="1" si="1068"/>
        <v>-7910.344392</v>
      </c>
      <c r="WY217" s="14">
        <f t="shared" ca="1" si="1068"/>
        <v>-15872.224200000001</v>
      </c>
      <c r="WZ217" s="14">
        <f t="shared" ca="1" si="1068"/>
        <v>-1517.081361</v>
      </c>
      <c r="XA217" s="14">
        <f t="shared" ca="1" si="1068"/>
        <v>-12960.56026</v>
      </c>
      <c r="XB217" s="14">
        <f t="shared" ca="1" si="1068"/>
        <v>31023.953000000001</v>
      </c>
      <c r="XC217" s="14">
        <f t="shared" ca="1" si="1068"/>
        <v>-7489.7700640000003</v>
      </c>
      <c r="XD217" s="14">
        <f t="shared" ca="1" si="1068"/>
        <v>7067.9571409999999</v>
      </c>
      <c r="XE217" s="14">
        <f t="shared" ca="1" si="1069"/>
        <v>13132.469789999999</v>
      </c>
      <c r="XF217" s="14">
        <f t="shared" ca="1" si="1069"/>
        <v>4488.3087930000002</v>
      </c>
      <c r="XG217" s="14">
        <f t="shared" ca="1" si="1069"/>
        <v>2094.3300589999999</v>
      </c>
      <c r="XH217" s="14">
        <f t="shared" ca="1" si="1069"/>
        <v>17709.860809999998</v>
      </c>
      <c r="XI217" s="14">
        <f t="shared" ca="1" si="1069"/>
        <v>-21467.332030000001</v>
      </c>
      <c r="XJ217" s="14">
        <f t="shared" ca="1" si="1069"/>
        <v>9285.9755910000003</v>
      </c>
      <c r="XK217" s="14">
        <f t="shared" ca="1" si="1069"/>
        <v>15565.548199999999</v>
      </c>
      <c r="XL217" s="14">
        <f t="shared" ca="1" si="1069"/>
        <v>-13433.57655</v>
      </c>
      <c r="XM217" s="14">
        <f t="shared" ca="1" si="1069"/>
        <v>-1639.4611170000001</v>
      </c>
      <c r="XN217" s="14">
        <f t="shared" ca="1" si="1069"/>
        <v>1139.4893159999999</v>
      </c>
      <c r="XO217" s="14">
        <f t="shared" ca="1" si="1069"/>
        <v>2995.208768</v>
      </c>
      <c r="XP217" s="14">
        <f t="shared" ca="1" si="1069"/>
        <v>12619.499980000001</v>
      </c>
      <c r="XQ217" s="14">
        <f t="shared" ca="1" si="1069"/>
        <v>-210.85753940000001</v>
      </c>
      <c r="XR217" s="14">
        <f t="shared" ca="1" si="1069"/>
        <v>-4470.2569270000004</v>
      </c>
      <c r="XS217" s="14">
        <f t="shared" ca="1" si="1069"/>
        <v>-879.57570029999999</v>
      </c>
      <c r="XT217" s="14">
        <f t="shared" ca="1" si="1069"/>
        <v>14217.193660000001</v>
      </c>
      <c r="XU217" s="14">
        <f t="shared" ca="1" si="1069"/>
        <v>-1795.2023830000001</v>
      </c>
      <c r="XV217" s="14">
        <f t="shared" ca="1" si="1069"/>
        <v>5646.6118239999996</v>
      </c>
      <c r="XW217" s="14">
        <f t="shared" ca="1" si="1069"/>
        <v>10784.72191</v>
      </c>
      <c r="XX217" s="14">
        <f t="shared" ca="1" si="1069"/>
        <v>-7218.4425609999998</v>
      </c>
      <c r="XY217" s="14">
        <f t="shared" ca="1" si="1069"/>
        <v>-26223.801530000001</v>
      </c>
      <c r="XZ217" s="14">
        <f t="shared" ca="1" si="1069"/>
        <v>25449.367730000002</v>
      </c>
      <c r="YA217" s="14">
        <f t="shared" ca="1" si="1069"/>
        <v>52708.806049999999</v>
      </c>
      <c r="YB217" s="14">
        <f t="shared" ca="1" si="1069"/>
        <v>23849.246579999999</v>
      </c>
      <c r="YC217" s="14">
        <f t="shared" ca="1" si="1069"/>
        <v>12666.77305</v>
      </c>
      <c r="YD217" s="14">
        <f t="shared" ca="1" si="1069"/>
        <v>12372.481169999999</v>
      </c>
      <c r="YE217" s="14">
        <f t="shared" ca="1" si="1069"/>
        <v>24404.66444</v>
      </c>
      <c r="YF217" s="14">
        <f t="shared" ca="1" si="1069"/>
        <v>-2032.4068589999999</v>
      </c>
      <c r="YG217" s="14">
        <f t="shared" ca="1" si="1069"/>
        <v>16315.483899999999</v>
      </c>
      <c r="YH217" s="14">
        <f t="shared" ca="1" si="1069"/>
        <v>79179.363209999996</v>
      </c>
      <c r="YI217" s="14">
        <f t="shared" ca="1" si="1069"/>
        <v>-10075.011420000001</v>
      </c>
      <c r="YJ217" s="14">
        <f t="shared" ca="1" si="1069"/>
        <v>-11925.40684</v>
      </c>
      <c r="YK217" s="14">
        <f t="shared" ca="1" si="1069"/>
        <v>19682.583630000001</v>
      </c>
      <c r="YL217" s="14">
        <f t="shared" ca="1" si="1069"/>
        <v>-60042.700570000001</v>
      </c>
      <c r="YM217" s="14">
        <f t="shared" ca="1" si="1069"/>
        <v>22135.799650000001</v>
      </c>
      <c r="YN217" s="14">
        <f t="shared" ca="1" si="1069"/>
        <v>15077.43102</v>
      </c>
      <c r="YO217" s="14">
        <f t="shared" ca="1" si="1069"/>
        <v>4055.805233</v>
      </c>
      <c r="YP217" s="14">
        <f t="shared" ca="1" si="1069"/>
        <v>-1358.3230470000001</v>
      </c>
      <c r="YQ217" s="14">
        <f t="shared" ca="1" si="1069"/>
        <v>4364.9689939999998</v>
      </c>
      <c r="YR217" s="14">
        <f t="shared" ca="1" si="1069"/>
        <v>22825.25592</v>
      </c>
      <c r="YS217" s="14">
        <f t="shared" ca="1" si="1069"/>
        <v>-5088.8397100000002</v>
      </c>
      <c r="YT217" s="14">
        <f t="shared" ca="1" si="1069"/>
        <v>-13867.792009999999</v>
      </c>
      <c r="YU217" s="14">
        <f t="shared" ca="1" si="1069"/>
        <v>11893.478649999999</v>
      </c>
      <c r="YV217" s="14">
        <f t="shared" ca="1" si="1069"/>
        <v>24757.880550000002</v>
      </c>
      <c r="YW217" s="14">
        <f t="shared" ca="1" si="1069"/>
        <v>11783.059810000001</v>
      </c>
      <c r="YX217" s="14">
        <f t="shared" ca="1" si="1069"/>
        <v>7274.917469</v>
      </c>
      <c r="YY217" s="14">
        <f t="shared" ca="1" si="1069"/>
        <v>3535.8738170000001</v>
      </c>
      <c r="YZ217" s="14">
        <f t="shared" ca="1" si="1069"/>
        <v>12392.77255</v>
      </c>
      <c r="ZA217" s="14">
        <f t="shared" ca="1" si="1069"/>
        <v>19682.583630000001</v>
      </c>
      <c r="ZB217" s="14">
        <f t="shared" ca="1" si="1069"/>
        <v>50649.713250000001</v>
      </c>
      <c r="ZC217" s="14">
        <f t="shared" ca="1" si="1069"/>
        <v>7027.5336020000004</v>
      </c>
      <c r="ZD217" s="14">
        <f t="shared" ca="1" si="1069"/>
        <v>27899.990580000002</v>
      </c>
      <c r="ZE217" s="14">
        <f t="shared" ca="1" si="1069"/>
        <v>41076.350489999997</v>
      </c>
      <c r="ZF217" s="14">
        <f t="shared" ca="1" si="1069"/>
        <v>-19674.160329999999</v>
      </c>
      <c r="ZG217" s="14">
        <f t="shared" ca="1" si="1069"/>
        <v>-10177.860500000001</v>
      </c>
      <c r="ZH217" s="14">
        <f t="shared" ca="1" si="1069"/>
        <v>30982.786609999999</v>
      </c>
      <c r="ZI217" s="14">
        <f t="shared" ca="1" si="1069"/>
        <v>1767.7894289999999</v>
      </c>
      <c r="ZJ217" s="14">
        <f t="shared" ca="1" si="1069"/>
        <v>2995.208768</v>
      </c>
      <c r="ZK217" s="14">
        <f t="shared" ca="1" si="1069"/>
        <v>922.12715019999996</v>
      </c>
      <c r="ZL217" s="14">
        <f t="shared" ca="1" si="1069"/>
        <v>-1210.747777</v>
      </c>
      <c r="ZM217" s="14">
        <f t="shared" ca="1" si="1069"/>
        <v>4488.3087930000002</v>
      </c>
      <c r="ZN217" s="14">
        <f t="shared" ca="1" si="1069"/>
        <v>222.75103469999999</v>
      </c>
      <c r="ZO217" s="14">
        <f t="shared" ca="1" si="1069"/>
        <v>-26835.49296</v>
      </c>
      <c r="ZP217" s="14">
        <f t="shared" ca="1" si="1069"/>
        <v>27546.12314</v>
      </c>
      <c r="ZQ217" s="14">
        <f t="shared" ca="1" si="1062"/>
        <v>-18863.91286</v>
      </c>
      <c r="ZR217" s="14">
        <f t="shared" ca="1" si="1062"/>
        <v>-26835.49296</v>
      </c>
      <c r="ZS217" s="14">
        <f t="shared" ca="1" si="1062"/>
        <v>22072.888480000001</v>
      </c>
      <c r="ZT217" s="14">
        <f t="shared" ca="1" si="1062"/>
        <v>852.24667520000003</v>
      </c>
      <c r="ZU217" s="14">
        <f t="shared" ca="1" si="1062"/>
        <v>1088.637326</v>
      </c>
      <c r="ZV217" s="14">
        <f t="shared" ca="1" si="1062"/>
        <v>-26223.801530000001</v>
      </c>
      <c r="ZW217" s="14">
        <f t="shared" ca="1" si="1062"/>
        <v>-27347.97625</v>
      </c>
      <c r="ZX217" s="14">
        <f t="shared" ca="1" si="1062"/>
        <v>-3165.4641940000001</v>
      </c>
      <c r="ZY217" s="14">
        <f t="shared" ca="1" si="1062"/>
        <v>-46244.35469</v>
      </c>
      <c r="ZZ217" s="14">
        <f t="shared" ca="1" si="1062"/>
        <v>-59828.123679999997</v>
      </c>
      <c r="AAA217" s="14">
        <f t="shared" ca="1" si="1062"/>
        <v>4817.4909699999998</v>
      </c>
      <c r="AAB217" s="14">
        <f t="shared" ca="1" si="1062"/>
        <v>1292.1919069999999</v>
      </c>
      <c r="AAC217" s="14">
        <f t="shared" ca="1" si="1062"/>
        <v>-8278.6192809999993</v>
      </c>
      <c r="AAD217" s="14">
        <f t="shared" ca="1" si="1062"/>
        <v>16655.82332</v>
      </c>
      <c r="AAE217" s="14">
        <f t="shared" ca="1" si="1062"/>
        <v>11381.34179</v>
      </c>
      <c r="AAF217" s="14">
        <f t="shared" ca="1" si="1062"/>
        <v>-7218.4425609999998</v>
      </c>
      <c r="AAG217" s="14">
        <f t="shared" ca="1" si="1062"/>
        <v>1371.5585599999999</v>
      </c>
      <c r="AAH217" s="14">
        <f t="shared" ca="1" si="1062"/>
        <v>-5296.9121459999997</v>
      </c>
      <c r="AAI217" s="14">
        <f t="shared" ca="1" si="1062"/>
        <v>-4196.1239130000004</v>
      </c>
      <c r="AAJ217" s="14">
        <f t="shared" ca="1" si="1062"/>
        <v>-984.90862600000003</v>
      </c>
      <c r="AAK217" s="14">
        <f t="shared" ca="1" si="1062"/>
        <v>17791.009839999999</v>
      </c>
      <c r="AAL217" s="14">
        <f t="shared" ca="1" si="1062"/>
        <v>52708.806049999999</v>
      </c>
      <c r="AAM217" s="14">
        <f t="shared" ca="1" si="1062"/>
        <v>-4470.2569270000004</v>
      </c>
      <c r="AAN217" s="14">
        <f t="shared" ca="1" si="1062"/>
        <v>2981.6316790000001</v>
      </c>
      <c r="AAO217" s="14">
        <f t="shared" ca="1" si="1062"/>
        <v>-44873.081440000002</v>
      </c>
      <c r="AAP217" s="14">
        <f t="shared" ca="1" si="1062"/>
        <v>852.24667520000003</v>
      </c>
      <c r="AAQ217" s="14">
        <f t="shared" ca="1" si="1062"/>
        <v>19594.696070000002</v>
      </c>
      <c r="AAR217" s="14">
        <f t="shared" ca="1" si="1062"/>
        <v>2094.3300589999999</v>
      </c>
      <c r="AAS217" s="14">
        <f t="shared" ca="1" si="1062"/>
        <v>21831.135399999999</v>
      </c>
      <c r="AAT217" s="14">
        <f t="shared" ca="1" si="1062"/>
        <v>-31025.704089999999</v>
      </c>
      <c r="AAU217" s="14">
        <f t="shared" ca="1" si="1062"/>
        <v>-21467.332030000001</v>
      </c>
      <c r="AAV217" s="14">
        <f t="shared" ca="1" si="1062"/>
        <v>-7433.8114960000003</v>
      </c>
      <c r="AAW217" s="14">
        <f t="shared" ca="1" si="1062"/>
        <v>-18893.82847</v>
      </c>
      <c r="AAX217" s="14">
        <f t="shared" ca="1" si="1062"/>
        <v>-30166.093000000001</v>
      </c>
      <c r="AAY217" s="14">
        <f t="shared" ca="1" si="1062"/>
        <v>-49992.120139999999</v>
      </c>
      <c r="AAZ217" s="14">
        <f t="shared" ca="1" si="1062"/>
        <v>-13191.24209</v>
      </c>
      <c r="ABA217" s="14">
        <f t="shared" ca="1" si="1062"/>
        <v>-16019.38003</v>
      </c>
      <c r="ABB217" s="14">
        <f t="shared" ca="1" si="1062"/>
        <v>-32141.432369999999</v>
      </c>
      <c r="ABC217" s="14">
        <f t="shared" ca="1" si="1062"/>
        <v>-2696.0328180000001</v>
      </c>
      <c r="ABD217" s="14">
        <f t="shared" ca="1" si="1062"/>
        <v>11668.029420000001</v>
      </c>
      <c r="ABE217" s="14">
        <f t="shared" ca="1" si="1062"/>
        <v>-44789.08844</v>
      </c>
      <c r="ABF217" s="14">
        <f t="shared" ca="1" si="1062"/>
        <v>16655.82332</v>
      </c>
      <c r="ABG217" s="14">
        <f t="shared" ca="1" si="1062"/>
        <v>4255.3395769999997</v>
      </c>
      <c r="ABH217" s="14">
        <f t="shared" ca="1" si="1062"/>
        <v>3856.1828879999998</v>
      </c>
      <c r="ABI217" s="14">
        <f t="shared" ca="1" si="1062"/>
        <v>8618.6566820000007</v>
      </c>
      <c r="ABJ217" s="14">
        <f t="shared" ca="1" si="1062"/>
        <v>32153.55269</v>
      </c>
      <c r="ABK217" s="14">
        <f t="shared" ca="1" si="1062"/>
        <v>-2277.7857060000001</v>
      </c>
      <c r="ABL217" s="14">
        <f t="shared" ca="1" si="1062"/>
        <v>6001.1376190000001</v>
      </c>
      <c r="ABM217" s="14">
        <f t="shared" ca="1" si="1062"/>
        <v>11082.72941</v>
      </c>
      <c r="ABN217" s="14">
        <f t="shared" ca="1" si="1062"/>
        <v>-41138.622779999998</v>
      </c>
      <c r="ABO217" s="14">
        <f t="shared" ca="1" si="1062"/>
        <v>-10177.860500000001</v>
      </c>
      <c r="ABP217" s="14">
        <f t="shared" ca="1" si="1062"/>
        <v>41076.350489999997</v>
      </c>
      <c r="ABQ217" s="14">
        <f t="shared" ca="1" si="1062"/>
        <v>-61260.964569999996</v>
      </c>
      <c r="ABR217" s="14">
        <f t="shared" ca="1" si="1062"/>
        <v>6965.550534</v>
      </c>
      <c r="ABS217" s="14">
        <f t="shared" ca="1" si="1062"/>
        <v>-60042.700570000001</v>
      </c>
      <c r="ABT217" s="14">
        <f t="shared" ca="1" si="1062"/>
        <v>-8213.5078169999997</v>
      </c>
      <c r="ABU217" s="14">
        <f t="shared" ca="1" si="1062"/>
        <v>-11099.03529</v>
      </c>
      <c r="ABV217" s="14">
        <f t="shared" ca="1" si="1062"/>
        <v>-8663.6290829999998</v>
      </c>
      <c r="ABW217" s="14">
        <f t="shared" ca="1" si="1062"/>
        <v>-10177.860500000001</v>
      </c>
      <c r="ABX217" s="14">
        <f t="shared" ca="1" si="1062"/>
        <v>-3633.8951579999998</v>
      </c>
      <c r="ABY217" s="14">
        <f t="shared" ca="1" si="1062"/>
        <v>-4929.8505930000001</v>
      </c>
      <c r="ABZ217" s="14">
        <f t="shared" ca="1" si="1062"/>
        <v>-10428.61306</v>
      </c>
      <c r="ACA217" s="14">
        <f t="shared" ca="1" si="1062"/>
        <v>-18957.615460000001</v>
      </c>
      <c r="ACB217" s="14">
        <f t="shared" ca="1" si="1041"/>
        <v>-4810.9404830000003</v>
      </c>
      <c r="ACC217" s="14">
        <f t="shared" ca="1" si="1041"/>
        <v>-3633.8951579999998</v>
      </c>
      <c r="ACD217" s="14">
        <f t="shared" ca="1" si="1041"/>
        <v>22184.190289999999</v>
      </c>
      <c r="ACE217" s="14">
        <f t="shared" ca="1" si="1041"/>
        <v>6188.9588720000002</v>
      </c>
      <c r="ACF217" s="14">
        <f t="shared" ca="1" si="1041"/>
        <v>13416.7911</v>
      </c>
      <c r="ACG217" s="14">
        <f t="shared" ca="1" si="1041"/>
        <v>-2102.7543209999999</v>
      </c>
      <c r="ACH217" s="14">
        <f t="shared" ca="1" si="1041"/>
        <v>-37954.2474</v>
      </c>
      <c r="ACI217" s="14">
        <f t="shared" ca="1" si="1041"/>
        <v>-5780.3566940000001</v>
      </c>
      <c r="ACJ217" s="14">
        <f t="shared" ca="1" si="1041"/>
        <v>4715.0685439999997</v>
      </c>
      <c r="ACK217" s="14">
        <f t="shared" ca="1" si="1041"/>
        <v>-29251.820589999999</v>
      </c>
      <c r="ACL217" s="14">
        <f t="shared" ca="1" si="1041"/>
        <v>-1262.6031909999999</v>
      </c>
      <c r="ACM217" s="14">
        <f t="shared" ca="1" si="1041"/>
        <v>-2026.5075489999999</v>
      </c>
      <c r="ACN217" s="14">
        <f t="shared" ca="1" si="1041"/>
        <v>-15872.224200000001</v>
      </c>
      <c r="ACO217" s="14">
        <f t="shared" ca="1" si="1041"/>
        <v>-7910.344392</v>
      </c>
      <c r="ACP217" s="14">
        <f t="shared" ca="1" si="1041"/>
        <v>-26223.801530000001</v>
      </c>
      <c r="ACQ217" s="14">
        <f t="shared" ca="1" si="1070"/>
        <v>801.91976279999994</v>
      </c>
      <c r="ACR217" s="14">
        <f t="shared" ca="1" si="1070"/>
        <v>13605.912700000001</v>
      </c>
      <c r="ACS217" s="14">
        <f t="shared" ca="1" si="1070"/>
        <v>-18893.82847</v>
      </c>
      <c r="ACT217" s="14">
        <f t="shared" ca="1" si="1070"/>
        <v>-13189.73465</v>
      </c>
      <c r="ACU217" s="14">
        <f t="shared" ca="1" si="1070"/>
        <v>-11764.9982</v>
      </c>
      <c r="ACV217" s="14">
        <f t="shared" ca="1" si="1070"/>
        <v>2094.3300589999999</v>
      </c>
      <c r="ACW217" s="14">
        <f t="shared" ca="1" si="1070"/>
        <v>801.91976279999994</v>
      </c>
      <c r="ACX217" s="14">
        <f t="shared" ca="1" si="1070"/>
        <v>-768.99733939999999</v>
      </c>
      <c r="ACY217" s="14">
        <f t="shared" ca="1" si="1070"/>
        <v>-843.2696608</v>
      </c>
      <c r="ACZ217" s="14">
        <f t="shared" ca="1" si="1070"/>
        <v>8671.8741819999996</v>
      </c>
      <c r="ADA217" s="14">
        <f t="shared" ca="1" si="1070"/>
        <v>-9067.7197030000007</v>
      </c>
      <c r="ADB217" s="14">
        <f t="shared" ca="1" si="1070"/>
        <v>11732.386839999999</v>
      </c>
      <c r="ADC217" s="14">
        <f t="shared" ca="1" si="1070"/>
        <v>-15850.179910000001</v>
      </c>
      <c r="ADD217" s="14">
        <f t="shared" ca="1" si="1070"/>
        <v>11381.34179</v>
      </c>
      <c r="ADE217" s="14">
        <f t="shared" ca="1" si="1070"/>
        <v>-15850.179910000001</v>
      </c>
      <c r="ADF217" s="14">
        <f t="shared" ca="1" si="1070"/>
        <v>6188.9588720000002</v>
      </c>
      <c r="ADG217" s="14">
        <f t="shared" ca="1" si="1070"/>
        <v>5048.627152</v>
      </c>
      <c r="ADH217" s="14">
        <f t="shared" ca="1" si="1070"/>
        <v>-3860.2666020000001</v>
      </c>
      <c r="ADI217" s="14">
        <f t="shared" ca="1" si="1070"/>
        <v>10865.22631</v>
      </c>
      <c r="ADJ217" s="14">
        <f t="shared" ca="1" si="1070"/>
        <v>-2405.5006170000001</v>
      </c>
      <c r="ADK217" s="14">
        <f t="shared" ca="1" si="1070"/>
        <v>1584.5342330000001</v>
      </c>
      <c r="ADL217" s="14">
        <f t="shared" ca="1" si="1070"/>
        <v>22135.799650000001</v>
      </c>
      <c r="ADM217" s="14">
        <f t="shared" ca="1" si="1070"/>
        <v>6188.9588720000002</v>
      </c>
      <c r="ADN217" s="14">
        <f t="shared" ca="1" si="1070"/>
        <v>15734.38963</v>
      </c>
      <c r="ADO217" s="14">
        <f t="shared" ca="1" si="1070"/>
        <v>-16019.38003</v>
      </c>
      <c r="ADP217" s="14">
        <f t="shared" ca="1" si="1070"/>
        <v>30955.878000000001</v>
      </c>
      <c r="ADQ217" s="14">
        <f t="shared" ca="1" si="1070"/>
        <v>7274.917469</v>
      </c>
      <c r="ADR217" s="14">
        <f t="shared" ca="1" si="1070"/>
        <v>28304.956579999998</v>
      </c>
      <c r="ADS217" s="14">
        <f t="shared" ca="1" si="1070"/>
        <v>-1656.1768609999999</v>
      </c>
      <c r="ADT217" s="14">
        <f t="shared" ca="1" si="1070"/>
        <v>-7312.2955140000004</v>
      </c>
      <c r="ADU217" s="14">
        <f t="shared" ca="1" si="1070"/>
        <v>-2405.5006170000001</v>
      </c>
      <c r="ADV217" s="14">
        <f t="shared" ca="1" si="1070"/>
        <v>-4077.9076639999998</v>
      </c>
      <c r="ADW217" s="14">
        <f t="shared" ca="1" si="1070"/>
        <v>-984.90862600000003</v>
      </c>
      <c r="ADX217" s="14">
        <f t="shared" ca="1" si="1070"/>
        <v>11783.059810000001</v>
      </c>
      <c r="ADY217" s="14">
        <f t="shared" ca="1" si="1070"/>
        <v>22240.7091</v>
      </c>
      <c r="ADZ217" s="14">
        <f t="shared" ca="1" si="1070"/>
        <v>37025.318769999998</v>
      </c>
      <c r="AEA217" s="14">
        <f t="shared" ca="1" si="1070"/>
        <v>-21467.332030000001</v>
      </c>
      <c r="AEB217" s="14">
        <f t="shared" ca="1" si="1070"/>
        <v>8674.5597309999994</v>
      </c>
      <c r="AEC217" s="14">
        <f t="shared" ca="1" si="1070"/>
        <v>9589.1738490000007</v>
      </c>
      <c r="AED217" s="14">
        <f t="shared" ca="1" si="1070"/>
        <v>56418.768620000003</v>
      </c>
      <c r="AEE217" s="14">
        <f t="shared" ca="1" si="1070"/>
        <v>-2266.1778250000002</v>
      </c>
      <c r="AEF217" s="14">
        <f t="shared" ca="1" si="1070"/>
        <v>-18458.661700000001</v>
      </c>
      <c r="AEG217" s="14">
        <f t="shared" ca="1" si="1070"/>
        <v>-11925.40684</v>
      </c>
      <c r="AEH217" s="14">
        <f t="shared" ca="1" si="1070"/>
        <v>-9853.4647359999999</v>
      </c>
      <c r="AEI217" s="14">
        <f t="shared" ca="1" si="1070"/>
        <v>3535.8738170000001</v>
      </c>
      <c r="AEJ217" s="14">
        <f t="shared" ca="1" si="1070"/>
        <v>-2266.1778250000002</v>
      </c>
      <c r="AEK217" s="14">
        <f t="shared" ca="1" si="1070"/>
        <v>-11734.58664</v>
      </c>
      <c r="AEL217" s="14">
        <f t="shared" ca="1" si="1070"/>
        <v>11171.64328</v>
      </c>
      <c r="AEM217" s="14">
        <f t="shared" ca="1" si="1070"/>
        <v>-4378.27304</v>
      </c>
      <c r="AEN217" s="14">
        <f t="shared" ca="1" si="1070"/>
        <v>-768.99733939999999</v>
      </c>
      <c r="AEO217" s="14">
        <f t="shared" ca="1" si="1070"/>
        <v>-879.57570029999999</v>
      </c>
      <c r="AEP217" s="14">
        <f t="shared" ca="1" si="1070"/>
        <v>6707.2453919999998</v>
      </c>
      <c r="AEQ217" s="14">
        <f t="shared" ca="1" si="1070"/>
        <v>-11574.9483</v>
      </c>
      <c r="AER217" s="14">
        <f t="shared" ca="1" si="1070"/>
        <v>1449.8628450000001</v>
      </c>
      <c r="AES217" s="14">
        <f t="shared" ca="1" si="1070"/>
        <v>-1305.889842</v>
      </c>
      <c r="AET217" s="14">
        <f t="shared" ca="1" si="1070"/>
        <v>-3491.018266</v>
      </c>
      <c r="AEU217" s="14">
        <f t="shared" ca="1" si="1070"/>
        <v>-4196.1239130000004</v>
      </c>
      <c r="AEV217" s="14">
        <f t="shared" ca="1" si="1070"/>
        <v>4893.1826689999998</v>
      </c>
      <c r="AEW217" s="14">
        <f t="shared" ca="1" si="1070"/>
        <v>6091.7044830000004</v>
      </c>
      <c r="AEX217" s="14">
        <f t="shared" ca="1" si="1070"/>
        <v>9146.1823390000009</v>
      </c>
      <c r="AEY217" s="14">
        <f t="shared" ca="1" si="1070"/>
        <v>20951.188959999999</v>
      </c>
      <c r="AEZ217" s="14">
        <f t="shared" ca="1" si="1070"/>
        <v>3181.38924</v>
      </c>
      <c r="AFA217" s="14">
        <f t="shared" ca="1" si="1070"/>
        <v>1139.4893159999999</v>
      </c>
      <c r="AFB217" s="14">
        <f t="shared" ca="1" si="1070"/>
        <v>24404.66444</v>
      </c>
      <c r="AFC217" s="14">
        <f t="shared" ca="1" si="1063"/>
        <v>-7910.344392</v>
      </c>
      <c r="AFD217" s="14">
        <f t="shared" ca="1" si="1063"/>
        <v>20699.162400000001</v>
      </c>
      <c r="AFE217" s="14">
        <f t="shared" ca="1" si="1063"/>
        <v>-5780.3566940000001</v>
      </c>
      <c r="AFF217" s="14">
        <f t="shared" ca="1" si="1063"/>
        <v>-8506.7463019999996</v>
      </c>
      <c r="AFG217" s="14">
        <f t="shared" ca="1" si="1063"/>
        <v>20699.162400000001</v>
      </c>
      <c r="AFH217" s="14">
        <f t="shared" ca="1" si="1063"/>
        <v>-2477.842928</v>
      </c>
      <c r="AFI217" s="14">
        <f t="shared" ca="1" si="1063"/>
        <v>4893.1826689999998</v>
      </c>
      <c r="AFJ217" s="14">
        <f t="shared" ca="1" si="1063"/>
        <v>-2111.6615529999999</v>
      </c>
      <c r="AFK217" s="14">
        <f t="shared" ca="1" si="1063"/>
        <v>1288.396526</v>
      </c>
      <c r="AFL217" s="14">
        <f t="shared" ca="1" si="1063"/>
        <v>26378.2598</v>
      </c>
      <c r="AFM217" s="14">
        <f t="shared" ca="1" si="1063"/>
        <v>24404.66444</v>
      </c>
      <c r="AFN217" s="14">
        <f t="shared" ca="1" si="1063"/>
        <v>-1656.1768609999999</v>
      </c>
      <c r="AFO217" s="14">
        <f t="shared" ca="1" si="1063"/>
        <v>12613.531489999999</v>
      </c>
      <c r="AFP217" s="14">
        <f t="shared" ca="1" si="1063"/>
        <v>27546.12314</v>
      </c>
      <c r="AFQ217" s="14">
        <f t="shared" ca="1" si="1063"/>
        <v>30324.801029999999</v>
      </c>
      <c r="AFR217" s="14">
        <f t="shared" ca="1" si="1063"/>
        <v>-31025.704089999999</v>
      </c>
      <c r="AFS217" s="14">
        <f t="shared" ca="1" si="1063"/>
        <v>-17092.072250000001</v>
      </c>
      <c r="AFT217" s="14">
        <f t="shared" ca="1" si="1063"/>
        <v>8618.6566820000007</v>
      </c>
      <c r="AFU217" s="14">
        <f t="shared" ca="1" si="1063"/>
        <v>21042.741310000001</v>
      </c>
      <c r="AFV217" s="14">
        <f t="shared" ca="1" si="1063"/>
        <v>22072.888480000001</v>
      </c>
      <c r="AFW217" s="14">
        <f t="shared" ca="1" si="1063"/>
        <v>52708.806049999999</v>
      </c>
      <c r="AFX217" s="14">
        <f t="shared" ca="1" si="1063"/>
        <v>2324.6095420000001</v>
      </c>
      <c r="AFY217" s="14">
        <f t="shared" ca="1" si="1063"/>
        <v>4488.3087930000002</v>
      </c>
      <c r="AFZ217" s="14">
        <f t="shared" ca="1" si="1063"/>
        <v>10597.204299999999</v>
      </c>
      <c r="AGA217" s="14">
        <f t="shared" ca="1" si="1063"/>
        <v>922.12715019999996</v>
      </c>
      <c r="AGB217" s="14">
        <f t="shared" ca="1" si="1063"/>
        <v>4364.9689939999998</v>
      </c>
      <c r="AGC217" s="14">
        <f t="shared" ca="1" si="1063"/>
        <v>114278.36380000001</v>
      </c>
      <c r="AGD217" s="14">
        <f t="shared" ca="1" si="1063"/>
        <v>27212.029259999999</v>
      </c>
      <c r="AGE217" s="14">
        <f t="shared" ca="1" si="1063"/>
        <v>-13189.73465</v>
      </c>
      <c r="AGF217" s="14">
        <f t="shared" ca="1" si="1063"/>
        <v>24103.391439999999</v>
      </c>
      <c r="AGG217" s="14">
        <f t="shared" ca="1" si="1063"/>
        <v>12956.93763</v>
      </c>
      <c r="AGH217" s="14">
        <f t="shared" ca="1" si="1063"/>
        <v>9589.1738490000007</v>
      </c>
      <c r="AGI217" s="14">
        <f t="shared" ca="1" si="1063"/>
        <v>-44789.08844</v>
      </c>
      <c r="AGJ217" s="14">
        <f t="shared" ca="1" si="1063"/>
        <v>15370.185680000001</v>
      </c>
      <c r="AGK217" s="14">
        <f t="shared" ca="1" si="1063"/>
        <v>3887.0009020000002</v>
      </c>
      <c r="AGL217" s="14">
        <f t="shared" ca="1" si="1063"/>
        <v>-10957.330379999999</v>
      </c>
      <c r="AGM217" s="14">
        <f t="shared" ca="1" si="1063"/>
        <v>-7562.1666619999996</v>
      </c>
      <c r="AGN217" s="14">
        <f t="shared" ca="1" si="1063"/>
        <v>3714.433814</v>
      </c>
      <c r="AGO217" s="14">
        <f t="shared" ca="1" si="1063"/>
        <v>3628.9224389999999</v>
      </c>
      <c r="AGP217" s="14">
        <f t="shared" ca="1" si="1063"/>
        <v>37018.097549999999</v>
      </c>
      <c r="AGQ217" s="14">
        <f t="shared" ca="1" si="1063"/>
        <v>1088.637326</v>
      </c>
      <c r="AGR217" s="14">
        <f t="shared" ca="1" si="1063"/>
        <v>-8466.1761229999993</v>
      </c>
      <c r="AGS217" s="14">
        <f t="shared" ca="1" si="1063"/>
        <v>27844.667720000001</v>
      </c>
      <c r="AGT217" s="14">
        <f t="shared" ca="1" si="1063"/>
        <v>9011.8909550000008</v>
      </c>
      <c r="AGU217" s="14">
        <f t="shared" ca="1" si="1063"/>
        <v>-6513.6960060000001</v>
      </c>
      <c r="AGV217" s="14">
        <f t="shared" ca="1" si="1063"/>
        <v>3737.0564169999998</v>
      </c>
      <c r="AGW217" s="14">
        <f t="shared" ca="1" si="1063"/>
        <v>-1592.542191</v>
      </c>
      <c r="AGX217" s="14">
        <f t="shared" ca="1" si="1063"/>
        <v>-843.2696608</v>
      </c>
      <c r="AGY217" s="14">
        <f t="shared" ca="1" si="1063"/>
        <v>-19608.482619999999</v>
      </c>
      <c r="AGZ217" s="14">
        <f t="shared" ca="1" si="1063"/>
        <v>114278.36380000001</v>
      </c>
      <c r="AHA217" s="14">
        <f t="shared" ca="1" si="1063"/>
        <v>20130.014439999999</v>
      </c>
      <c r="AHB217" s="14">
        <f t="shared" ca="1" si="1063"/>
        <v>4001.998619</v>
      </c>
      <c r="AHC217" s="14">
        <f t="shared" ca="1" si="1063"/>
        <v>-5594.6494350000003</v>
      </c>
      <c r="AHD217" s="14">
        <f t="shared" ca="1" si="1063"/>
        <v>-25045.39474</v>
      </c>
      <c r="AHE217" s="14">
        <f t="shared" ca="1" si="1063"/>
        <v>-59828.123679999997</v>
      </c>
      <c r="AHF217" s="14">
        <f t="shared" ca="1" si="1063"/>
        <v>12613.531489999999</v>
      </c>
      <c r="AHG217" s="14">
        <f t="shared" ca="1" si="1063"/>
        <v>-5761.2222760000004</v>
      </c>
      <c r="AHH217" s="14">
        <f t="shared" ca="1" si="1063"/>
        <v>-6225.3303839999999</v>
      </c>
      <c r="AHI217" s="14">
        <f t="shared" ca="1" si="1063"/>
        <v>746.09667100000001</v>
      </c>
      <c r="AHJ217" s="14">
        <f t="shared" ca="1" si="1063"/>
        <v>-29638.785080000001</v>
      </c>
      <c r="AHK217" s="14">
        <f t="shared" ca="1" si="1063"/>
        <v>522.48398199999997</v>
      </c>
      <c r="AHL217" s="14">
        <f t="shared" ca="1" si="1063"/>
        <v>41076.350489999997</v>
      </c>
      <c r="AHM217" s="14">
        <f t="shared" ca="1" si="1063"/>
        <v>-25045.39474</v>
      </c>
      <c r="AHN217" s="14">
        <f t="shared" ca="1" si="1058"/>
        <v>14434.566699999999</v>
      </c>
      <c r="AHO217" s="14">
        <f t="shared" ca="1" si="1055"/>
        <v>30982.786609999999</v>
      </c>
      <c r="AHP217" s="14">
        <f t="shared" ca="1" si="1055"/>
        <v>-18893.82847</v>
      </c>
      <c r="AHQ217" s="14">
        <f t="shared" ca="1" si="1055"/>
        <v>1139.4893159999999</v>
      </c>
      <c r="AHR217" s="14">
        <f t="shared" ca="1" si="1055"/>
        <v>21077.337609999999</v>
      </c>
      <c r="AHS217" s="14">
        <f t="shared" ca="1" si="1055"/>
        <v>-1796.044709</v>
      </c>
      <c r="AHT217" s="14">
        <f t="shared" ca="1" si="1055"/>
        <v>21042.741310000001</v>
      </c>
      <c r="AHU217" s="14">
        <f t="shared" ca="1" si="1055"/>
        <v>18098.246709999999</v>
      </c>
      <c r="AHV217" s="14">
        <f t="shared" ca="1" si="1055"/>
        <v>-5659.7404829999996</v>
      </c>
      <c r="AHW217" s="14">
        <f t="shared" ca="1" si="1055"/>
        <v>5998.4193560000003</v>
      </c>
      <c r="AHX217" s="14">
        <f t="shared" ca="1" si="1055"/>
        <v>9389.6104429999996</v>
      </c>
      <c r="AHY217" s="14">
        <f t="shared" ca="1" si="1055"/>
        <v>-23829.55255</v>
      </c>
      <c r="AHZ217" s="14">
        <f t="shared" ca="1" si="1055"/>
        <v>-2032.4068589999999</v>
      </c>
      <c r="AIA217" s="14">
        <f t="shared" ca="1" si="1055"/>
        <v>-11099.03529</v>
      </c>
      <c r="AIB217" s="14">
        <f t="shared" ca="1" si="1055"/>
        <v>-48528.430659999998</v>
      </c>
      <c r="AIC217" s="14">
        <f t="shared" ca="1" si="1055"/>
        <v>-12960.56026</v>
      </c>
      <c r="AID217" s="14">
        <f t="shared" ca="1" si="1055"/>
        <v>-1656.1768609999999</v>
      </c>
      <c r="AIE217" s="14">
        <f t="shared" ca="1" si="1055"/>
        <v>-2102.7543209999999</v>
      </c>
      <c r="AIF217" s="14">
        <f t="shared" ca="1" si="1055"/>
        <v>6297.6703349999998</v>
      </c>
      <c r="AIG217" s="14">
        <f t="shared" ca="1" si="1055"/>
        <v>-7433.8114960000003</v>
      </c>
      <c r="AIH217" s="14">
        <f t="shared" ca="1" si="1055"/>
        <v>-9578.8356810000005</v>
      </c>
      <c r="AII217" s="14">
        <f t="shared" ca="1" si="1055"/>
        <v>-19680.512449999998</v>
      </c>
      <c r="AIJ217" s="14">
        <f t="shared" ca="1" si="1055"/>
        <v>-10650.10247</v>
      </c>
      <c r="AIK217" s="14">
        <f t="shared" ca="1" si="1055"/>
        <v>12956.93763</v>
      </c>
      <c r="AIL217" s="14">
        <f t="shared" ca="1" si="1055"/>
        <v>11082.72941</v>
      </c>
      <c r="AIM217" s="14">
        <f t="shared" ref="AIM217:AJH217" ca="1" si="1077">INDEX($A$2:$A$501,RANDBETWEEN(1,500))</f>
        <v>6874.7908049999996</v>
      </c>
      <c r="AIN217" s="14">
        <f t="shared" ca="1" si="1077"/>
        <v>1926.074494</v>
      </c>
      <c r="AIO217" s="14">
        <f t="shared" ca="1" si="1077"/>
        <v>-15850.179910000001</v>
      </c>
      <c r="AIP217" s="14">
        <f t="shared" ca="1" si="1077"/>
        <v>12956.93763</v>
      </c>
      <c r="AIQ217" s="14">
        <f t="shared" ca="1" si="1077"/>
        <v>-19674.160329999999</v>
      </c>
      <c r="AIR217" s="14">
        <f t="shared" ca="1" si="1077"/>
        <v>79179.363209999996</v>
      </c>
      <c r="AIS217" s="14">
        <f t="shared" ca="1" si="1077"/>
        <v>-6225.3303839999999</v>
      </c>
      <c r="AIT217" s="14">
        <f t="shared" ca="1" si="1077"/>
        <v>3253.417841</v>
      </c>
      <c r="AIU217" s="14">
        <f t="shared" ca="1" si="1077"/>
        <v>-4378.27304</v>
      </c>
      <c r="AIV217" s="14">
        <f t="shared" ca="1" si="1077"/>
        <v>4550.7650059999996</v>
      </c>
      <c r="AIW217" s="14">
        <f t="shared" ca="1" si="1077"/>
        <v>-1017.982209</v>
      </c>
      <c r="AIX217" s="14">
        <f t="shared" ca="1" si="1077"/>
        <v>27546.12314</v>
      </c>
      <c r="AIY217" s="14">
        <f t="shared" ca="1" si="1077"/>
        <v>-8466.1761229999993</v>
      </c>
      <c r="AIZ217" s="14">
        <f t="shared" ca="1" si="1077"/>
        <v>-1715.0980380000001</v>
      </c>
      <c r="AJA217" s="14">
        <f t="shared" ca="1" si="1077"/>
        <v>8618.6566820000007</v>
      </c>
      <c r="AJB217" s="14">
        <f t="shared" ca="1" si="1077"/>
        <v>4866.9423740000002</v>
      </c>
      <c r="AJC217" s="14">
        <f t="shared" ca="1" si="1077"/>
        <v>-13189.73465</v>
      </c>
      <c r="AJD217" s="14">
        <f t="shared" ca="1" si="1077"/>
        <v>1179.8797420000001</v>
      </c>
      <c r="AJE217" s="14">
        <f t="shared" ca="1" si="1077"/>
        <v>1449.8628450000001</v>
      </c>
      <c r="AJF217" s="14">
        <f t="shared" ca="1" si="1077"/>
        <v>852.24667520000003</v>
      </c>
      <c r="AJG217" s="14">
        <f t="shared" ca="1" si="1077"/>
        <v>6285.4964449999998</v>
      </c>
      <c r="AJH217" s="14">
        <f t="shared" ca="1" si="1077"/>
        <v>9593.5227630000009</v>
      </c>
      <c r="AJI217" s="14">
        <f t="shared" ca="1" si="1042"/>
        <v>-2477.842928</v>
      </c>
      <c r="AJJ217" s="14">
        <f t="shared" ca="1" si="1042"/>
        <v>-9067.7197030000007</v>
      </c>
      <c r="AJK217" s="14">
        <f t="shared" ca="1" si="1042"/>
        <v>-4545.4774809999999</v>
      </c>
      <c r="AJL217" s="14">
        <f t="shared" ca="1" si="1042"/>
        <v>-26944.361110000002</v>
      </c>
      <c r="AJM217" s="14">
        <f t="shared" ca="1" si="1042"/>
        <v>-59828.123679999997</v>
      </c>
      <c r="AJN217" s="14">
        <f t="shared" ref="AJN217:ALM217" ca="1" si="1078">INDEX($A$2:$A$501,RANDBETWEEN(1,500))</f>
        <v>12392.77255</v>
      </c>
      <c r="AJO217" s="14">
        <f t="shared" ca="1" si="1078"/>
        <v>14434.566699999999</v>
      </c>
      <c r="AJP217" s="14">
        <f t="shared" ca="1" si="1078"/>
        <v>-1212.682742</v>
      </c>
      <c r="AJQ217" s="14">
        <f t="shared" ca="1" si="1078"/>
        <v>-13191.24209</v>
      </c>
      <c r="AJR217" s="14">
        <f t="shared" ca="1" si="1078"/>
        <v>26378.2598</v>
      </c>
      <c r="AJS217" s="14">
        <f t="shared" ca="1" si="1078"/>
        <v>-200.04211040000001</v>
      </c>
      <c r="AJT217" s="14">
        <f t="shared" ca="1" si="1078"/>
        <v>21172.101170000002</v>
      </c>
      <c r="AJU217" s="14">
        <f t="shared" ca="1" si="1078"/>
        <v>-95600.848140000002</v>
      </c>
      <c r="AJV217" s="14">
        <f t="shared" ca="1" si="1078"/>
        <v>9347.0983610000003</v>
      </c>
      <c r="AJW217" s="14">
        <f t="shared" ca="1" si="1078"/>
        <v>12619.499980000001</v>
      </c>
      <c r="AJX217" s="14">
        <f t="shared" ca="1" si="1078"/>
        <v>-11734.58664</v>
      </c>
      <c r="AJY217" s="14">
        <f t="shared" ca="1" si="1078"/>
        <v>15565.548199999999</v>
      </c>
      <c r="AJZ217" s="14">
        <f t="shared" ca="1" si="1078"/>
        <v>773.8125526</v>
      </c>
      <c r="AKA217" s="14">
        <f t="shared" ca="1" si="1078"/>
        <v>402.19959929999999</v>
      </c>
      <c r="AKB217" s="14">
        <f t="shared" ca="1" si="1078"/>
        <v>2329.1410129999999</v>
      </c>
      <c r="AKC217" s="14">
        <f t="shared" ca="1" si="1078"/>
        <v>4550.7650059999996</v>
      </c>
      <c r="AKD217" s="14">
        <f t="shared" ca="1" si="1078"/>
        <v>13416.7911</v>
      </c>
      <c r="AKE217" s="14">
        <f t="shared" ca="1" si="1078"/>
        <v>7993.5205830000004</v>
      </c>
      <c r="AKF217" s="14">
        <f t="shared" ca="1" si="1078"/>
        <v>-1639.4611170000001</v>
      </c>
      <c r="AKG217" s="14">
        <f t="shared" ca="1" si="1078"/>
        <v>-26100.455819999999</v>
      </c>
      <c r="AKH217" s="14">
        <f t="shared" ca="1" si="1078"/>
        <v>145.94554059999999</v>
      </c>
      <c r="AKI217" s="14">
        <f t="shared" ca="1" si="1078"/>
        <v>8979.1920630000004</v>
      </c>
      <c r="AKJ217" s="14">
        <f t="shared" ca="1" si="1078"/>
        <v>13086.927799999999</v>
      </c>
      <c r="AKK217" s="14">
        <f t="shared" ca="1" si="1078"/>
        <v>-4666.1039069999997</v>
      </c>
      <c r="AKL217" s="14">
        <f t="shared" ca="1" si="1078"/>
        <v>-13436.482110000001</v>
      </c>
      <c r="AKM217" s="14">
        <f t="shared" ca="1" si="1078"/>
        <v>-11574.9483</v>
      </c>
      <c r="AKN217" s="14">
        <f t="shared" ca="1" si="1078"/>
        <v>19594.696070000002</v>
      </c>
      <c r="AKO217" s="14">
        <f t="shared" ca="1" si="1078"/>
        <v>5048.627152</v>
      </c>
      <c r="AKP217" s="14">
        <f t="shared" ca="1" si="1078"/>
        <v>15265.80881</v>
      </c>
      <c r="AKQ217" s="14">
        <f t="shared" ca="1" si="1078"/>
        <v>-13433.57655</v>
      </c>
      <c r="AKR217" s="14">
        <f t="shared" ca="1" si="1078"/>
        <v>6707.2453919999998</v>
      </c>
      <c r="AKS217" s="14">
        <f t="shared" ca="1" si="1078"/>
        <v>7067.9571409999999</v>
      </c>
      <c r="AKT217" s="14">
        <f t="shared" ca="1" si="1078"/>
        <v>27411.769370000002</v>
      </c>
      <c r="AKU217" s="14">
        <f t="shared" ca="1" si="1078"/>
        <v>-2032.4068589999999</v>
      </c>
      <c r="AKV217" s="14">
        <f t="shared" ca="1" si="1078"/>
        <v>-34115.788410000001</v>
      </c>
      <c r="AKW217" s="14">
        <f t="shared" ca="1" si="1078"/>
        <v>-1723.7056339999999</v>
      </c>
      <c r="AKX217" s="14">
        <f t="shared" ca="1" si="1078"/>
        <v>6091.7044830000004</v>
      </c>
      <c r="AKY217" s="14">
        <f t="shared" ca="1" si="1078"/>
        <v>-29251.820589999999</v>
      </c>
      <c r="AKZ217" s="14">
        <f t="shared" ca="1" si="1078"/>
        <v>-3491.018266</v>
      </c>
      <c r="ALA217" s="14">
        <f t="shared" ca="1" si="1078"/>
        <v>4255.3395769999997</v>
      </c>
      <c r="ALB217" s="14">
        <f t="shared" ca="1" si="1078"/>
        <v>6297.6703349999998</v>
      </c>
      <c r="ALC217" s="14">
        <f t="shared" ca="1" si="1078"/>
        <v>5176.4703890000001</v>
      </c>
      <c r="ALD217" s="14">
        <f t="shared" ca="1" si="1078"/>
        <v>15370.185680000001</v>
      </c>
      <c r="ALE217" s="14">
        <f t="shared" ca="1" si="1078"/>
        <v>-14223.84132</v>
      </c>
      <c r="ALF217" s="14">
        <f t="shared" ca="1" si="1078"/>
        <v>-768.99733939999999</v>
      </c>
      <c r="ALG217" s="14">
        <f t="shared" ca="1" si="1078"/>
        <v>-16019.38003</v>
      </c>
      <c r="ALH217" s="14">
        <f t="shared" ca="1" si="1078"/>
        <v>8577.156954</v>
      </c>
      <c r="ALI217" s="14">
        <f t="shared" ca="1" si="1078"/>
        <v>26180.32026</v>
      </c>
      <c r="ALJ217" s="14">
        <f t="shared" ca="1" si="1078"/>
        <v>-13867.792009999999</v>
      </c>
      <c r="ALK217" s="14">
        <f t="shared" ca="1" si="1078"/>
        <v>-7910.344392</v>
      </c>
      <c r="ALL217" s="14">
        <f t="shared" ca="1" si="1078"/>
        <v>4051.9657539999998</v>
      </c>
      <c r="ALM217" s="14">
        <f t="shared" ca="1" si="1078"/>
        <v>-73155.620809999993</v>
      </c>
    </row>
    <row r="218" spans="1:1001" ht="15.75" customHeight="1">
      <c r="A218" s="15">
        <v>9391.7171030000009</v>
      </c>
      <c r="B218" s="14">
        <f t="shared" ca="1" si="1056"/>
        <v>-1017.982209</v>
      </c>
      <c r="C218" s="14">
        <f t="shared" ca="1" si="1056"/>
        <v>9026.9697120000001</v>
      </c>
      <c r="D218" s="14">
        <f t="shared" ca="1" si="1056"/>
        <v>24103.391439999999</v>
      </c>
      <c r="E218" s="14">
        <f t="shared" ca="1" si="1056"/>
        <v>21600.550139999999</v>
      </c>
      <c r="F218" s="14">
        <f t="shared" ca="1" si="1056"/>
        <v>6965.550534</v>
      </c>
      <c r="G218" s="14">
        <f t="shared" ca="1" si="1056"/>
        <v>-1135.0344700000001</v>
      </c>
      <c r="H218" s="14">
        <f t="shared" ca="1" si="1056"/>
        <v>6602.7860579999997</v>
      </c>
      <c r="I218" s="14">
        <f t="shared" ca="1" si="1056"/>
        <v>-17092.072250000001</v>
      </c>
      <c r="J218" s="14">
        <f t="shared" ca="1" si="1056"/>
        <v>852.24667520000003</v>
      </c>
      <c r="K218" s="14">
        <f t="shared" ca="1" si="1056"/>
        <v>-9979.6013459999995</v>
      </c>
      <c r="L218" s="14">
        <f t="shared" ca="1" si="1056"/>
        <v>2981.6316790000001</v>
      </c>
      <c r="M218" s="14">
        <f t="shared" ca="1" si="1056"/>
        <v>29459.811669999999</v>
      </c>
      <c r="N218" s="14">
        <f t="shared" ca="1" si="1056"/>
        <v>-5659.7404829999996</v>
      </c>
      <c r="O218" s="14">
        <f t="shared" ca="1" si="1056"/>
        <v>20337.58325</v>
      </c>
      <c r="P218" s="14">
        <f t="shared" ca="1" si="1056"/>
        <v>222.75103469999999</v>
      </c>
      <c r="Q218" s="14">
        <f t="shared" ca="1" si="1056"/>
        <v>-2477.842928</v>
      </c>
      <c r="R218" s="14">
        <f t="shared" ca="1" si="1075"/>
        <v>10865.22631</v>
      </c>
      <c r="S218" s="14">
        <f t="shared" ca="1" si="1075"/>
        <v>5810.01782</v>
      </c>
      <c r="T218" s="14">
        <f t="shared" ca="1" si="1075"/>
        <v>10300.63546</v>
      </c>
      <c r="U218" s="14">
        <f t="shared" ca="1" si="1075"/>
        <v>7866.7795839999999</v>
      </c>
      <c r="V218" s="14">
        <f t="shared" ca="1" si="1075"/>
        <v>402.19959929999999</v>
      </c>
      <c r="W218" s="14">
        <f t="shared" ca="1" si="1075"/>
        <v>1139.4893159999999</v>
      </c>
      <c r="X218" s="14">
        <f t="shared" ca="1" si="1075"/>
        <v>23762.966479999999</v>
      </c>
      <c r="Y218" s="14">
        <f t="shared" ca="1" si="1075"/>
        <v>10793.19673</v>
      </c>
      <c r="Z218" s="14">
        <f t="shared" ca="1" si="1075"/>
        <v>7253.9028779999999</v>
      </c>
      <c r="AA218" s="14">
        <f t="shared" ca="1" si="1075"/>
        <v>-70177.046709999995</v>
      </c>
      <c r="AB218" s="14">
        <f t="shared" ca="1" si="1075"/>
        <v>-8682.9243139999999</v>
      </c>
      <c r="AC218" s="14">
        <f t="shared" ca="1" si="1075"/>
        <v>-13189.73465</v>
      </c>
      <c r="AD218" s="14">
        <f t="shared" ca="1" si="1075"/>
        <v>-32141.432369999999</v>
      </c>
      <c r="AE218" s="14">
        <f t="shared" ca="1" si="1075"/>
        <v>-541.53975209999999</v>
      </c>
      <c r="AF218" s="14">
        <f t="shared" ca="1" si="1075"/>
        <v>-4190.3021440000002</v>
      </c>
      <c r="AG218" s="14">
        <f t="shared" ca="1" si="1075"/>
        <v>-30280.062709999998</v>
      </c>
      <c r="AH218" s="14">
        <f t="shared" ca="1" si="1075"/>
        <v>2564.3360349999998</v>
      </c>
      <c r="AI218" s="14">
        <f t="shared" ca="1" si="1075"/>
        <v>25449.367730000002</v>
      </c>
      <c r="AJ218" s="14">
        <f t="shared" ca="1" si="1075"/>
        <v>17106.91793</v>
      </c>
      <c r="AK218" s="14">
        <f t="shared" ca="1" si="1075"/>
        <v>24404.66444</v>
      </c>
      <c r="AL218" s="14">
        <f t="shared" ca="1" si="1075"/>
        <v>143.43840829999999</v>
      </c>
      <c r="AM218" s="14">
        <f t="shared" ca="1" si="1075"/>
        <v>-1305.889842</v>
      </c>
      <c r="AN218" s="14">
        <f t="shared" ca="1" si="1075"/>
        <v>7993.5205830000004</v>
      </c>
      <c r="AO218" s="14">
        <f t="shared" ca="1" si="1075"/>
        <v>20846.158940000001</v>
      </c>
      <c r="AP218" s="14">
        <f t="shared" ca="1" si="1075"/>
        <v>-19680.512449999998</v>
      </c>
      <c r="AQ218" s="14">
        <f t="shared" ca="1" si="1075"/>
        <v>-12360.71077</v>
      </c>
      <c r="AR218" s="14">
        <f t="shared" ca="1" si="1075"/>
        <v>12392.77255</v>
      </c>
      <c r="AS218" s="14">
        <f t="shared" ca="1" si="1075"/>
        <v>530.1157723</v>
      </c>
      <c r="AT218" s="14">
        <f t="shared" ca="1" si="1075"/>
        <v>-1928.304549</v>
      </c>
      <c r="AU218" s="14">
        <f t="shared" ca="1" si="1075"/>
        <v>5294.5399209999996</v>
      </c>
      <c r="AV218" s="14">
        <f t="shared" ca="1" si="1075"/>
        <v>-6679.0920800000004</v>
      </c>
      <c r="AW218" s="14">
        <f t="shared" ca="1" si="1075"/>
        <v>30982.786609999999</v>
      </c>
      <c r="AX218" s="14">
        <f t="shared" ca="1" si="1075"/>
        <v>-10075.011420000001</v>
      </c>
      <c r="AY218" s="14">
        <f t="shared" ca="1" si="1075"/>
        <v>26378.2598</v>
      </c>
      <c r="AZ218" s="14">
        <f t="shared" ca="1" si="1075"/>
        <v>-17092.072250000001</v>
      </c>
      <c r="BA218" s="14">
        <f t="shared" ca="1" si="1075"/>
        <v>-1165.1983769999999</v>
      </c>
      <c r="BB218" s="14">
        <f t="shared" ca="1" si="1075"/>
        <v>4893.1826689999998</v>
      </c>
      <c r="BC218" s="14">
        <f t="shared" ca="1" si="1075"/>
        <v>1584.5342330000001</v>
      </c>
      <c r="BD218" s="14">
        <f t="shared" ca="1" si="1075"/>
        <v>-3065.8929699999999</v>
      </c>
      <c r="BE218" s="14">
        <f t="shared" ca="1" si="1075"/>
        <v>-2102.7543209999999</v>
      </c>
      <c r="BF218" s="14">
        <f t="shared" ca="1" si="1075"/>
        <v>37018.097549999999</v>
      </c>
      <c r="BG218" s="14">
        <f t="shared" ca="1" si="1075"/>
        <v>5048.627152</v>
      </c>
      <c r="BH218" s="14">
        <f t="shared" ca="1" si="1075"/>
        <v>16655.82332</v>
      </c>
      <c r="BI218" s="14">
        <f t="shared" ca="1" si="1075"/>
        <v>2397.9030699999998</v>
      </c>
      <c r="BJ218" s="14">
        <f t="shared" ca="1" si="1075"/>
        <v>3360.3736020000001</v>
      </c>
      <c r="BK218" s="14">
        <f t="shared" ca="1" si="1075"/>
        <v>2088.8770199999999</v>
      </c>
      <c r="BL218" s="14">
        <f t="shared" ca="1" si="1075"/>
        <v>16589.683440000001</v>
      </c>
      <c r="BM218" s="14">
        <f t="shared" ca="1" si="1075"/>
        <v>15370.185680000001</v>
      </c>
      <c r="BN218" s="14">
        <f t="shared" ca="1" si="1075"/>
        <v>8979.1920630000004</v>
      </c>
      <c r="BO218" s="14">
        <f t="shared" ca="1" si="1072"/>
        <v>8577.156954</v>
      </c>
      <c r="BP218" s="14">
        <f t="shared" ca="1" si="1072"/>
        <v>-5659.7404829999996</v>
      </c>
      <c r="BQ218" s="14">
        <f t="shared" ca="1" si="1072"/>
        <v>-6225.3303839999999</v>
      </c>
      <c r="BR218" s="14">
        <f t="shared" ca="1" si="1072"/>
        <v>2088.8770199999999</v>
      </c>
      <c r="BS218" s="14">
        <f t="shared" ca="1" si="1072"/>
        <v>10597.204299999999</v>
      </c>
      <c r="BT218" s="14">
        <f t="shared" ca="1" si="1072"/>
        <v>-11099.03529</v>
      </c>
      <c r="BU218" s="14">
        <f t="shared" ca="1" si="1072"/>
        <v>6764.1247659999999</v>
      </c>
      <c r="BV218" s="14">
        <f t="shared" ca="1" si="1072"/>
        <v>6245.8253629999999</v>
      </c>
      <c r="BW218" s="14">
        <f t="shared" ca="1" si="1072"/>
        <v>-2102.7543209999999</v>
      </c>
      <c r="BX218" s="14">
        <f t="shared" ca="1" si="1072"/>
        <v>14217.193660000001</v>
      </c>
      <c r="BY218" s="14">
        <f t="shared" ca="1" si="1072"/>
        <v>104.2349495</v>
      </c>
      <c r="BZ218" s="14">
        <f t="shared" ca="1" si="1072"/>
        <v>15306.648429999999</v>
      </c>
      <c r="CA218" s="14">
        <f t="shared" ca="1" si="1072"/>
        <v>4817.4909699999998</v>
      </c>
      <c r="CB218" s="14">
        <f t="shared" ca="1" si="1072"/>
        <v>23762.966479999999</v>
      </c>
      <c r="CC218" s="14">
        <f t="shared" ca="1" si="1072"/>
        <v>2981.6316790000001</v>
      </c>
      <c r="CD218" s="14">
        <f t="shared" ca="1" si="1072"/>
        <v>-30166.093000000001</v>
      </c>
      <c r="CE218" s="14">
        <f t="shared" ca="1" si="1072"/>
        <v>24513.991870000002</v>
      </c>
      <c r="CF218" s="14">
        <f t="shared" ca="1" si="1072"/>
        <v>5998.4193560000003</v>
      </c>
      <c r="CG218" s="14">
        <f t="shared" ca="1" si="1072"/>
        <v>-44873.081440000002</v>
      </c>
      <c r="CH218" s="14">
        <f t="shared" ca="1" si="1072"/>
        <v>-4196.1239130000004</v>
      </c>
      <c r="CI218" s="14">
        <f t="shared" ca="1" si="1072"/>
        <v>9026.9697120000001</v>
      </c>
      <c r="CJ218" s="14">
        <f t="shared" ca="1" si="1072"/>
        <v>4001.998619</v>
      </c>
      <c r="CK218" s="14">
        <f t="shared" ca="1" si="1072"/>
        <v>27212.029259999999</v>
      </c>
      <c r="CL218" s="14">
        <f t="shared" ca="1" si="1072"/>
        <v>5646.6118239999996</v>
      </c>
      <c r="CM218" s="14">
        <f t="shared" ca="1" si="1072"/>
        <v>17189.414769999999</v>
      </c>
      <c r="CN218" s="14">
        <f t="shared" ca="1" si="1072"/>
        <v>19502.38942</v>
      </c>
      <c r="CO218" s="14">
        <f t="shared" ca="1" si="1072"/>
        <v>17189.414769999999</v>
      </c>
      <c r="CP218" s="14">
        <f t="shared" ca="1" si="1072"/>
        <v>8475.38508</v>
      </c>
      <c r="CQ218" s="14">
        <f t="shared" ca="1" si="1072"/>
        <v>530.1157723</v>
      </c>
      <c r="CR218" s="14">
        <f t="shared" ca="1" si="1072"/>
        <v>1742.391509</v>
      </c>
      <c r="CS218" s="14">
        <f t="shared" ca="1" si="1072"/>
        <v>-11991.82886</v>
      </c>
      <c r="CT218" s="14">
        <f t="shared" ca="1" si="1072"/>
        <v>-9478.9904879999995</v>
      </c>
      <c r="CU218" s="14">
        <f t="shared" ca="1" si="1072"/>
        <v>3253.417841</v>
      </c>
      <c r="CV218" s="14">
        <f t="shared" ca="1" si="1072"/>
        <v>2088.8770199999999</v>
      </c>
      <c r="CW218" s="14">
        <f t="shared" ca="1" si="1072"/>
        <v>104.2349495</v>
      </c>
      <c r="CX218" s="14">
        <f t="shared" ca="1" si="1072"/>
        <v>3297.106781</v>
      </c>
      <c r="CY218" s="14">
        <f t="shared" ca="1" si="1072"/>
        <v>17242.56033</v>
      </c>
      <c r="CZ218" s="14">
        <f t="shared" ca="1" si="1072"/>
        <v>-9979.6013459999995</v>
      </c>
      <c r="DA218" s="14">
        <f t="shared" ca="1" si="1072"/>
        <v>21600.550139999999</v>
      </c>
      <c r="DB218" s="14">
        <f t="shared" ca="1" si="1072"/>
        <v>27471.014640000001</v>
      </c>
      <c r="DC218" s="14">
        <f t="shared" ca="1" si="1072"/>
        <v>7027.5336020000004</v>
      </c>
      <c r="DD218" s="14">
        <f t="shared" ca="1" si="1072"/>
        <v>12619.499980000001</v>
      </c>
      <c r="DE218" s="14">
        <f t="shared" ca="1" si="1072"/>
        <v>21600.550139999999</v>
      </c>
      <c r="DF218" s="14">
        <f t="shared" ca="1" si="1072"/>
        <v>746.09667100000001</v>
      </c>
      <c r="DG218" s="14">
        <f t="shared" ca="1" si="1072"/>
        <v>27471.014640000001</v>
      </c>
      <c r="DH218" s="14">
        <f t="shared" ca="1" si="1072"/>
        <v>7897.01685</v>
      </c>
      <c r="DI218" s="14">
        <f t="shared" ca="1" si="1072"/>
        <v>37025.318769999998</v>
      </c>
      <c r="DJ218" s="14">
        <f t="shared" ca="1" si="1072"/>
        <v>7027.5336020000004</v>
      </c>
      <c r="DK218" s="14">
        <f t="shared" ca="1" si="1072"/>
        <v>40237.952160000001</v>
      </c>
      <c r="DL218" s="14">
        <f t="shared" ca="1" si="1072"/>
        <v>-2102.7543209999999</v>
      </c>
      <c r="DM218" s="14">
        <f t="shared" ca="1" si="1072"/>
        <v>2981.6316790000001</v>
      </c>
      <c r="DN218" s="14">
        <f t="shared" ca="1" si="1072"/>
        <v>36355.251830000001</v>
      </c>
      <c r="DO218" s="14">
        <f t="shared" ca="1" si="1072"/>
        <v>23762.966479999999</v>
      </c>
      <c r="DP218" s="14">
        <f t="shared" ca="1" si="1072"/>
        <v>-7433.8114960000003</v>
      </c>
      <c r="DQ218" s="14">
        <f t="shared" ca="1" si="1072"/>
        <v>13383.15295</v>
      </c>
      <c r="DR218" s="14">
        <f t="shared" ca="1" si="1072"/>
        <v>3181.38924</v>
      </c>
      <c r="DS218" s="14">
        <f t="shared" ca="1" si="1072"/>
        <v>14386.36073</v>
      </c>
      <c r="DT218" s="14">
        <f t="shared" ca="1" si="1072"/>
        <v>-1795.2023830000001</v>
      </c>
      <c r="DU218" s="14">
        <f t="shared" ca="1" si="1072"/>
        <v>2995.208768</v>
      </c>
      <c r="DV218" s="14">
        <f t="shared" ca="1" si="1059"/>
        <v>5294.5399209999996</v>
      </c>
      <c r="DW218" s="14">
        <f t="shared" ca="1" si="1059"/>
        <v>24404.66444</v>
      </c>
      <c r="DX218" s="14">
        <f t="shared" ca="1" si="1059"/>
        <v>-2477.842928</v>
      </c>
      <c r="DY218" s="14">
        <f t="shared" ca="1" si="1059"/>
        <v>5294.5399209999996</v>
      </c>
      <c r="DZ218" s="14">
        <f t="shared" ca="1" si="1059"/>
        <v>-4943.6740399999999</v>
      </c>
      <c r="EA218" s="14">
        <f t="shared" ca="1" si="1059"/>
        <v>3887.0009020000002</v>
      </c>
      <c r="EB218" s="14">
        <f t="shared" ca="1" si="1059"/>
        <v>4488.3087930000002</v>
      </c>
      <c r="EC218" s="14">
        <f t="shared" ca="1" si="1059"/>
        <v>16212.47</v>
      </c>
      <c r="ED218" s="14">
        <f t="shared" ca="1" si="1059"/>
        <v>-3165.4641940000001</v>
      </c>
      <c r="EE218" s="14">
        <f t="shared" ca="1" si="1059"/>
        <v>9593.5227630000009</v>
      </c>
      <c r="EF218" s="14">
        <f t="shared" ca="1" si="1059"/>
        <v>-1878.0305739999999</v>
      </c>
      <c r="EG218" s="14">
        <f t="shared" ca="1" si="1059"/>
        <v>-15676.66128</v>
      </c>
      <c r="EH218" s="14">
        <f t="shared" ca="1" si="1059"/>
        <v>-19680.512449999998</v>
      </c>
      <c r="EI218" s="14">
        <f t="shared" ca="1" si="1059"/>
        <v>17242.56033</v>
      </c>
      <c r="EJ218" s="14">
        <f t="shared" ca="1" si="1059"/>
        <v>-5296.9121459999997</v>
      </c>
      <c r="EK218" s="14">
        <f t="shared" ca="1" si="1059"/>
        <v>-5761.2222760000004</v>
      </c>
      <c r="EL218" s="14">
        <f t="shared" ca="1" si="1059"/>
        <v>114278.36380000001</v>
      </c>
      <c r="EM218" s="14">
        <f t="shared" ca="1" si="1059"/>
        <v>11381.34179</v>
      </c>
      <c r="EN218" s="14">
        <f t="shared" ca="1" si="1059"/>
        <v>486.24658060000002</v>
      </c>
      <c r="EO218" s="14">
        <f t="shared" ca="1" si="1059"/>
        <v>48772.979659999997</v>
      </c>
      <c r="EP218" s="14">
        <f t="shared" ca="1" si="1059"/>
        <v>-9578.8356810000005</v>
      </c>
      <c r="EQ218" s="14">
        <f t="shared" ca="1" si="1059"/>
        <v>-3031.92317</v>
      </c>
      <c r="ER218" s="14">
        <f t="shared" ca="1" si="1059"/>
        <v>-9478.9904879999995</v>
      </c>
      <c r="ES218" s="14">
        <f t="shared" ca="1" si="1059"/>
        <v>-27347.97625</v>
      </c>
      <c r="ET218" s="14">
        <f t="shared" ca="1" si="1059"/>
        <v>-7910.344392</v>
      </c>
      <c r="EU218" s="14">
        <f t="shared" ca="1" si="1059"/>
        <v>12476.78348</v>
      </c>
      <c r="EV218" s="14">
        <f t="shared" ca="1" si="1059"/>
        <v>1292.1919069999999</v>
      </c>
      <c r="EW218" s="14">
        <f t="shared" ca="1" si="1059"/>
        <v>402.19959929999999</v>
      </c>
      <c r="EX218" s="14">
        <f t="shared" ca="1" si="1059"/>
        <v>19682.583630000001</v>
      </c>
      <c r="EY218" s="14">
        <f t="shared" ca="1" si="1059"/>
        <v>-7312.2955140000004</v>
      </c>
      <c r="EZ218" s="14">
        <f t="shared" ca="1" si="1059"/>
        <v>12666.77305</v>
      </c>
      <c r="FA218" s="14">
        <f t="shared" ca="1" si="1059"/>
        <v>6497.541389</v>
      </c>
      <c r="FB218" s="14">
        <f t="shared" ca="1" si="1059"/>
        <v>-10650.10247</v>
      </c>
      <c r="FC218" s="14">
        <f t="shared" ca="1" si="1059"/>
        <v>-527.45767139999998</v>
      </c>
      <c r="FD218" s="14">
        <f t="shared" ca="1" si="1065"/>
        <v>26378.2598</v>
      </c>
      <c r="FE218" s="14">
        <f t="shared" ca="1" si="1065"/>
        <v>65947.965979999994</v>
      </c>
      <c r="FF218" s="14">
        <f t="shared" ca="1" si="1065"/>
        <v>-984.90862600000003</v>
      </c>
      <c r="FG218" s="14">
        <f t="shared" ca="1" si="1065"/>
        <v>773.8125526</v>
      </c>
      <c r="FH218" s="14">
        <f t="shared" ca="1" si="1065"/>
        <v>-6561.8831840000003</v>
      </c>
      <c r="FI218" s="14">
        <f t="shared" ca="1" si="1065"/>
        <v>20846.158940000001</v>
      </c>
      <c r="FJ218" s="14">
        <f t="shared" ca="1" si="1065"/>
        <v>-8555.4562519999999</v>
      </c>
      <c r="FK218" s="14">
        <f t="shared" ca="1" si="1065"/>
        <v>-4896.911212</v>
      </c>
      <c r="FL218" s="14">
        <f t="shared" ca="1" si="1065"/>
        <v>48772.979659999997</v>
      </c>
      <c r="FM218" s="14">
        <f t="shared" ca="1" si="1065"/>
        <v>-17092.072250000001</v>
      </c>
      <c r="FN218" s="14">
        <f t="shared" ca="1" si="1065"/>
        <v>4001.998619</v>
      </c>
      <c r="FO218" s="14">
        <f t="shared" ca="1" si="1065"/>
        <v>-2111.6615529999999</v>
      </c>
      <c r="FP218" s="14">
        <f t="shared" ca="1" si="1065"/>
        <v>10158.28882</v>
      </c>
      <c r="FQ218" s="14">
        <f t="shared" ca="1" si="1065"/>
        <v>2564.3360349999998</v>
      </c>
      <c r="FR218" s="14">
        <f t="shared" ca="1" si="1065"/>
        <v>-59828.123679999997</v>
      </c>
      <c r="FS218" s="14">
        <f t="shared" ca="1" si="1065"/>
        <v>-3683.722796</v>
      </c>
      <c r="FT218" s="14">
        <f t="shared" ca="1" si="1065"/>
        <v>583.40123849999998</v>
      </c>
      <c r="FU218" s="14">
        <f t="shared" ca="1" si="1065"/>
        <v>-6561.8831840000003</v>
      </c>
      <c r="FV218" s="14">
        <f t="shared" ca="1" si="1065"/>
        <v>-15743.83762</v>
      </c>
      <c r="FW218" s="14">
        <f t="shared" ca="1" si="1065"/>
        <v>18507.516039999999</v>
      </c>
      <c r="FX218" s="14">
        <f t="shared" ca="1" si="1065"/>
        <v>30324.801029999999</v>
      </c>
      <c r="FY218" s="14">
        <f t="shared" ca="1" si="1065"/>
        <v>15077.43102</v>
      </c>
      <c r="FZ218" s="14">
        <f t="shared" ca="1" si="1065"/>
        <v>-7562.1666619999996</v>
      </c>
      <c r="GA218" s="14">
        <f t="shared" ca="1" si="1065"/>
        <v>41159.12386</v>
      </c>
      <c r="GB218" s="14">
        <f t="shared" ca="1" si="1065"/>
        <v>-121.5876313</v>
      </c>
      <c r="GC218" s="14">
        <f t="shared" ca="1" si="1065"/>
        <v>-17527.703720000001</v>
      </c>
      <c r="GD218" s="14">
        <f t="shared" ca="1" si="1065"/>
        <v>-49992.120139999999</v>
      </c>
      <c r="GE218" s="14">
        <f t="shared" ca="1" si="1065"/>
        <v>18739.65409</v>
      </c>
      <c r="GF218" s="14">
        <f t="shared" ca="1" si="1065"/>
        <v>4817.4909699999998</v>
      </c>
      <c r="GG218" s="14">
        <f t="shared" ca="1" si="1065"/>
        <v>-17758.66258</v>
      </c>
      <c r="GH218" s="14">
        <f t="shared" ca="1" si="1065"/>
        <v>9578.3087020000003</v>
      </c>
      <c r="GI218" s="14">
        <f t="shared" ca="1" si="1065"/>
        <v>5392.2961960000002</v>
      </c>
      <c r="GJ218" s="14">
        <f t="shared" ca="1" si="1065"/>
        <v>9285.9755910000003</v>
      </c>
      <c r="GK218" s="14">
        <f t="shared" ca="1" si="1065"/>
        <v>-121.5876313</v>
      </c>
      <c r="GL218" s="14">
        <f t="shared" ca="1" si="1060"/>
        <v>-6679.0920800000004</v>
      </c>
      <c r="GM218" s="14">
        <f t="shared" ca="1" si="1060"/>
        <v>7897.01685</v>
      </c>
      <c r="GN218" s="14">
        <f t="shared" ca="1" si="1060"/>
        <v>5471.3482649999996</v>
      </c>
      <c r="GO218" s="14">
        <f t="shared" ca="1" si="1060"/>
        <v>37018.097549999999</v>
      </c>
      <c r="GP218" s="14">
        <f t="shared" ca="1" si="1060"/>
        <v>5616.1979689999998</v>
      </c>
      <c r="GQ218" s="14">
        <f t="shared" ca="1" si="1060"/>
        <v>1584.5342330000001</v>
      </c>
      <c r="GR218" s="14">
        <f t="shared" ca="1" si="1060"/>
        <v>-18893.82847</v>
      </c>
      <c r="GS218" s="14">
        <f t="shared" ca="1" si="1060"/>
        <v>31892.498479999998</v>
      </c>
      <c r="GT218" s="14">
        <f t="shared" ca="1" si="1060"/>
        <v>4055.805233</v>
      </c>
      <c r="GU218" s="14">
        <f t="shared" ca="1" si="1060"/>
        <v>-17092.072250000001</v>
      </c>
      <c r="GV218" s="14">
        <f t="shared" ca="1" si="1060"/>
        <v>10848.754070000001</v>
      </c>
      <c r="GW218" s="14">
        <f t="shared" ca="1" si="1060"/>
        <v>-4478.6404789999997</v>
      </c>
      <c r="GX218" s="14">
        <f t="shared" ca="1" si="1060"/>
        <v>-26944.361110000002</v>
      </c>
      <c r="GY218" s="14">
        <f t="shared" ca="1" si="1060"/>
        <v>-37633.093659999999</v>
      </c>
      <c r="GZ218" s="14">
        <f t="shared" ca="1" si="1060"/>
        <v>-95600.848140000002</v>
      </c>
      <c r="HA218" s="14">
        <f t="shared" ca="1" si="1060"/>
        <v>-41138.622779999998</v>
      </c>
      <c r="HB218" s="14">
        <f t="shared" ca="1" si="1060"/>
        <v>801.91976279999994</v>
      </c>
      <c r="HC218" s="14">
        <f t="shared" ca="1" si="1060"/>
        <v>-21467.332030000001</v>
      </c>
      <c r="HD218" s="14">
        <f t="shared" ca="1" si="1060"/>
        <v>4550.7650059999996</v>
      </c>
      <c r="HE218" s="14">
        <f t="shared" ca="1" si="1060"/>
        <v>18098.246709999999</v>
      </c>
      <c r="HF218" s="14">
        <f t="shared" ca="1" si="1060"/>
        <v>7027.5336020000004</v>
      </c>
      <c r="HG218" s="14">
        <f t="shared" ca="1" si="1060"/>
        <v>9578.3087020000003</v>
      </c>
      <c r="HH218" s="14">
        <f t="shared" ca="1" si="1060"/>
        <v>16333.41324</v>
      </c>
      <c r="HI218" s="14">
        <f t="shared" ca="1" si="1060"/>
        <v>-4478.6404789999997</v>
      </c>
      <c r="HJ218" s="14">
        <f t="shared" ca="1" si="1060"/>
        <v>-3487.7982229999998</v>
      </c>
      <c r="HK218" s="14">
        <f t="shared" ca="1" si="1060"/>
        <v>-5296.9121459999997</v>
      </c>
      <c r="HL218" s="14">
        <f t="shared" ca="1" si="1060"/>
        <v>13357.999980000001</v>
      </c>
      <c r="HM218" s="14">
        <f t="shared" ca="1" si="1060"/>
        <v>17068.466339999999</v>
      </c>
      <c r="HN218" s="14">
        <f t="shared" ca="1" si="1060"/>
        <v>-4077.9076639999998</v>
      </c>
      <c r="HO218" s="14">
        <f t="shared" ca="1" si="1060"/>
        <v>-11764.9982</v>
      </c>
      <c r="HP218" s="14">
        <f t="shared" ca="1" si="1060"/>
        <v>-48528.430659999998</v>
      </c>
      <c r="HQ218" s="14">
        <f t="shared" ca="1" si="1060"/>
        <v>-19608.482619999999</v>
      </c>
      <c r="HR218" s="14">
        <f t="shared" ca="1" si="1060"/>
        <v>3714.433814</v>
      </c>
      <c r="HS218" s="14">
        <f t="shared" ca="1" si="1060"/>
        <v>7993.5205830000004</v>
      </c>
      <c r="HT218" s="14">
        <f t="shared" ca="1" si="1060"/>
        <v>-12360.71077</v>
      </c>
      <c r="HU218" s="14">
        <f t="shared" ca="1" si="1060"/>
        <v>-7989.7057269999996</v>
      </c>
      <c r="HV218" s="14">
        <f t="shared" ca="1" si="1060"/>
        <v>746.09667100000001</v>
      </c>
      <c r="HW218" s="14">
        <f t="shared" ca="1" si="1060"/>
        <v>-12920.76763</v>
      </c>
      <c r="HX218" s="14">
        <f t="shared" ca="1" si="1057"/>
        <v>9389.6104429999996</v>
      </c>
      <c r="HY218" s="14">
        <f t="shared" ca="1" si="1057"/>
        <v>10865.22631</v>
      </c>
      <c r="HZ218" s="14">
        <f t="shared" ca="1" si="1057"/>
        <v>24513.991870000002</v>
      </c>
      <c r="IA218" s="14">
        <f t="shared" ca="1" si="1057"/>
        <v>10865.22631</v>
      </c>
      <c r="IB218" s="14">
        <f t="shared" ca="1" si="1057"/>
        <v>15306.648429999999</v>
      </c>
      <c r="IC218" s="14">
        <f t="shared" ca="1" si="1057"/>
        <v>89025.690100000007</v>
      </c>
      <c r="ID218" s="14">
        <f t="shared" ca="1" si="1057"/>
        <v>-31025.704089999999</v>
      </c>
      <c r="IE218" s="14">
        <f t="shared" ca="1" si="1057"/>
        <v>801.91976279999994</v>
      </c>
      <c r="IF218" s="14">
        <f t="shared" ca="1" si="1057"/>
        <v>8458.6126920000006</v>
      </c>
      <c r="IG218" s="14">
        <f t="shared" ca="1" si="1057"/>
        <v>12956.93763</v>
      </c>
      <c r="IH218" s="14">
        <f t="shared" ca="1" si="1057"/>
        <v>11826.04124</v>
      </c>
      <c r="II218" s="14">
        <f t="shared" ca="1" si="1057"/>
        <v>4715.0685439999997</v>
      </c>
      <c r="IJ218" s="14">
        <f t="shared" ca="1" si="1057"/>
        <v>-3487.7982229999998</v>
      </c>
      <c r="IK218" s="14">
        <f t="shared" ca="1" si="1057"/>
        <v>-39374.941599999998</v>
      </c>
      <c r="IL218" s="14">
        <f t="shared" ca="1" si="1057"/>
        <v>8856.0897100000002</v>
      </c>
      <c r="IM218" s="14">
        <f t="shared" ca="1" si="1052"/>
        <v>28304.956579999998</v>
      </c>
      <c r="IN218" s="14">
        <f t="shared" ca="1" si="1052"/>
        <v>-2544.1021989999999</v>
      </c>
      <c r="IO218" s="14">
        <f t="shared" ca="1" si="1052"/>
        <v>-8506.7463019999996</v>
      </c>
      <c r="IP218" s="14">
        <f t="shared" ca="1" si="1052"/>
        <v>8856.0897100000002</v>
      </c>
      <c r="IQ218" s="14">
        <f t="shared" ca="1" si="1052"/>
        <v>-26100.455819999999</v>
      </c>
      <c r="IR218" s="14">
        <f t="shared" ca="1" si="1052"/>
        <v>-5780.3566940000001</v>
      </c>
      <c r="IS218" s="14">
        <f t="shared" ca="1" si="1052"/>
        <v>1288.396526</v>
      </c>
      <c r="IT218" s="14">
        <f t="shared" ca="1" si="1052"/>
        <v>-6513.6960060000001</v>
      </c>
      <c r="IU218" s="14">
        <f t="shared" ca="1" si="1052"/>
        <v>6497.541389</v>
      </c>
      <c r="IV218" s="14">
        <f t="shared" ca="1" si="1052"/>
        <v>1288.396526</v>
      </c>
      <c r="IW218" s="14">
        <f t="shared" ca="1" si="1052"/>
        <v>6965.550534</v>
      </c>
      <c r="IX218" s="14">
        <f t="shared" ca="1" si="1052"/>
        <v>-19674.160329999999</v>
      </c>
      <c r="IY218" s="14">
        <f t="shared" ca="1" si="1052"/>
        <v>11220.24128</v>
      </c>
      <c r="IZ218" s="14">
        <f t="shared" ca="1" si="1052"/>
        <v>-4896.911212</v>
      </c>
      <c r="JA218" s="14">
        <f t="shared" ca="1" si="1052"/>
        <v>-10957.330379999999</v>
      </c>
      <c r="JB218" s="14">
        <f t="shared" ca="1" si="1052"/>
        <v>-1017.982209</v>
      </c>
      <c r="JC218" s="14">
        <f t="shared" ca="1" si="1052"/>
        <v>-5761.2222760000004</v>
      </c>
      <c r="JD218" s="14">
        <f t="shared" ca="1" si="1052"/>
        <v>-12920.76763</v>
      </c>
      <c r="JE218" s="14">
        <f t="shared" ca="1" si="1052"/>
        <v>-3683.722796</v>
      </c>
      <c r="JF218" s="14">
        <f t="shared" ca="1" si="1052"/>
        <v>9681.5042620000004</v>
      </c>
      <c r="JG218" s="14">
        <f t="shared" ca="1" si="1052"/>
        <v>6602.7860579999997</v>
      </c>
      <c r="JH218" s="14">
        <f t="shared" ca="1" si="1052"/>
        <v>-24669.667450000001</v>
      </c>
      <c r="JI218" s="14">
        <f t="shared" ca="1" si="1052"/>
        <v>12929.62968</v>
      </c>
      <c r="JJ218" s="14">
        <f t="shared" ca="1" si="1052"/>
        <v>-18458.661700000001</v>
      </c>
      <c r="JK218" s="14">
        <f t="shared" ca="1" si="1052"/>
        <v>-6513.6960060000001</v>
      </c>
      <c r="JL218" s="14">
        <f t="shared" ca="1" si="1052"/>
        <v>-15743.83762</v>
      </c>
      <c r="JM218" s="14">
        <f t="shared" ca="1" si="1052"/>
        <v>8856.0897100000002</v>
      </c>
      <c r="JN218" s="14">
        <f t="shared" ca="1" si="1052"/>
        <v>6965.550534</v>
      </c>
      <c r="JO218" s="14">
        <f t="shared" ca="1" si="1052"/>
        <v>8475.38508</v>
      </c>
      <c r="JP218" s="14">
        <f t="shared" ca="1" si="1076"/>
        <v>12476.78348</v>
      </c>
      <c r="JQ218" s="14">
        <f t="shared" ca="1" si="1076"/>
        <v>3360.3736020000001</v>
      </c>
      <c r="JR218" s="14">
        <f t="shared" ca="1" si="1076"/>
        <v>4364.9689939999998</v>
      </c>
      <c r="JS218" s="14">
        <f t="shared" ca="1" si="1076"/>
        <v>4055.805233</v>
      </c>
      <c r="JT218" s="14">
        <f t="shared" ca="1" si="1076"/>
        <v>-1715.0980380000001</v>
      </c>
      <c r="JU218" s="14">
        <f t="shared" ca="1" si="1076"/>
        <v>-2102.7543209999999</v>
      </c>
      <c r="JV218" s="14">
        <f t="shared" ca="1" si="1076"/>
        <v>31023.953000000001</v>
      </c>
      <c r="JW218" s="14">
        <f t="shared" ca="1" si="1076"/>
        <v>7866.7795839999999</v>
      </c>
      <c r="JX218" s="14">
        <f t="shared" ca="1" si="1076"/>
        <v>-1878.0305739999999</v>
      </c>
      <c r="JY218" s="14">
        <f t="shared" ca="1" si="1076"/>
        <v>-11347.22608</v>
      </c>
      <c r="JZ218" s="14">
        <f t="shared" ca="1" si="1076"/>
        <v>-11099.03529</v>
      </c>
      <c r="KA218" s="14">
        <f t="shared" ca="1" si="1076"/>
        <v>37018.097549999999</v>
      </c>
      <c r="KB218" s="14">
        <f t="shared" ca="1" si="1076"/>
        <v>12372.481169999999</v>
      </c>
      <c r="KC218" s="14">
        <f t="shared" ca="1" si="1076"/>
        <v>3225.6315450000002</v>
      </c>
      <c r="KD218" s="14">
        <f t="shared" ca="1" si="1076"/>
        <v>1731.9358179999999</v>
      </c>
      <c r="KE218" s="14">
        <f t="shared" ca="1" si="1076"/>
        <v>41159.12386</v>
      </c>
      <c r="KF218" s="14">
        <f t="shared" ca="1" si="1076"/>
        <v>14070.2317</v>
      </c>
      <c r="KG218" s="14">
        <f t="shared" ca="1" si="1076"/>
        <v>-21578.679510000002</v>
      </c>
      <c r="KH218" s="14">
        <f t="shared" ca="1" si="1076"/>
        <v>14359.822770000001</v>
      </c>
      <c r="KI218" s="14">
        <f t="shared" ca="1" si="1076"/>
        <v>-1723.7056339999999</v>
      </c>
      <c r="KJ218" s="14">
        <f t="shared" ca="1" si="1076"/>
        <v>-1517.081361</v>
      </c>
      <c r="KK218" s="14">
        <f t="shared" ca="1" si="1076"/>
        <v>6707.2453919999998</v>
      </c>
      <c r="KL218" s="14">
        <f t="shared" ca="1" si="1076"/>
        <v>12956.93763</v>
      </c>
      <c r="KM218" s="14">
        <f t="shared" ca="1" si="1076"/>
        <v>6563.9598420000002</v>
      </c>
      <c r="KN218" s="14">
        <f t="shared" ca="1" si="1076"/>
        <v>11854.67627</v>
      </c>
      <c r="KO218" s="14">
        <f t="shared" ca="1" si="1076"/>
        <v>-795.74545220000005</v>
      </c>
      <c r="KP218" s="14">
        <f t="shared" ca="1" si="1076"/>
        <v>10270.19224</v>
      </c>
      <c r="KQ218" s="14">
        <f t="shared" ca="1" si="1076"/>
        <v>-26223.801530000001</v>
      </c>
      <c r="KR218" s="14">
        <f t="shared" ca="1" si="1076"/>
        <v>5048.627152</v>
      </c>
      <c r="KS218" s="14">
        <f t="shared" ca="1" si="1076"/>
        <v>-2405.5006170000001</v>
      </c>
      <c r="KT218" s="14">
        <f t="shared" ca="1" si="1076"/>
        <v>8458.6126920000006</v>
      </c>
      <c r="KU218" s="14">
        <f t="shared" ca="1" si="1076"/>
        <v>65947.965979999994</v>
      </c>
      <c r="KV218" s="14">
        <f t="shared" ca="1" si="1076"/>
        <v>-4666.1039069999997</v>
      </c>
      <c r="KW218" s="14">
        <f t="shared" ca="1" si="1076"/>
        <v>-5636.885526</v>
      </c>
      <c r="KX218" s="14">
        <f t="shared" ca="1" si="1076"/>
        <v>31892.498479999998</v>
      </c>
      <c r="KY218" s="14">
        <f t="shared" ca="1" si="1076"/>
        <v>15565.548199999999</v>
      </c>
      <c r="KZ218" s="14">
        <f t="shared" ca="1" si="1076"/>
        <v>-11925.40684</v>
      </c>
      <c r="LA218" s="14">
        <f t="shared" ca="1" si="1076"/>
        <v>2564.3360349999998</v>
      </c>
      <c r="LB218" s="14">
        <f t="shared" ca="1" si="1076"/>
        <v>801.91976279999994</v>
      </c>
      <c r="LC218" s="14">
        <f t="shared" ca="1" si="1076"/>
        <v>-48528.430659999998</v>
      </c>
      <c r="LD218" s="14">
        <f t="shared" ca="1" si="1076"/>
        <v>4051.9657539999998</v>
      </c>
      <c r="LE218" s="14">
        <f t="shared" ca="1" si="1076"/>
        <v>9681.5042620000004</v>
      </c>
      <c r="LF218" s="14">
        <f t="shared" ca="1" si="1076"/>
        <v>32701.362560000001</v>
      </c>
      <c r="LG218" s="14">
        <f t="shared" ca="1" si="1076"/>
        <v>21831.135399999999</v>
      </c>
      <c r="LH218" s="14">
        <f t="shared" ca="1" si="1076"/>
        <v>20846.158940000001</v>
      </c>
      <c r="LI218" s="14">
        <f t="shared" ca="1" si="1076"/>
        <v>1371.5585599999999</v>
      </c>
      <c r="LJ218" s="14">
        <f t="shared" ca="1" si="1076"/>
        <v>-5636.885526</v>
      </c>
      <c r="LK218" s="14">
        <f t="shared" ca="1" si="1076"/>
        <v>22072.888480000001</v>
      </c>
      <c r="LL218" s="14">
        <f t="shared" ca="1" si="1076"/>
        <v>-200.04211040000001</v>
      </c>
      <c r="LM218" s="14">
        <f t="shared" ca="1" si="1076"/>
        <v>-2277.7857060000001</v>
      </c>
      <c r="LN218" s="14">
        <f t="shared" ca="1" si="1076"/>
        <v>3297.106781</v>
      </c>
      <c r="LO218" s="14">
        <f t="shared" ca="1" si="1076"/>
        <v>17845.877329999999</v>
      </c>
      <c r="LP218" s="14">
        <f t="shared" ca="1" si="1076"/>
        <v>13605.912700000001</v>
      </c>
      <c r="LQ218" s="14">
        <f t="shared" ca="1" si="1076"/>
        <v>2324.6095420000001</v>
      </c>
      <c r="LR218" s="14">
        <f t="shared" ca="1" si="1076"/>
        <v>-4973.2952260000002</v>
      </c>
      <c r="LS218" s="14">
        <f t="shared" ca="1" si="1076"/>
        <v>83774.074189999999</v>
      </c>
      <c r="LT218" s="14">
        <f t="shared" ca="1" si="1076"/>
        <v>9011.8909550000008</v>
      </c>
      <c r="LU218" s="14">
        <f t="shared" ca="1" si="1076"/>
        <v>89025.690100000007</v>
      </c>
      <c r="LV218" s="14">
        <f t="shared" ca="1" si="1076"/>
        <v>-1210.747777</v>
      </c>
      <c r="LW218" s="14">
        <f t="shared" ca="1" si="1076"/>
        <v>-17758.66258</v>
      </c>
      <c r="LX218" s="14">
        <f t="shared" ca="1" si="1076"/>
        <v>-7489.7700640000003</v>
      </c>
      <c r="LY218" s="14">
        <f t="shared" ca="1" si="1076"/>
        <v>20823.030640000001</v>
      </c>
      <c r="LZ218" s="14">
        <f t="shared" ca="1" si="1076"/>
        <v>5646.6118239999996</v>
      </c>
      <c r="MA218" s="14">
        <f t="shared" ca="1" si="1076"/>
        <v>2921.4545560000001</v>
      </c>
      <c r="MB218" s="14">
        <f t="shared" ca="1" si="1066"/>
        <v>10793.19673</v>
      </c>
      <c r="MC218" s="14">
        <f t="shared" ca="1" si="1066"/>
        <v>-2032.4068589999999</v>
      </c>
      <c r="MD218" s="14">
        <f t="shared" ca="1" si="1066"/>
        <v>11732.386839999999</v>
      </c>
      <c r="ME218" s="14">
        <f t="shared" ca="1" si="1066"/>
        <v>8577.156954</v>
      </c>
      <c r="MF218" s="14">
        <f t="shared" ca="1" si="1066"/>
        <v>2324.6095420000001</v>
      </c>
      <c r="MG218" s="14">
        <f t="shared" ca="1" si="1066"/>
        <v>4055.805233</v>
      </c>
      <c r="MH218" s="14">
        <f t="shared" ca="1" si="1066"/>
        <v>-5659.7404829999996</v>
      </c>
      <c r="MI218" s="14">
        <f t="shared" ca="1" si="1066"/>
        <v>522.48398199999997</v>
      </c>
      <c r="MJ218" s="14">
        <f t="shared" ca="1" si="1066"/>
        <v>8475.38508</v>
      </c>
      <c r="MK218" s="14">
        <f t="shared" ca="1" si="1066"/>
        <v>-95600.848140000002</v>
      </c>
      <c r="ML218" s="14">
        <f t="shared" ca="1" si="1066"/>
        <v>-11734.58664</v>
      </c>
      <c r="MM218" s="14">
        <f t="shared" ca="1" si="1066"/>
        <v>8577.156954</v>
      </c>
      <c r="MN218" s="14">
        <f t="shared" ca="1" si="1066"/>
        <v>-4196.1239130000004</v>
      </c>
      <c r="MO218" s="14">
        <f t="shared" ca="1" si="1066"/>
        <v>-44873.081440000002</v>
      </c>
      <c r="MP218" s="14">
        <f t="shared" ca="1" si="1066"/>
        <v>-7312.2955140000004</v>
      </c>
      <c r="MQ218" s="14">
        <f t="shared" ca="1" si="1066"/>
        <v>20699.162400000001</v>
      </c>
      <c r="MR218" s="14">
        <f t="shared" ca="1" si="1066"/>
        <v>17242.56033</v>
      </c>
      <c r="MS218" s="14">
        <f t="shared" ca="1" si="1066"/>
        <v>-5514.1689640000004</v>
      </c>
      <c r="MT218" s="14">
        <f t="shared" ca="1" si="1066"/>
        <v>6707.2453919999998</v>
      </c>
      <c r="MU218" s="14">
        <f t="shared" ca="1" si="1066"/>
        <v>-28754.41764</v>
      </c>
      <c r="MV218" s="14">
        <f t="shared" ca="1" si="1066"/>
        <v>6297.6703349999998</v>
      </c>
      <c r="MW218" s="14">
        <f t="shared" ca="1" si="1066"/>
        <v>2088.8770199999999</v>
      </c>
      <c r="MX218" s="14">
        <f t="shared" ca="1" si="1066"/>
        <v>18920.927250000001</v>
      </c>
      <c r="MY218" s="14">
        <f t="shared" ca="1" si="1066"/>
        <v>-5636.885526</v>
      </c>
      <c r="MZ218" s="14">
        <f t="shared" ca="1" si="1066"/>
        <v>11668.029420000001</v>
      </c>
      <c r="NA218" s="14">
        <f t="shared" ca="1" si="1066"/>
        <v>1088.637326</v>
      </c>
      <c r="NB218" s="14">
        <f t="shared" ca="1" si="1066"/>
        <v>21831.135399999999</v>
      </c>
      <c r="NC218" s="14">
        <f t="shared" ca="1" si="1066"/>
        <v>7897.01685</v>
      </c>
      <c r="ND218" s="14">
        <f t="shared" ca="1" si="1066"/>
        <v>15077.43102</v>
      </c>
      <c r="NE218" s="14">
        <f t="shared" ca="1" si="1066"/>
        <v>17189.414769999999</v>
      </c>
      <c r="NF218" s="14">
        <f t="shared" ca="1" si="1066"/>
        <v>-1192.025112</v>
      </c>
      <c r="NG218" s="14">
        <f t="shared" ref="NG218:PR224" ca="1" si="1079">INDEX($A$2:$A$501,RANDBETWEEN(1,500))</f>
        <v>-10957.330379999999</v>
      </c>
      <c r="NH218" s="14">
        <f t="shared" ca="1" si="1079"/>
        <v>1767.7894289999999</v>
      </c>
      <c r="NI218" s="14">
        <f t="shared" ca="1" si="1079"/>
        <v>-1639.4611170000001</v>
      </c>
      <c r="NJ218" s="14">
        <f t="shared" ca="1" si="1079"/>
        <v>16333.41324</v>
      </c>
      <c r="NK218" s="14">
        <f t="shared" ca="1" si="1079"/>
        <v>-21578.679510000002</v>
      </c>
      <c r="NL218" s="14">
        <f t="shared" ca="1" si="1079"/>
        <v>37025.318769999998</v>
      </c>
      <c r="NM218" s="14">
        <f t="shared" ca="1" si="1079"/>
        <v>1731.9358179999999</v>
      </c>
      <c r="NN218" s="14">
        <f t="shared" ca="1" si="1079"/>
        <v>-9559.1951929999996</v>
      </c>
      <c r="NO218" s="14">
        <f t="shared" ca="1" si="1079"/>
        <v>18739.65409</v>
      </c>
      <c r="NP218" s="14">
        <f t="shared" ca="1" si="1079"/>
        <v>3628.9224389999999</v>
      </c>
      <c r="NQ218" s="14">
        <f t="shared" ca="1" si="1079"/>
        <v>4051.9657539999998</v>
      </c>
      <c r="NR218" s="14">
        <f t="shared" ca="1" si="1079"/>
        <v>-95600.848140000002</v>
      </c>
      <c r="NS218" s="14">
        <f t="shared" ca="1" si="1079"/>
        <v>16212.47</v>
      </c>
      <c r="NT218" s="14">
        <f t="shared" ca="1" si="1079"/>
        <v>-15676.66128</v>
      </c>
      <c r="NU218" s="14">
        <f t="shared" ca="1" si="1079"/>
        <v>-984.90862600000003</v>
      </c>
      <c r="NV218" s="14">
        <f t="shared" ca="1" si="1079"/>
        <v>27754.656159999999</v>
      </c>
      <c r="NW218" s="14">
        <f t="shared" ca="1" si="1079"/>
        <v>-19680.512449999998</v>
      </c>
      <c r="NX218" s="14">
        <f t="shared" ca="1" si="1079"/>
        <v>5176.4703890000001</v>
      </c>
      <c r="NY218" s="14">
        <f t="shared" ca="1" si="1079"/>
        <v>8119.8899000000001</v>
      </c>
      <c r="NZ218" s="14">
        <f t="shared" ca="1" si="1079"/>
        <v>-1517.081361</v>
      </c>
      <c r="OA218" s="14">
        <f t="shared" ca="1" si="1079"/>
        <v>-8466.1761229999993</v>
      </c>
      <c r="OB218" s="14">
        <f t="shared" ca="1" si="1079"/>
        <v>11220.24128</v>
      </c>
      <c r="OC218" s="14">
        <f t="shared" ca="1" si="1079"/>
        <v>4817.4909699999998</v>
      </c>
      <c r="OD218" s="14">
        <f t="shared" ca="1" si="1079"/>
        <v>11381.34179</v>
      </c>
      <c r="OE218" s="14">
        <f t="shared" ca="1" si="1079"/>
        <v>27411.769370000002</v>
      </c>
      <c r="OF218" s="14">
        <f t="shared" ca="1" si="1079"/>
        <v>-3627.5866380000002</v>
      </c>
      <c r="OG218" s="14">
        <f t="shared" ca="1" si="1079"/>
        <v>2397.9030699999998</v>
      </c>
      <c r="OH218" s="14">
        <f t="shared" ca="1" si="1046"/>
        <v>4055.805233</v>
      </c>
      <c r="OI218" s="14">
        <f t="shared" ca="1" si="1046"/>
        <v>4893.1826689999998</v>
      </c>
      <c r="OJ218" s="14">
        <f t="shared" ca="1" si="1046"/>
        <v>10158.28882</v>
      </c>
      <c r="OK218" s="14">
        <f t="shared" ca="1" si="1046"/>
        <v>-11734.58664</v>
      </c>
      <c r="OL218" s="14">
        <f t="shared" ca="1" si="1046"/>
        <v>27899.990580000002</v>
      </c>
      <c r="OM218" s="14">
        <f t="shared" ca="1" si="1046"/>
        <v>30982.786609999999</v>
      </c>
      <c r="ON218" s="14">
        <f t="shared" ca="1" si="1046"/>
        <v>5646.6118239999996</v>
      </c>
      <c r="OO218" s="14">
        <f t="shared" ca="1" si="1046"/>
        <v>27899.990580000002</v>
      </c>
      <c r="OP218" s="14">
        <f t="shared" ca="1" si="1046"/>
        <v>-48528.430659999998</v>
      </c>
      <c r="OQ218" s="14">
        <f t="shared" ca="1" si="1046"/>
        <v>4488.3087930000002</v>
      </c>
      <c r="OR218" s="14">
        <f t="shared" ca="1" si="1046"/>
        <v>-9979.6013459999995</v>
      </c>
      <c r="OS218" s="14">
        <f t="shared" ca="1" si="1046"/>
        <v>-3487.7982229999998</v>
      </c>
      <c r="OT218" s="14">
        <f t="shared" ca="1" si="1046"/>
        <v>801.91976279999994</v>
      </c>
      <c r="OU218" s="14">
        <f t="shared" ca="1" si="1046"/>
        <v>-49992.120139999999</v>
      </c>
      <c r="OV218" s="14">
        <f t="shared" ca="1" si="1046"/>
        <v>20823.030640000001</v>
      </c>
      <c r="OW218" s="14">
        <f t="shared" ca="1" si="1046"/>
        <v>59957.411330000003</v>
      </c>
      <c r="OX218" s="14">
        <f t="shared" ca="1" si="1046"/>
        <v>11893.478649999999</v>
      </c>
      <c r="OY218" s="14">
        <f t="shared" ca="1" si="1046"/>
        <v>-4545.4774809999999</v>
      </c>
      <c r="OZ218" s="14">
        <f t="shared" ca="1" si="1046"/>
        <v>18550.30241</v>
      </c>
      <c r="PA218" s="14">
        <f t="shared" ca="1" si="1046"/>
        <v>-44789.08844</v>
      </c>
      <c r="PB218" s="14">
        <f t="shared" ca="1" si="1046"/>
        <v>3628.9224389999999</v>
      </c>
      <c r="PC218" s="14">
        <f t="shared" ca="1" si="1046"/>
        <v>6965.550534</v>
      </c>
      <c r="PD218" s="14">
        <f t="shared" ca="1" si="1046"/>
        <v>12392.77255</v>
      </c>
      <c r="PE218" s="14">
        <f t="shared" ca="1" si="1046"/>
        <v>6851.1805210000002</v>
      </c>
      <c r="PF218" s="14">
        <f t="shared" ca="1" si="1046"/>
        <v>8671.8741819999996</v>
      </c>
      <c r="PG218" s="14">
        <f t="shared" ca="1" si="1046"/>
        <v>14070.2317</v>
      </c>
      <c r="PH218" s="14">
        <f t="shared" ca="1" si="1067"/>
        <v>17516.467680000002</v>
      </c>
      <c r="PI218" s="14">
        <f t="shared" ca="1" si="1067"/>
        <v>32704.724910000001</v>
      </c>
      <c r="PJ218" s="14">
        <f t="shared" ca="1" si="1067"/>
        <v>-768.99733939999999</v>
      </c>
      <c r="PK218" s="14">
        <f t="shared" ca="1" si="1067"/>
        <v>9578.3087020000003</v>
      </c>
      <c r="PL218" s="14">
        <f t="shared" ca="1" si="1067"/>
        <v>1179.8797420000001</v>
      </c>
      <c r="PM218" s="14">
        <f t="shared" ca="1" si="1067"/>
        <v>24103.391439999999</v>
      </c>
      <c r="PN218" s="14">
        <f t="shared" ca="1" si="1067"/>
        <v>8577.156954</v>
      </c>
      <c r="PO218" s="14">
        <f t="shared" ca="1" si="1067"/>
        <v>3196.253224</v>
      </c>
      <c r="PP218" s="14">
        <f t="shared" ca="1" si="1067"/>
        <v>-6679.0920800000004</v>
      </c>
      <c r="PQ218" s="14">
        <f t="shared" ca="1" si="1067"/>
        <v>-2026.5075489999999</v>
      </c>
      <c r="PR218" s="14">
        <f t="shared" ca="1" si="1067"/>
        <v>-59828.123679999997</v>
      </c>
      <c r="PS218" s="14">
        <f t="shared" ca="1" si="1067"/>
        <v>4715.0685439999997</v>
      </c>
      <c r="PT218" s="14">
        <f t="shared" ca="1" si="1067"/>
        <v>13357.999980000001</v>
      </c>
      <c r="PU218" s="14">
        <f t="shared" ca="1" si="1067"/>
        <v>-3880.8318410000002</v>
      </c>
      <c r="PV218" s="14">
        <f t="shared" ca="1" si="1067"/>
        <v>-7562.1666619999996</v>
      </c>
      <c r="PW218" s="14">
        <f t="shared" ca="1" si="1067"/>
        <v>-4077.9076639999998</v>
      </c>
      <c r="PX218" s="14">
        <f t="shared" ca="1" si="1067"/>
        <v>19502.38942</v>
      </c>
      <c r="PY218" s="14">
        <f t="shared" ca="1" si="1067"/>
        <v>773.8125526</v>
      </c>
      <c r="PZ218" s="14">
        <f t="shared" ca="1" si="1067"/>
        <v>-5761.2222760000004</v>
      </c>
      <c r="QA218" s="14">
        <f t="shared" ca="1" si="1067"/>
        <v>-1928.304549</v>
      </c>
      <c r="QB218" s="14">
        <f t="shared" ca="1" si="1067"/>
        <v>3714.433814</v>
      </c>
      <c r="QC218" s="14">
        <f t="shared" ca="1" si="1067"/>
        <v>-5636.885526</v>
      </c>
      <c r="QD218" s="14">
        <f t="shared" ca="1" si="1067"/>
        <v>22135.799650000001</v>
      </c>
      <c r="QE218" s="14">
        <f t="shared" ca="1" si="1067"/>
        <v>-1231.323731</v>
      </c>
      <c r="QF218" s="14">
        <f t="shared" ca="1" si="1067"/>
        <v>22240.7091</v>
      </c>
      <c r="QG218" s="14">
        <f t="shared" ca="1" si="1067"/>
        <v>27754.656159999999</v>
      </c>
      <c r="QH218" s="14">
        <f t="shared" ca="1" si="1067"/>
        <v>19682.583630000001</v>
      </c>
      <c r="QI218" s="14">
        <f t="shared" ca="1" si="1067"/>
        <v>-11925.40684</v>
      </c>
      <c r="QJ218" s="14">
        <f t="shared" ca="1" si="1067"/>
        <v>-12450.636420000001</v>
      </c>
      <c r="QK218" s="14">
        <f t="shared" ca="1" si="1067"/>
        <v>-527.45767139999998</v>
      </c>
      <c r="QL218" s="14">
        <f t="shared" ca="1" si="1067"/>
        <v>-4929.8505930000001</v>
      </c>
      <c r="QM218" s="14">
        <f t="shared" ca="1" si="1067"/>
        <v>-10428.61306</v>
      </c>
      <c r="QN218" s="14">
        <f t="shared" ca="1" si="1067"/>
        <v>-23582.302339999998</v>
      </c>
      <c r="QO218" s="14">
        <f t="shared" ca="1" si="1067"/>
        <v>4550.7650059999996</v>
      </c>
      <c r="QP218" s="14">
        <f t="shared" ca="1" si="1067"/>
        <v>-541.53975209999999</v>
      </c>
      <c r="QQ218" s="14">
        <f t="shared" ca="1" si="1067"/>
        <v>-24669.667450000001</v>
      </c>
      <c r="QR218" s="14">
        <f t="shared" ca="1" si="1067"/>
        <v>22135.799650000001</v>
      </c>
      <c r="QS218" s="14">
        <f t="shared" ca="1" si="1067"/>
        <v>-11574.9483</v>
      </c>
      <c r="QT218" s="14">
        <f t="shared" ca="1" si="1067"/>
        <v>-11734.58664</v>
      </c>
      <c r="QU218" s="14">
        <f t="shared" ca="1" si="1067"/>
        <v>6001.1376190000001</v>
      </c>
      <c r="QV218" s="14">
        <f t="shared" ca="1" si="1067"/>
        <v>-1262.6031909999999</v>
      </c>
      <c r="QW218" s="14">
        <f t="shared" ca="1" si="1067"/>
        <v>-2165.3112759999999</v>
      </c>
      <c r="QX218" s="14">
        <f t="shared" ca="1" si="1067"/>
        <v>1196.902229</v>
      </c>
      <c r="QY218" s="14">
        <f t="shared" ca="1" si="1067"/>
        <v>-3487.7982229999998</v>
      </c>
      <c r="QZ218" s="14">
        <f t="shared" ca="1" si="1067"/>
        <v>1767.7894289999999</v>
      </c>
      <c r="RA218" s="14">
        <f t="shared" ca="1" si="1067"/>
        <v>8181.1288299999997</v>
      </c>
      <c r="RB218" s="14">
        <f t="shared" ca="1" si="1067"/>
        <v>9681.5042620000004</v>
      </c>
      <c r="RC218" s="14">
        <f t="shared" ca="1" si="1067"/>
        <v>13383.15295</v>
      </c>
      <c r="RD218" s="14">
        <f t="shared" ca="1" si="1067"/>
        <v>27546.12314</v>
      </c>
      <c r="RE218" s="14">
        <f t="shared" ca="1" si="1067"/>
        <v>21172.101170000002</v>
      </c>
      <c r="RF218" s="14">
        <f t="shared" ca="1" si="1067"/>
        <v>-2165.3112759999999</v>
      </c>
      <c r="RG218" s="14">
        <f t="shared" ca="1" si="1067"/>
        <v>773.8125526</v>
      </c>
      <c r="RH218" s="14">
        <f t="shared" ca="1" si="1067"/>
        <v>8577.156954</v>
      </c>
      <c r="RI218" s="14">
        <f t="shared" ca="1" si="1067"/>
        <v>-39374.941599999998</v>
      </c>
      <c r="RJ218" s="14">
        <f t="shared" ca="1" si="1067"/>
        <v>-1210.747777</v>
      </c>
      <c r="RK218" s="14">
        <f t="shared" ca="1" si="1067"/>
        <v>-3860.2666020000001</v>
      </c>
      <c r="RL218" s="14">
        <f t="shared" ca="1" si="1067"/>
        <v>48772.979659999997</v>
      </c>
      <c r="RM218" s="14">
        <f t="shared" ca="1" si="1067"/>
        <v>-1723.7056339999999</v>
      </c>
      <c r="RN218" s="14">
        <f t="shared" ca="1" si="1067"/>
        <v>10983.049919999999</v>
      </c>
      <c r="RO218" s="14">
        <f t="shared" ca="1" si="1067"/>
        <v>-9979.6013459999995</v>
      </c>
      <c r="RP218" s="14">
        <f t="shared" ca="1" si="1067"/>
        <v>3856.1828879999998</v>
      </c>
      <c r="RQ218" s="14">
        <f t="shared" ca="1" si="1067"/>
        <v>9593.5227630000009</v>
      </c>
      <c r="RR218" s="14">
        <f t="shared" ca="1" si="1067"/>
        <v>11112.6016</v>
      </c>
      <c r="RS218" s="14">
        <f t="shared" ca="1" si="1067"/>
        <v>21357.539929999999</v>
      </c>
      <c r="RT218" s="14">
        <f t="shared" ca="1" si="1033"/>
        <v>9681.5042620000004</v>
      </c>
      <c r="RU218" s="14">
        <f t="shared" ca="1" si="1033"/>
        <v>11893.478649999999</v>
      </c>
      <c r="RV218" s="14">
        <f t="shared" ca="1" si="1033"/>
        <v>-5088.8397100000002</v>
      </c>
      <c r="RW218" s="14">
        <f t="shared" ca="1" si="1033"/>
        <v>-768.99733939999999</v>
      </c>
      <c r="RX218" s="14">
        <f t="shared" ca="1" si="1033"/>
        <v>4817.4909699999998</v>
      </c>
      <c r="RY218" s="14">
        <f t="shared" ca="1" si="1033"/>
        <v>-10075.011420000001</v>
      </c>
      <c r="RZ218" s="14">
        <f t="shared" ca="1" si="1033"/>
        <v>13380.931640000001</v>
      </c>
      <c r="SA218" s="14">
        <f t="shared" ca="1" si="1033"/>
        <v>11082.72941</v>
      </c>
      <c r="SB218" s="14">
        <f t="shared" ca="1" si="1033"/>
        <v>2329.1410129999999</v>
      </c>
      <c r="SC218" s="14">
        <f t="shared" ca="1" si="1033"/>
        <v>11381.34179</v>
      </c>
      <c r="SD218" s="14">
        <f t="shared" ca="1" si="1033"/>
        <v>-5594.6494350000003</v>
      </c>
      <c r="SE218" s="14">
        <f t="shared" ca="1" si="1033"/>
        <v>-11347.22608</v>
      </c>
      <c r="SF218" s="14">
        <f t="shared" ca="1" si="1033"/>
        <v>4055.805233</v>
      </c>
      <c r="SG218" s="14">
        <f t="shared" ca="1" si="1033"/>
        <v>6297.6703349999998</v>
      </c>
      <c r="SH218" s="14">
        <f t="shared" ca="1" si="1074"/>
        <v>-61260.964569999996</v>
      </c>
      <c r="SI218" s="14">
        <f t="shared" ca="1" si="1074"/>
        <v>486.24658060000002</v>
      </c>
      <c r="SJ218" s="14">
        <f t="shared" ca="1" si="1074"/>
        <v>-4896.911212</v>
      </c>
      <c r="SK218" s="14">
        <f t="shared" ca="1" si="1074"/>
        <v>13357.999980000001</v>
      </c>
      <c r="SL218" s="14">
        <f t="shared" ca="1" si="1074"/>
        <v>9593.5227630000009</v>
      </c>
      <c r="SM218" s="14">
        <f t="shared" ca="1" si="1074"/>
        <v>-5096.336088</v>
      </c>
      <c r="SN218" s="14">
        <f t="shared" ca="1" si="1074"/>
        <v>20951.188959999999</v>
      </c>
      <c r="SO218" s="14">
        <f t="shared" ca="1" si="1074"/>
        <v>402.19959929999999</v>
      </c>
      <c r="SP218" s="14">
        <f t="shared" ca="1" si="1074"/>
        <v>5810.01782</v>
      </c>
      <c r="SQ218" s="14">
        <f t="shared" ca="1" si="1074"/>
        <v>-9853.4647359999999</v>
      </c>
      <c r="SR218" s="14">
        <f t="shared" ca="1" si="1074"/>
        <v>-59828.123679999997</v>
      </c>
      <c r="SS218" s="14">
        <f t="shared" ca="1" si="1074"/>
        <v>8674.5597309999994</v>
      </c>
      <c r="ST218" s="14">
        <f t="shared" ca="1" si="1074"/>
        <v>9026.9697120000001</v>
      </c>
      <c r="SU218" s="14">
        <f t="shared" ca="1" si="1074"/>
        <v>-21578.679510000002</v>
      </c>
      <c r="SV218" s="14">
        <f t="shared" ca="1" si="1074"/>
        <v>-2696.0328180000001</v>
      </c>
      <c r="SW218" s="14">
        <f t="shared" ca="1" si="1074"/>
        <v>-1262.6031909999999</v>
      </c>
      <c r="SX218" s="14">
        <f t="shared" ca="1" si="1074"/>
        <v>5176.4703890000001</v>
      </c>
      <c r="SY218" s="14">
        <f t="shared" ca="1" si="1074"/>
        <v>7700.8646790000003</v>
      </c>
      <c r="SZ218" s="14">
        <f t="shared" ca="1" si="1074"/>
        <v>-6561.8831840000003</v>
      </c>
      <c r="TA218" s="14">
        <f t="shared" ca="1" si="1074"/>
        <v>1584.5342330000001</v>
      </c>
      <c r="TB218" s="14">
        <f t="shared" ca="1" si="1074"/>
        <v>-4478.6404789999997</v>
      </c>
      <c r="TC218" s="14">
        <f t="shared" ca="1" si="1074"/>
        <v>4364.9689939999998</v>
      </c>
      <c r="TD218" s="14">
        <f t="shared" ca="1" si="1074"/>
        <v>-26100.455819999999</v>
      </c>
      <c r="TE218" s="14">
        <f t="shared" ca="1" si="1074"/>
        <v>65947.965979999994</v>
      </c>
      <c r="TF218" s="14">
        <f t="shared" ca="1" si="1074"/>
        <v>52708.806049999999</v>
      </c>
      <c r="TG218" s="14">
        <f t="shared" ca="1" si="1074"/>
        <v>-18957.615460000001</v>
      </c>
      <c r="TH218" s="14">
        <f t="shared" ca="1" si="1074"/>
        <v>-12960.56026</v>
      </c>
      <c r="TI218" s="14">
        <f t="shared" ca="1" si="1074"/>
        <v>-8555.4562519999999</v>
      </c>
      <c r="TJ218" s="14">
        <f t="shared" ca="1" si="1074"/>
        <v>-12450.636420000001</v>
      </c>
      <c r="TK218" s="14">
        <f t="shared" ca="1" si="1074"/>
        <v>-3627.5866380000002</v>
      </c>
      <c r="TL218" s="14">
        <f t="shared" ca="1" si="1074"/>
        <v>3360.3736020000001</v>
      </c>
      <c r="TM218" s="14">
        <f t="shared" ca="1" si="1074"/>
        <v>21042.741310000001</v>
      </c>
      <c r="TN218" s="14">
        <f t="shared" ca="1" si="1074"/>
        <v>10270.19224</v>
      </c>
      <c r="TO218" s="14">
        <f t="shared" ca="1" si="1074"/>
        <v>59957.411330000003</v>
      </c>
      <c r="TP218" s="14">
        <f t="shared" ca="1" si="1074"/>
        <v>21600.550139999999</v>
      </c>
      <c r="TQ218" s="14">
        <f t="shared" ca="1" si="1074"/>
        <v>-1592.542191</v>
      </c>
      <c r="TR218" s="14">
        <f t="shared" ca="1" si="1074"/>
        <v>1584.5342330000001</v>
      </c>
      <c r="TS218" s="14">
        <f t="shared" ca="1" si="1074"/>
        <v>13357.999980000001</v>
      </c>
      <c r="TT218" s="14">
        <f t="shared" ca="1" si="1074"/>
        <v>10270.19224</v>
      </c>
      <c r="TU218" s="14">
        <f t="shared" ca="1" si="1074"/>
        <v>-527.45767139999998</v>
      </c>
      <c r="TV218" s="14">
        <f t="shared" ca="1" si="1074"/>
        <v>-13436.482110000001</v>
      </c>
      <c r="TW218" s="14">
        <f t="shared" ca="1" si="1074"/>
        <v>13416.7911</v>
      </c>
      <c r="TX218" s="14">
        <f t="shared" ca="1" si="1074"/>
        <v>-13867.792009999999</v>
      </c>
      <c r="TY218" s="14">
        <f t="shared" ca="1" si="1074"/>
        <v>-26835.49296</v>
      </c>
      <c r="TZ218" s="14">
        <f t="shared" ca="1" si="1074"/>
        <v>23762.966479999999</v>
      </c>
      <c r="UA218" s="14">
        <f t="shared" ca="1" si="1074"/>
        <v>11668.029420000001</v>
      </c>
      <c r="UB218" s="14">
        <f t="shared" ca="1" si="1074"/>
        <v>9285.9755910000003</v>
      </c>
      <c r="UC218" s="14">
        <f t="shared" ca="1" si="1074"/>
        <v>-1592.542191</v>
      </c>
      <c r="UD218" s="14">
        <f t="shared" ca="1" si="1074"/>
        <v>-8466.1761229999993</v>
      </c>
      <c r="UE218" s="14">
        <f t="shared" ca="1" si="1074"/>
        <v>16655.82332</v>
      </c>
      <c r="UF218" s="14">
        <f t="shared" ca="1" si="1074"/>
        <v>-12126.202950000001</v>
      </c>
      <c r="UG218" s="14">
        <f t="shared" ca="1" si="1074"/>
        <v>31200.838009999999</v>
      </c>
      <c r="UH218" s="14">
        <f t="shared" ca="1" si="1074"/>
        <v>-7030.6212159999995</v>
      </c>
      <c r="UI218" s="14">
        <f t="shared" ca="1" si="1074"/>
        <v>222.75103469999999</v>
      </c>
      <c r="UJ218" s="14">
        <f t="shared" ca="1" si="1074"/>
        <v>2995.208768</v>
      </c>
      <c r="UK218" s="14">
        <f t="shared" ca="1" si="1074"/>
        <v>1449.8628450000001</v>
      </c>
      <c r="UL218" s="14">
        <f t="shared" ca="1" si="1074"/>
        <v>6563.9598420000002</v>
      </c>
      <c r="UM218" s="14">
        <f t="shared" ca="1" si="1074"/>
        <v>17845.877329999999</v>
      </c>
      <c r="UN218" s="14">
        <f t="shared" ca="1" si="1074"/>
        <v>14434.566699999999</v>
      </c>
      <c r="UO218" s="14">
        <f t="shared" ca="1" si="1074"/>
        <v>89786.871369999993</v>
      </c>
      <c r="UP218" s="14">
        <f t="shared" ca="1" si="1074"/>
        <v>-46244.35469</v>
      </c>
      <c r="UQ218" s="14">
        <f t="shared" ca="1" si="1074"/>
        <v>-23582.302339999998</v>
      </c>
      <c r="UR218" s="14">
        <f t="shared" ca="1" si="1074"/>
        <v>-2477.842928</v>
      </c>
      <c r="US218" s="14">
        <f t="shared" ca="1" si="1074"/>
        <v>3196.253224</v>
      </c>
      <c r="UT218" s="14">
        <f t="shared" ca="1" si="1068"/>
        <v>-44789.08844</v>
      </c>
      <c r="UU218" s="14">
        <f t="shared" ca="1" si="1068"/>
        <v>16589.683440000001</v>
      </c>
      <c r="UV218" s="14">
        <f t="shared" ca="1" si="1068"/>
        <v>7700.8646790000003</v>
      </c>
      <c r="UW218" s="14">
        <f t="shared" ca="1" si="1068"/>
        <v>-5514.1689640000004</v>
      </c>
      <c r="UX218" s="14">
        <f t="shared" ca="1" si="1068"/>
        <v>19682.583630000001</v>
      </c>
      <c r="UY218" s="14">
        <f t="shared" ca="1" si="1068"/>
        <v>27844.667720000001</v>
      </c>
      <c r="UZ218" s="14">
        <f t="shared" ca="1" si="1068"/>
        <v>18098.246709999999</v>
      </c>
      <c r="VA218" s="14">
        <f t="shared" ca="1" si="1068"/>
        <v>-1358.3230470000001</v>
      </c>
      <c r="VB218" s="14">
        <f t="shared" ca="1" si="1068"/>
        <v>-2649.4496709999999</v>
      </c>
      <c r="VC218" s="14">
        <f t="shared" ca="1" si="1068"/>
        <v>6091.7044830000004</v>
      </c>
      <c r="VD218" s="14">
        <f t="shared" ca="1" si="1068"/>
        <v>-46244.35469</v>
      </c>
      <c r="VE218" s="14">
        <f t="shared" ca="1" si="1068"/>
        <v>21357.539929999999</v>
      </c>
      <c r="VF218" s="14">
        <f t="shared" ca="1" si="1068"/>
        <v>9146.1823390000009</v>
      </c>
      <c r="VG218" s="14">
        <f t="shared" ca="1" si="1068"/>
        <v>-2102.7543209999999</v>
      </c>
      <c r="VH218" s="14">
        <f t="shared" ca="1" si="1068"/>
        <v>17845.877329999999</v>
      </c>
      <c r="VI218" s="14">
        <f t="shared" ca="1" si="1068"/>
        <v>-6072.4601849999999</v>
      </c>
      <c r="VJ218" s="14">
        <f t="shared" ca="1" si="1068"/>
        <v>12476.78348</v>
      </c>
      <c r="VK218" s="14">
        <f t="shared" ca="1" si="1068"/>
        <v>17845.877329999999</v>
      </c>
      <c r="VL218" s="14">
        <f t="shared" ca="1" si="1068"/>
        <v>6188.9588720000002</v>
      </c>
      <c r="VM218" s="14">
        <f t="shared" ca="1" si="1068"/>
        <v>11544.530940000001</v>
      </c>
      <c r="VN218" s="14">
        <f t="shared" ca="1" si="1068"/>
        <v>922.12715019999996</v>
      </c>
      <c r="VO218" s="14">
        <f t="shared" ca="1" si="1068"/>
        <v>-13867.792009999999</v>
      </c>
      <c r="VP218" s="14">
        <f t="shared" ca="1" si="1068"/>
        <v>-2101.8246960000001</v>
      </c>
      <c r="VQ218" s="14">
        <f t="shared" ca="1" si="1068"/>
        <v>-10957.330379999999</v>
      </c>
      <c r="VR218" s="14">
        <f t="shared" ca="1" si="1068"/>
        <v>8618.6566820000007</v>
      </c>
      <c r="VS218" s="14">
        <f t="shared" ca="1" si="1068"/>
        <v>-5088.8397100000002</v>
      </c>
      <c r="VT218" s="14">
        <f t="shared" ca="1" si="1068"/>
        <v>41159.12386</v>
      </c>
      <c r="VU218" s="14">
        <f t="shared" ca="1" si="1068"/>
        <v>15565.548199999999</v>
      </c>
      <c r="VV218" s="14">
        <f t="shared" ca="1" si="1068"/>
        <v>-5659.7404829999996</v>
      </c>
      <c r="VW218" s="14">
        <f t="shared" ca="1" si="1068"/>
        <v>89786.871369999993</v>
      </c>
      <c r="VX218" s="14">
        <f t="shared" ca="1" si="1068"/>
        <v>6158.3357550000001</v>
      </c>
      <c r="VY218" s="14">
        <f t="shared" ca="1" si="1068"/>
        <v>-5096.336088</v>
      </c>
      <c r="VZ218" s="14">
        <f t="shared" ca="1" si="1068"/>
        <v>16333.41324</v>
      </c>
      <c r="WA218" s="14">
        <f t="shared" ca="1" si="1068"/>
        <v>1196.902229</v>
      </c>
      <c r="WB218" s="14">
        <f t="shared" ca="1" si="1068"/>
        <v>11403.37005</v>
      </c>
      <c r="WC218" s="14">
        <f t="shared" ca="1" si="1068"/>
        <v>1292.1919069999999</v>
      </c>
      <c r="WD218" s="14">
        <f t="shared" ca="1" si="1068"/>
        <v>-11574.9483</v>
      </c>
      <c r="WE218" s="14">
        <f t="shared" ca="1" si="1068"/>
        <v>1371.5585599999999</v>
      </c>
      <c r="WF218" s="14">
        <f t="shared" ca="1" si="1068"/>
        <v>-2847.5398970000001</v>
      </c>
      <c r="WG218" s="14">
        <f t="shared" ca="1" si="1068"/>
        <v>6540.5146889999996</v>
      </c>
      <c r="WH218" s="14">
        <f t="shared" ca="1" si="1068"/>
        <v>24513.991870000002</v>
      </c>
      <c r="WI218" s="14">
        <f t="shared" ca="1" si="1068"/>
        <v>-984.90862600000003</v>
      </c>
      <c r="WJ218" s="14">
        <f t="shared" ca="1" si="1068"/>
        <v>-1656.1768609999999</v>
      </c>
      <c r="WK218" s="14">
        <f t="shared" ca="1" si="1068"/>
        <v>-5636.885526</v>
      </c>
      <c r="WL218" s="14">
        <f t="shared" ca="1" si="1068"/>
        <v>-4810.9404830000003</v>
      </c>
      <c r="WM218" s="14">
        <f t="shared" ca="1" si="1068"/>
        <v>17106.91793</v>
      </c>
      <c r="WN218" s="14">
        <f t="shared" ca="1" si="1068"/>
        <v>-2032.4068589999999</v>
      </c>
      <c r="WO218" s="14">
        <f t="shared" ca="1" si="1068"/>
        <v>27899.990580000002</v>
      </c>
      <c r="WP218" s="14">
        <f t="shared" ca="1" si="1068"/>
        <v>-27347.97625</v>
      </c>
      <c r="WQ218" s="14">
        <f t="shared" ca="1" si="1068"/>
        <v>37018.097549999999</v>
      </c>
      <c r="WR218" s="14">
        <f t="shared" ca="1" si="1068"/>
        <v>12929.62968</v>
      </c>
      <c r="WS218" s="14">
        <f t="shared" ca="1" si="1068"/>
        <v>-5088.8397100000002</v>
      </c>
      <c r="WT218" s="14">
        <f t="shared" ca="1" si="1068"/>
        <v>-19680.512449999998</v>
      </c>
      <c r="WU218" s="14">
        <f t="shared" ca="1" si="1068"/>
        <v>-2847.5398970000001</v>
      </c>
      <c r="WV218" s="14">
        <f t="shared" ca="1" si="1068"/>
        <v>-6513.6960060000001</v>
      </c>
      <c r="WW218" s="14">
        <f t="shared" ca="1" si="1068"/>
        <v>104.2349495</v>
      </c>
      <c r="WX218" s="14">
        <f t="shared" ca="1" si="1068"/>
        <v>11171.64328</v>
      </c>
      <c r="WY218" s="14">
        <f t="shared" ca="1" si="1068"/>
        <v>-1546.920803</v>
      </c>
      <c r="WZ218" s="14">
        <f t="shared" ca="1" si="1068"/>
        <v>5646.6118239999996</v>
      </c>
      <c r="XA218" s="14">
        <f t="shared" ca="1" si="1068"/>
        <v>6130.4882950000001</v>
      </c>
      <c r="XB218" s="14">
        <f t="shared" ca="1" si="1068"/>
        <v>-13436.482110000001</v>
      </c>
      <c r="XC218" s="14">
        <f t="shared" ca="1" si="1068"/>
        <v>-5407.4581029999999</v>
      </c>
      <c r="XD218" s="14">
        <f t="shared" ca="1" si="1068"/>
        <v>-2544.1021989999999</v>
      </c>
      <c r="XE218" s="14">
        <f t="shared" ca="1" si="1069"/>
        <v>143.43840829999999</v>
      </c>
      <c r="XF218" s="14">
        <f t="shared" ca="1" si="1069"/>
        <v>30324.801029999999</v>
      </c>
      <c r="XG218" s="14">
        <f t="shared" ca="1" si="1069"/>
        <v>-1135.0344700000001</v>
      </c>
      <c r="XH218" s="14">
        <f t="shared" ca="1" si="1069"/>
        <v>-6225.3303839999999</v>
      </c>
      <c r="XI218" s="14">
        <f t="shared" ca="1" si="1069"/>
        <v>22072.888480000001</v>
      </c>
      <c r="XJ218" s="14">
        <f t="shared" ca="1" si="1069"/>
        <v>32153.55269</v>
      </c>
      <c r="XK218" s="14">
        <f t="shared" ca="1" si="1069"/>
        <v>24103.391439999999</v>
      </c>
      <c r="XL218" s="14">
        <f t="shared" ca="1" si="1069"/>
        <v>22184.190289999999</v>
      </c>
      <c r="XM218" s="14">
        <f t="shared" ca="1" si="1069"/>
        <v>12476.78348</v>
      </c>
      <c r="XN218" s="14">
        <f t="shared" ca="1" si="1069"/>
        <v>13132.469789999999</v>
      </c>
      <c r="XO218" s="14">
        <f t="shared" ca="1" si="1069"/>
        <v>9391.7171030000009</v>
      </c>
      <c r="XP218" s="14">
        <f t="shared" ca="1" si="1069"/>
        <v>16610.666939999999</v>
      </c>
      <c r="XQ218" s="14">
        <f t="shared" ca="1" si="1069"/>
        <v>30982.786609999999</v>
      </c>
      <c r="XR218" s="14">
        <f t="shared" ca="1" si="1069"/>
        <v>3535.8738170000001</v>
      </c>
      <c r="XS218" s="14">
        <f t="shared" ca="1" si="1069"/>
        <v>4715.0685439999997</v>
      </c>
      <c r="XT218" s="14">
        <f t="shared" ca="1" si="1069"/>
        <v>-15872.224200000001</v>
      </c>
      <c r="XU218" s="14">
        <f t="shared" ca="1" si="1069"/>
        <v>-11204.32027</v>
      </c>
      <c r="XV218" s="14">
        <f t="shared" ca="1" si="1069"/>
        <v>10300.63546</v>
      </c>
      <c r="XW218" s="14">
        <f t="shared" ca="1" si="1069"/>
        <v>-17092.072250000001</v>
      </c>
      <c r="XX218" s="14">
        <f t="shared" ca="1" si="1069"/>
        <v>20337.58325</v>
      </c>
      <c r="XY218" s="14">
        <f t="shared" ca="1" si="1069"/>
        <v>4364.9689939999998</v>
      </c>
      <c r="XZ218" s="14">
        <f t="shared" ca="1" si="1069"/>
        <v>16315.483899999999</v>
      </c>
      <c r="YA218" s="14">
        <f t="shared" ca="1" si="1069"/>
        <v>9578.3087020000003</v>
      </c>
      <c r="YB218" s="14">
        <f t="shared" ca="1" si="1069"/>
        <v>1088.637326</v>
      </c>
      <c r="YC218" s="14">
        <f t="shared" ca="1" si="1069"/>
        <v>11783.059810000001</v>
      </c>
      <c r="YD218" s="14">
        <f t="shared" ca="1" si="1069"/>
        <v>6245.8253629999999</v>
      </c>
      <c r="YE218" s="14">
        <f t="shared" ca="1" si="1069"/>
        <v>-121.5876313</v>
      </c>
      <c r="YF218" s="14">
        <f t="shared" ca="1" si="1069"/>
        <v>-1656.1768609999999</v>
      </c>
      <c r="YG218" s="14">
        <f t="shared" ca="1" si="1069"/>
        <v>79179.363209999996</v>
      </c>
      <c r="YH218" s="14">
        <f t="shared" ca="1" si="1069"/>
        <v>-4196.1239130000004</v>
      </c>
      <c r="YI218" s="14">
        <f t="shared" ca="1" si="1069"/>
        <v>32704.724910000001</v>
      </c>
      <c r="YJ218" s="14">
        <f t="shared" ca="1" si="1069"/>
        <v>11668.029420000001</v>
      </c>
      <c r="YK218" s="14">
        <f t="shared" ca="1" si="1069"/>
        <v>-1017.982209</v>
      </c>
      <c r="YL218" s="14">
        <f t="shared" ca="1" si="1069"/>
        <v>15784.172780000001</v>
      </c>
      <c r="YM218" s="14">
        <f t="shared" ca="1" si="1069"/>
        <v>1539.0670150000001</v>
      </c>
      <c r="YN218" s="14">
        <f t="shared" ca="1" si="1069"/>
        <v>9146.1823390000009</v>
      </c>
      <c r="YO218" s="14">
        <f t="shared" ca="1" si="1069"/>
        <v>30982.786609999999</v>
      </c>
      <c r="YP218" s="14">
        <f t="shared" ca="1" si="1069"/>
        <v>20846.158940000001</v>
      </c>
      <c r="YQ218" s="14">
        <f t="shared" ca="1" si="1069"/>
        <v>-5636.885526</v>
      </c>
      <c r="YR218" s="14">
        <f t="shared" ca="1" si="1069"/>
        <v>9347.0983610000003</v>
      </c>
      <c r="YS218" s="14">
        <f t="shared" ca="1" si="1069"/>
        <v>22825.25592</v>
      </c>
      <c r="YT218" s="14">
        <f t="shared" ca="1" si="1069"/>
        <v>17845.877329999999</v>
      </c>
      <c r="YU218" s="14">
        <f t="shared" ca="1" si="1069"/>
        <v>-9478.9904879999995</v>
      </c>
      <c r="YV218" s="14">
        <f t="shared" ca="1" si="1069"/>
        <v>-121.5876313</v>
      </c>
      <c r="YW218" s="14">
        <f t="shared" ca="1" si="1069"/>
        <v>9391.7171030000009</v>
      </c>
      <c r="YX218" s="14">
        <f t="shared" ca="1" si="1069"/>
        <v>-3221.196958</v>
      </c>
      <c r="YY218" s="14">
        <f t="shared" ca="1" si="1069"/>
        <v>16315.483899999999</v>
      </c>
      <c r="YZ218" s="14">
        <f t="shared" ca="1" si="1069"/>
        <v>29459.811669999999</v>
      </c>
      <c r="ZA218" s="14">
        <f t="shared" ca="1" si="1069"/>
        <v>3714.433814</v>
      </c>
      <c r="ZB218" s="14">
        <f t="shared" ca="1" si="1069"/>
        <v>31200.838009999999</v>
      </c>
      <c r="ZC218" s="14">
        <f t="shared" ca="1" si="1069"/>
        <v>23762.966479999999</v>
      </c>
      <c r="ZD218" s="14">
        <f t="shared" ca="1" si="1069"/>
        <v>21077.337609999999</v>
      </c>
      <c r="ZE218" s="14">
        <f t="shared" ca="1" si="1069"/>
        <v>-6072.4601849999999</v>
      </c>
      <c r="ZF218" s="14">
        <f t="shared" ca="1" si="1069"/>
        <v>9011.8909550000008</v>
      </c>
      <c r="ZG218" s="14">
        <f t="shared" ca="1" si="1069"/>
        <v>-7030.6212159999995</v>
      </c>
      <c r="ZH218" s="14">
        <f t="shared" ca="1" si="1069"/>
        <v>-5594.6494350000003</v>
      </c>
      <c r="ZI218" s="14">
        <f t="shared" ca="1" si="1069"/>
        <v>6602.7860579999997</v>
      </c>
      <c r="ZJ218" s="14">
        <f t="shared" ca="1" si="1069"/>
        <v>-6679.0920800000004</v>
      </c>
      <c r="ZK218" s="14">
        <f t="shared" ca="1" si="1069"/>
        <v>-4973.2952260000002</v>
      </c>
      <c r="ZL218" s="14">
        <f t="shared" ca="1" si="1069"/>
        <v>-15676.66128</v>
      </c>
      <c r="ZM218" s="14">
        <f t="shared" ca="1" si="1069"/>
        <v>17845.877329999999</v>
      </c>
      <c r="ZN218" s="14">
        <f t="shared" ca="1" si="1069"/>
        <v>11220.24128</v>
      </c>
      <c r="ZO218" s="14">
        <f t="shared" ca="1" si="1069"/>
        <v>975.38118699999995</v>
      </c>
      <c r="ZP218" s="14">
        <f t="shared" ref="ZP218:ACA221" ca="1" si="1080">INDEX($A$2:$A$501,RANDBETWEEN(1,500))</f>
        <v>-13436.482110000001</v>
      </c>
      <c r="ZQ218" s="14">
        <f t="shared" ca="1" si="1080"/>
        <v>-21578.679510000002</v>
      </c>
      <c r="ZR218" s="14">
        <f t="shared" ca="1" si="1080"/>
        <v>1595.3233299999999</v>
      </c>
      <c r="ZS218" s="14">
        <f t="shared" ca="1" si="1080"/>
        <v>143.43840829999999</v>
      </c>
      <c r="ZT218" s="14">
        <f t="shared" ca="1" si="1080"/>
        <v>13383.15295</v>
      </c>
      <c r="ZU218" s="14">
        <f t="shared" ca="1" si="1080"/>
        <v>188.48430389999999</v>
      </c>
      <c r="ZV218" s="14">
        <f t="shared" ca="1" si="1080"/>
        <v>-1796.044709</v>
      </c>
      <c r="ZW218" s="14">
        <f t="shared" ca="1" si="1080"/>
        <v>12613.531489999999</v>
      </c>
      <c r="ZX218" s="14">
        <f t="shared" ca="1" si="1080"/>
        <v>-1656.1768609999999</v>
      </c>
      <c r="ZY218" s="14">
        <f t="shared" ca="1" si="1080"/>
        <v>6435.3798470000002</v>
      </c>
      <c r="ZZ218" s="14">
        <f t="shared" ca="1" si="1080"/>
        <v>-6072.4601849999999</v>
      </c>
      <c r="AAA218" s="14">
        <f t="shared" ca="1" si="1080"/>
        <v>2921.4545560000001</v>
      </c>
      <c r="AAB218" s="14">
        <f t="shared" ca="1" si="1080"/>
        <v>-541.53975209999999</v>
      </c>
      <c r="AAC218" s="14">
        <f t="shared" ca="1" si="1080"/>
        <v>-1135.0344700000001</v>
      </c>
      <c r="AAD218" s="14">
        <f t="shared" ca="1" si="1080"/>
        <v>9026.9697120000001</v>
      </c>
      <c r="AAE218" s="14">
        <f t="shared" ca="1" si="1080"/>
        <v>-768.99733939999999</v>
      </c>
      <c r="AAF218" s="14">
        <f t="shared" ca="1" si="1080"/>
        <v>-14223.84132</v>
      </c>
      <c r="AAG218" s="14">
        <f t="shared" ca="1" si="1080"/>
        <v>14070.2317</v>
      </c>
      <c r="AAH218" s="14">
        <f t="shared" ca="1" si="1080"/>
        <v>-29638.785080000001</v>
      </c>
      <c r="AAI218" s="14">
        <f t="shared" ca="1" si="1080"/>
        <v>-59828.123679999997</v>
      </c>
      <c r="AAJ218" s="14">
        <f t="shared" ca="1" si="1080"/>
        <v>-1279.39879</v>
      </c>
      <c r="AAK218" s="14">
        <f t="shared" ca="1" si="1080"/>
        <v>-1231.323731</v>
      </c>
      <c r="AAL218" s="14">
        <f t="shared" ca="1" si="1080"/>
        <v>-13436.482110000001</v>
      </c>
      <c r="AAM218" s="14">
        <f t="shared" ca="1" si="1080"/>
        <v>27546.12314</v>
      </c>
      <c r="AAN218" s="14">
        <f t="shared" ca="1" si="1080"/>
        <v>32701.362560000001</v>
      </c>
      <c r="AAO218" s="14">
        <f t="shared" ca="1" si="1080"/>
        <v>17242.56033</v>
      </c>
      <c r="AAP218" s="14">
        <f t="shared" ca="1" si="1080"/>
        <v>-7989.7057269999996</v>
      </c>
      <c r="AAQ218" s="14">
        <f t="shared" ca="1" si="1080"/>
        <v>3887.0009020000002</v>
      </c>
      <c r="AAR218" s="14">
        <f t="shared" ca="1" si="1080"/>
        <v>-843.2696608</v>
      </c>
      <c r="AAS218" s="14">
        <f t="shared" ca="1" si="1080"/>
        <v>3628.9224389999999</v>
      </c>
      <c r="AAT218" s="14">
        <f t="shared" ca="1" si="1080"/>
        <v>2981.6316790000001</v>
      </c>
      <c r="AAU218" s="14">
        <f t="shared" ca="1" si="1080"/>
        <v>13383.15295</v>
      </c>
      <c r="AAV218" s="14">
        <f t="shared" ca="1" si="1080"/>
        <v>17189.414769999999</v>
      </c>
      <c r="AAW218" s="14">
        <f t="shared" ca="1" si="1080"/>
        <v>-5096.336088</v>
      </c>
      <c r="AAX218" s="14">
        <f t="shared" ca="1" si="1080"/>
        <v>20699.162400000001</v>
      </c>
      <c r="AAY218" s="14">
        <f t="shared" ca="1" si="1080"/>
        <v>11082.72941</v>
      </c>
      <c r="AAZ218" s="14">
        <f t="shared" ca="1" si="1080"/>
        <v>22072.888480000001</v>
      </c>
      <c r="ABA218" s="14">
        <f t="shared" ca="1" si="1080"/>
        <v>-21467.332030000001</v>
      </c>
      <c r="ABB218" s="14">
        <f t="shared" ca="1" si="1080"/>
        <v>3297.106781</v>
      </c>
      <c r="ABC218" s="14">
        <f t="shared" ca="1" si="1080"/>
        <v>37018.097549999999</v>
      </c>
      <c r="ABD218" s="14">
        <f t="shared" ca="1" si="1080"/>
        <v>27212.029259999999</v>
      </c>
      <c r="ABE218" s="14">
        <f t="shared" ca="1" si="1080"/>
        <v>12398.893679999999</v>
      </c>
      <c r="ABF218" s="14">
        <f t="shared" ca="1" si="1080"/>
        <v>7558.7957749999996</v>
      </c>
      <c r="ABG218" s="14">
        <f t="shared" ca="1" si="1080"/>
        <v>36355.251830000001</v>
      </c>
      <c r="ABH218" s="14">
        <f t="shared" ca="1" si="1080"/>
        <v>5646.6118239999996</v>
      </c>
      <c r="ABI218" s="14">
        <f t="shared" ca="1" si="1080"/>
        <v>-1928.304549</v>
      </c>
      <c r="ABJ218" s="14">
        <f t="shared" ca="1" si="1080"/>
        <v>-1210.747777</v>
      </c>
      <c r="ABK218" s="14">
        <f t="shared" ca="1" si="1080"/>
        <v>522.48398199999997</v>
      </c>
      <c r="ABL218" s="14">
        <f t="shared" ca="1" si="1080"/>
        <v>3181.38924</v>
      </c>
      <c r="ABM218" s="14">
        <f t="shared" ca="1" si="1080"/>
        <v>-4943.6740399999999</v>
      </c>
      <c r="ABN218" s="14">
        <f t="shared" ca="1" si="1080"/>
        <v>-2266.1778250000002</v>
      </c>
      <c r="ABO218" s="14">
        <f t="shared" ca="1" si="1080"/>
        <v>26180.32026</v>
      </c>
      <c r="ABP218" s="14">
        <f t="shared" ca="1" si="1080"/>
        <v>-984.90862600000003</v>
      </c>
      <c r="ABQ218" s="14">
        <f t="shared" ca="1" si="1080"/>
        <v>-13191.24209</v>
      </c>
      <c r="ABR218" s="14">
        <f t="shared" ca="1" si="1080"/>
        <v>18768.324260000001</v>
      </c>
      <c r="ABS218" s="14">
        <f t="shared" ca="1" si="1080"/>
        <v>20846.158940000001</v>
      </c>
      <c r="ABT218" s="14">
        <f t="shared" ca="1" si="1080"/>
        <v>30324.801029999999</v>
      </c>
      <c r="ABU218" s="14">
        <f t="shared" ca="1" si="1080"/>
        <v>-1135.0344700000001</v>
      </c>
      <c r="ABV218" s="14">
        <f t="shared" ca="1" si="1080"/>
        <v>188.48430389999999</v>
      </c>
      <c r="ABW218" s="14">
        <f t="shared" ca="1" si="1080"/>
        <v>-200.04211040000001</v>
      </c>
      <c r="ABX218" s="14">
        <f t="shared" ca="1" si="1080"/>
        <v>2397.9030699999998</v>
      </c>
      <c r="ABY218" s="14">
        <f t="shared" ca="1" si="1080"/>
        <v>4364.9689939999998</v>
      </c>
      <c r="ABZ218" s="14">
        <f t="shared" ca="1" si="1080"/>
        <v>-4196.1239130000004</v>
      </c>
      <c r="ACA218" s="14">
        <f t="shared" ca="1" si="1080"/>
        <v>-5514.1689640000004</v>
      </c>
      <c r="ACB218" s="14">
        <f t="shared" ca="1" si="1041"/>
        <v>29459.811669999999</v>
      </c>
      <c r="ACC218" s="14">
        <f t="shared" ca="1" si="1041"/>
        <v>17106.91793</v>
      </c>
      <c r="ACD218" s="14">
        <f t="shared" ca="1" si="1041"/>
        <v>3856.1828879999998</v>
      </c>
      <c r="ACE218" s="14">
        <f t="shared" ca="1" si="1041"/>
        <v>18920.927250000001</v>
      </c>
      <c r="ACF218" s="14">
        <f t="shared" ca="1" si="1041"/>
        <v>801.91976279999994</v>
      </c>
      <c r="ACG218" s="14">
        <f t="shared" ca="1" si="1041"/>
        <v>-9790.3864890000004</v>
      </c>
      <c r="ACH218" s="14">
        <f t="shared" ca="1" si="1041"/>
        <v>530.1157723</v>
      </c>
      <c r="ACI218" s="14">
        <f t="shared" ca="1" si="1041"/>
        <v>11821.729139999999</v>
      </c>
      <c r="ACJ218" s="14">
        <f t="shared" ca="1" si="1041"/>
        <v>-7910.344392</v>
      </c>
      <c r="ACK218" s="14">
        <f t="shared" ca="1" si="1041"/>
        <v>29459.811669999999</v>
      </c>
      <c r="ACL218" s="14">
        <f t="shared" ca="1" si="1041"/>
        <v>8119.8899000000001</v>
      </c>
      <c r="ACM218" s="14">
        <f t="shared" ca="1" si="1041"/>
        <v>6158.3357550000001</v>
      </c>
      <c r="ACN218" s="14">
        <f t="shared" ca="1" si="1041"/>
        <v>-27347.97625</v>
      </c>
      <c r="ACO218" s="14">
        <f t="shared" ca="1" si="1041"/>
        <v>-13436.482110000001</v>
      </c>
      <c r="ACP218" s="14">
        <f t="shared" ca="1" si="1041"/>
        <v>-2111.6615529999999</v>
      </c>
      <c r="ACQ218" s="14">
        <f t="shared" ca="1" si="1070"/>
        <v>4715.0685439999997</v>
      </c>
      <c r="ACR218" s="14">
        <f t="shared" ca="1" si="1070"/>
        <v>-60042.700570000001</v>
      </c>
      <c r="ACS218" s="14">
        <f t="shared" ca="1" si="1070"/>
        <v>-7218.4425609999998</v>
      </c>
      <c r="ACT218" s="14">
        <f t="shared" ca="1" si="1070"/>
        <v>1742.391509</v>
      </c>
      <c r="ACU218" s="14">
        <f t="shared" ca="1" si="1070"/>
        <v>2397.9030699999998</v>
      </c>
      <c r="ACV218" s="14">
        <f t="shared" ca="1" si="1070"/>
        <v>-29251.820589999999</v>
      </c>
      <c r="ACW218" s="14">
        <f t="shared" ca="1" si="1070"/>
        <v>15734.38963</v>
      </c>
      <c r="ACX218" s="14">
        <f t="shared" ca="1" si="1070"/>
        <v>3297.106781</v>
      </c>
      <c r="ACY218" s="14">
        <f t="shared" ca="1" si="1070"/>
        <v>11821.729139999999</v>
      </c>
      <c r="ACZ218" s="14">
        <f t="shared" ca="1" si="1070"/>
        <v>6156.7632960000001</v>
      </c>
      <c r="ADA218" s="14">
        <f t="shared" ca="1" si="1070"/>
        <v>-1517.081361</v>
      </c>
      <c r="ADB218" s="14">
        <f t="shared" ca="1" si="1070"/>
        <v>-26100.455819999999</v>
      </c>
      <c r="ADC218" s="14">
        <f t="shared" ca="1" si="1070"/>
        <v>24103.391439999999</v>
      </c>
      <c r="ADD218" s="14">
        <f t="shared" ca="1" si="1070"/>
        <v>15784.172780000001</v>
      </c>
      <c r="ADE218" s="14">
        <f t="shared" ca="1" si="1070"/>
        <v>852.24667520000003</v>
      </c>
      <c r="ADF218" s="14">
        <f t="shared" ca="1" si="1070"/>
        <v>18550.30241</v>
      </c>
      <c r="ADG218" s="14">
        <f t="shared" ca="1" si="1070"/>
        <v>-21916.072619999999</v>
      </c>
      <c r="ADH218" s="14">
        <f t="shared" ca="1" si="1070"/>
        <v>-14267.481750000001</v>
      </c>
      <c r="ADI218" s="14">
        <f t="shared" ca="1" si="1070"/>
        <v>11783.059810000001</v>
      </c>
      <c r="ADJ218" s="14">
        <f t="shared" ca="1" si="1070"/>
        <v>8119.8899000000001</v>
      </c>
      <c r="ADK218" s="14">
        <f t="shared" ca="1" si="1070"/>
        <v>-12126.202950000001</v>
      </c>
      <c r="ADL218" s="14">
        <f t="shared" ca="1" si="1070"/>
        <v>83774.074189999999</v>
      </c>
      <c r="ADM218" s="14">
        <f t="shared" ca="1" si="1070"/>
        <v>-6561.8831840000003</v>
      </c>
      <c r="ADN218" s="14">
        <f t="shared" ca="1" si="1070"/>
        <v>18936.84058</v>
      </c>
      <c r="ADO218" s="14">
        <f t="shared" ca="1" si="1070"/>
        <v>975.38118699999995</v>
      </c>
      <c r="ADP218" s="14">
        <f t="shared" ca="1" si="1070"/>
        <v>8181.1288299999997</v>
      </c>
      <c r="ADQ218" s="14">
        <f t="shared" ca="1" si="1070"/>
        <v>-2266.1778250000002</v>
      </c>
      <c r="ADR218" s="14">
        <f t="shared" ca="1" si="1070"/>
        <v>27212.029259999999</v>
      </c>
      <c r="ADS218" s="14">
        <f t="shared" ca="1" si="1070"/>
        <v>17242.56033</v>
      </c>
      <c r="ADT218" s="14">
        <f t="shared" ca="1" si="1070"/>
        <v>-11204.32027</v>
      </c>
      <c r="ADU218" s="14">
        <f t="shared" ca="1" si="1070"/>
        <v>-1796.044709</v>
      </c>
      <c r="ADV218" s="14">
        <f t="shared" ca="1" si="1070"/>
        <v>3856.1828879999998</v>
      </c>
      <c r="ADW218" s="14">
        <f t="shared" ca="1" si="1070"/>
        <v>1214.848375</v>
      </c>
      <c r="ADX218" s="14">
        <f t="shared" ca="1" si="1070"/>
        <v>-4929.8505930000001</v>
      </c>
      <c r="ADY218" s="14">
        <f t="shared" ca="1" si="1070"/>
        <v>8979.1920630000004</v>
      </c>
      <c r="ADZ218" s="14">
        <f t="shared" ca="1" si="1070"/>
        <v>12613.531489999999</v>
      </c>
      <c r="AEA218" s="14">
        <f t="shared" ca="1" si="1070"/>
        <v>145.94554059999999</v>
      </c>
      <c r="AEB218" s="14">
        <f t="shared" ca="1" si="1070"/>
        <v>-26835.49296</v>
      </c>
      <c r="AEC218" s="14">
        <f t="shared" ca="1" si="1070"/>
        <v>-3892.26703</v>
      </c>
      <c r="AED218" s="14">
        <f t="shared" ca="1" si="1070"/>
        <v>1179.8797420000001</v>
      </c>
      <c r="AEE218" s="14">
        <f t="shared" ca="1" si="1070"/>
        <v>-44873.081440000002</v>
      </c>
      <c r="AEF218" s="14">
        <f t="shared" ca="1" si="1070"/>
        <v>-4896.911212</v>
      </c>
      <c r="AEG218" s="14">
        <f t="shared" ca="1" si="1070"/>
        <v>9285.9755910000003</v>
      </c>
      <c r="AEH218" s="14">
        <f t="shared" ca="1" si="1070"/>
        <v>-18458.661700000001</v>
      </c>
      <c r="AEI218" s="14">
        <f t="shared" ca="1" si="1070"/>
        <v>-1231.323731</v>
      </c>
      <c r="AEJ218" s="14">
        <f t="shared" ca="1" si="1070"/>
        <v>9389.6104429999996</v>
      </c>
      <c r="AEK218" s="14">
        <f t="shared" ca="1" si="1070"/>
        <v>15565.548199999999</v>
      </c>
      <c r="AEL218" s="14">
        <f t="shared" ca="1" si="1070"/>
        <v>8577.156954</v>
      </c>
      <c r="AEM218" s="14">
        <f t="shared" ca="1" si="1070"/>
        <v>-2477.842928</v>
      </c>
      <c r="AEN218" s="14">
        <f t="shared" ca="1" si="1070"/>
        <v>19682.583630000001</v>
      </c>
      <c r="AEO218" s="14">
        <f t="shared" ca="1" si="1070"/>
        <v>-61260.964569999996</v>
      </c>
      <c r="AEP218" s="14">
        <f t="shared" ca="1" si="1070"/>
        <v>-46244.35469</v>
      </c>
      <c r="AEQ218" s="14">
        <f t="shared" ca="1" si="1070"/>
        <v>-18957.615460000001</v>
      </c>
      <c r="AER218" s="14">
        <f t="shared" ca="1" si="1070"/>
        <v>15784.172780000001</v>
      </c>
      <c r="AES218" s="14">
        <f t="shared" ca="1" si="1070"/>
        <v>-1592.542191</v>
      </c>
      <c r="AET218" s="14">
        <f t="shared" ca="1" si="1070"/>
        <v>11171.64328</v>
      </c>
      <c r="AEU218" s="14">
        <f t="shared" ca="1" si="1070"/>
        <v>6156.7632960000001</v>
      </c>
      <c r="AEV218" s="14">
        <f t="shared" ca="1" si="1070"/>
        <v>23762.966479999999</v>
      </c>
      <c r="AEW218" s="14">
        <f t="shared" ca="1" si="1070"/>
        <v>10983.049919999999</v>
      </c>
      <c r="AEX218" s="14">
        <f t="shared" ca="1" si="1070"/>
        <v>10983.049919999999</v>
      </c>
      <c r="AEY218" s="14">
        <f t="shared" ca="1" si="1070"/>
        <v>17068.466339999999</v>
      </c>
      <c r="AEZ218" s="14">
        <f t="shared" ca="1" si="1070"/>
        <v>6091.7044830000004</v>
      </c>
      <c r="AFA218" s="14">
        <f t="shared" ca="1" si="1070"/>
        <v>31892.498479999998</v>
      </c>
      <c r="AFB218" s="14">
        <f t="shared" ref="AFB218:AHM221" ca="1" si="1081">INDEX($A$2:$A$501,RANDBETWEEN(1,500))</f>
        <v>-1656.1768609999999</v>
      </c>
      <c r="AFC218" s="14">
        <f t="shared" ca="1" si="1081"/>
        <v>-14917.139950000001</v>
      </c>
      <c r="AFD218" s="14">
        <f t="shared" ca="1" si="1081"/>
        <v>6188.9588720000002</v>
      </c>
      <c r="AFE218" s="14">
        <f t="shared" ca="1" si="1081"/>
        <v>-17527.703720000001</v>
      </c>
      <c r="AFF218" s="14">
        <f t="shared" ca="1" si="1081"/>
        <v>6965.550534</v>
      </c>
      <c r="AFG218" s="14">
        <f t="shared" ca="1" si="1081"/>
        <v>-11347.22608</v>
      </c>
      <c r="AFH218" s="14">
        <f t="shared" ca="1" si="1081"/>
        <v>-1262.6031909999999</v>
      </c>
      <c r="AFI218" s="14">
        <f t="shared" ca="1" si="1081"/>
        <v>4001.998619</v>
      </c>
      <c r="AFJ218" s="14">
        <f t="shared" ca="1" si="1081"/>
        <v>16589.683440000001</v>
      </c>
      <c r="AFK218" s="14">
        <f t="shared" ca="1" si="1081"/>
        <v>4550.7650059999996</v>
      </c>
      <c r="AFL218" s="14">
        <f t="shared" ca="1" si="1081"/>
        <v>16333.41324</v>
      </c>
      <c r="AFM218" s="14">
        <f t="shared" ca="1" si="1081"/>
        <v>6707.2453919999998</v>
      </c>
      <c r="AFN218" s="14">
        <f t="shared" ca="1" si="1081"/>
        <v>11783.059810000001</v>
      </c>
      <c r="AFO218" s="14">
        <f t="shared" ca="1" si="1081"/>
        <v>3253.417841</v>
      </c>
      <c r="AFP218" s="14">
        <f t="shared" ca="1" si="1081"/>
        <v>6602.7860579999997</v>
      </c>
      <c r="AFQ218" s="14">
        <f t="shared" ca="1" si="1081"/>
        <v>-9478.9904879999995</v>
      </c>
      <c r="AFR218" s="14">
        <f t="shared" ca="1" si="1081"/>
        <v>50649.713250000001</v>
      </c>
      <c r="AFS218" s="14">
        <f t="shared" ca="1" si="1081"/>
        <v>-19608.482619999999</v>
      </c>
      <c r="AFT218" s="14">
        <f t="shared" ca="1" si="1081"/>
        <v>21831.135399999999</v>
      </c>
      <c r="AFU218" s="14">
        <f t="shared" ca="1" si="1081"/>
        <v>-12360.71077</v>
      </c>
      <c r="AFV218" s="14">
        <f t="shared" ca="1" si="1081"/>
        <v>21600.550139999999</v>
      </c>
      <c r="AFW218" s="14">
        <f t="shared" ca="1" si="1081"/>
        <v>-6225.3303839999999</v>
      </c>
      <c r="AFX218" s="14">
        <f t="shared" ca="1" si="1081"/>
        <v>-3627.5866380000002</v>
      </c>
      <c r="AFY218" s="14">
        <f t="shared" ca="1" si="1081"/>
        <v>-34115.788410000001</v>
      </c>
      <c r="AFZ218" s="14">
        <f t="shared" ca="1" si="1081"/>
        <v>-1517.081361</v>
      </c>
      <c r="AGA218" s="14">
        <f t="shared" ca="1" si="1081"/>
        <v>8618.6566820000007</v>
      </c>
      <c r="AGB218" s="14">
        <f t="shared" ca="1" si="1081"/>
        <v>11220.24128</v>
      </c>
      <c r="AGC218" s="14">
        <f t="shared" ca="1" si="1081"/>
        <v>24757.880550000002</v>
      </c>
      <c r="AGD218" s="14">
        <f t="shared" ca="1" si="1081"/>
        <v>11893.478649999999</v>
      </c>
      <c r="AGE218" s="14">
        <f t="shared" ca="1" si="1081"/>
        <v>-17885.39083</v>
      </c>
      <c r="AGF218" s="14">
        <f t="shared" ca="1" si="1081"/>
        <v>6091.7044830000004</v>
      </c>
      <c r="AGG218" s="14">
        <f t="shared" ca="1" si="1081"/>
        <v>16610.666939999999</v>
      </c>
      <c r="AGH218" s="14">
        <f t="shared" ca="1" si="1081"/>
        <v>5392.2961960000002</v>
      </c>
      <c r="AGI218" s="14">
        <f t="shared" ca="1" si="1081"/>
        <v>8856.0897100000002</v>
      </c>
      <c r="AGJ218" s="14">
        <f t="shared" ca="1" si="1081"/>
        <v>27844.667720000001</v>
      </c>
      <c r="AGK218" s="14">
        <f t="shared" ca="1" si="1081"/>
        <v>15734.38963</v>
      </c>
      <c r="AGL218" s="14">
        <f t="shared" ca="1" si="1081"/>
        <v>-4610.6963830000004</v>
      </c>
      <c r="AGM218" s="14">
        <f t="shared" ca="1" si="1081"/>
        <v>-46244.35469</v>
      </c>
      <c r="AGN218" s="14">
        <f t="shared" ca="1" si="1081"/>
        <v>30324.801029999999</v>
      </c>
      <c r="AGO218" s="14">
        <f t="shared" ca="1" si="1081"/>
        <v>7993.5205830000004</v>
      </c>
      <c r="AGP218" s="14">
        <f t="shared" ca="1" si="1081"/>
        <v>-8506.7463019999996</v>
      </c>
      <c r="AGQ218" s="14">
        <f t="shared" ca="1" si="1081"/>
        <v>59957.411330000003</v>
      </c>
      <c r="AGR218" s="14">
        <f t="shared" ca="1" si="1081"/>
        <v>-19674.160329999999</v>
      </c>
      <c r="AGS218" s="14">
        <f t="shared" ca="1" si="1081"/>
        <v>9171.4079259999999</v>
      </c>
      <c r="AGT218" s="14">
        <f t="shared" ca="1" si="1081"/>
        <v>6764.1247659999999</v>
      </c>
      <c r="AGU218" s="14">
        <f t="shared" ca="1" si="1081"/>
        <v>-8555.4562519999999</v>
      </c>
      <c r="AGV218" s="14">
        <f t="shared" ca="1" si="1081"/>
        <v>-3892.26703</v>
      </c>
      <c r="AGW218" s="14">
        <f t="shared" ca="1" si="1081"/>
        <v>11381.34179</v>
      </c>
      <c r="AGX218" s="14">
        <f t="shared" ca="1" si="1081"/>
        <v>15077.43102</v>
      </c>
      <c r="AGY218" s="14">
        <f t="shared" ca="1" si="1081"/>
        <v>-3880.8318410000002</v>
      </c>
      <c r="AGZ218" s="14">
        <f t="shared" ca="1" si="1081"/>
        <v>22072.888480000001</v>
      </c>
      <c r="AHA218" s="14">
        <f t="shared" ca="1" si="1081"/>
        <v>-11734.58664</v>
      </c>
      <c r="AHB218" s="14">
        <f t="shared" ca="1" si="1081"/>
        <v>-30280.062709999998</v>
      </c>
      <c r="AHC218" s="14">
        <f t="shared" ca="1" si="1081"/>
        <v>15784.172780000001</v>
      </c>
      <c r="AHD218" s="14">
        <f t="shared" ca="1" si="1081"/>
        <v>-11764.9982</v>
      </c>
      <c r="AHE218" s="14">
        <f t="shared" ca="1" si="1081"/>
        <v>10793.19673</v>
      </c>
      <c r="AHF218" s="14">
        <f t="shared" ca="1" si="1081"/>
        <v>-5407.4581029999999</v>
      </c>
      <c r="AHG218" s="14">
        <f t="shared" ca="1" si="1081"/>
        <v>27212.029259999999</v>
      </c>
      <c r="AHH218" s="14">
        <f t="shared" ca="1" si="1081"/>
        <v>-1796.044709</v>
      </c>
      <c r="AHI218" s="14">
        <f t="shared" ca="1" si="1081"/>
        <v>-18863.91286</v>
      </c>
      <c r="AHJ218" s="14">
        <f t="shared" ca="1" si="1081"/>
        <v>-3627.5866380000002</v>
      </c>
      <c r="AHK218" s="14">
        <f t="shared" ca="1" si="1081"/>
        <v>-9578.8356810000005</v>
      </c>
      <c r="AHL218" s="14">
        <f t="shared" ca="1" si="1081"/>
        <v>486.24658060000002</v>
      </c>
      <c r="AHM218" s="14">
        <f t="shared" ca="1" si="1081"/>
        <v>-3860.2666020000001</v>
      </c>
      <c r="AHN218" s="14">
        <f t="shared" ca="1" si="1058"/>
        <v>-768.99733939999999</v>
      </c>
      <c r="AHO218" s="14">
        <f t="shared" ref="AHO218:AJH223" ca="1" si="1082">INDEX($A$2:$A$501,RANDBETWEEN(1,500))</f>
        <v>-13189.73465</v>
      </c>
      <c r="AHP218" s="14">
        <f t="shared" ca="1" si="1082"/>
        <v>-30280.062709999998</v>
      </c>
      <c r="AHQ218" s="14">
        <f t="shared" ca="1" si="1082"/>
        <v>-5636.885526</v>
      </c>
      <c r="AHR218" s="14">
        <f t="shared" ca="1" si="1082"/>
        <v>-4643.3622169999999</v>
      </c>
      <c r="AHS218" s="14">
        <f t="shared" ca="1" si="1082"/>
        <v>-843.2696608</v>
      </c>
      <c r="AHT218" s="14">
        <f t="shared" ca="1" si="1082"/>
        <v>18768.324260000001</v>
      </c>
      <c r="AHU218" s="14">
        <f t="shared" ca="1" si="1082"/>
        <v>-4929.8505930000001</v>
      </c>
      <c r="AHV218" s="14">
        <f t="shared" ca="1" si="1082"/>
        <v>3181.38924</v>
      </c>
      <c r="AHW218" s="14">
        <f t="shared" ca="1" si="1082"/>
        <v>19502.38942</v>
      </c>
      <c r="AHX218" s="14">
        <f t="shared" ca="1" si="1082"/>
        <v>1595.3233299999999</v>
      </c>
      <c r="AHY218" s="14">
        <f t="shared" ca="1" si="1082"/>
        <v>-795.74545220000005</v>
      </c>
      <c r="AHZ218" s="14">
        <f t="shared" ca="1" si="1082"/>
        <v>-12450.636420000001</v>
      </c>
      <c r="AIA218" s="14">
        <f t="shared" ca="1" si="1082"/>
        <v>-11099.03529</v>
      </c>
      <c r="AIB218" s="14">
        <f t="shared" ca="1" si="1082"/>
        <v>-121.5876313</v>
      </c>
      <c r="AIC218" s="14">
        <f t="shared" ca="1" si="1082"/>
        <v>402.19959929999999</v>
      </c>
      <c r="AID218" s="14">
        <f t="shared" ca="1" si="1082"/>
        <v>21042.741310000001</v>
      </c>
      <c r="AIE218" s="14">
        <f t="shared" ca="1" si="1082"/>
        <v>1731.9358179999999</v>
      </c>
      <c r="AIF218" s="14">
        <f t="shared" ca="1" si="1082"/>
        <v>18643.782360000001</v>
      </c>
      <c r="AIG218" s="14">
        <f t="shared" ca="1" si="1082"/>
        <v>3360.3736020000001</v>
      </c>
      <c r="AIH218" s="14">
        <f t="shared" ca="1" si="1082"/>
        <v>11082.72941</v>
      </c>
      <c r="AII218" s="14">
        <f t="shared" ca="1" si="1082"/>
        <v>32153.55269</v>
      </c>
      <c r="AIJ218" s="14">
        <f t="shared" ca="1" si="1082"/>
        <v>3233.4736710000002</v>
      </c>
      <c r="AIK218" s="14">
        <f t="shared" ca="1" si="1082"/>
        <v>-18990.66834</v>
      </c>
      <c r="AIL218" s="14">
        <f t="shared" ca="1" si="1082"/>
        <v>-24669.667450000001</v>
      </c>
      <c r="AIM218" s="14">
        <f t="shared" ca="1" si="1082"/>
        <v>-32141.432369999999</v>
      </c>
      <c r="AIN218" s="14">
        <f t="shared" ca="1" si="1082"/>
        <v>-2111.6615529999999</v>
      </c>
      <c r="AIO218" s="14">
        <f t="shared" ca="1" si="1082"/>
        <v>-2696.0328180000001</v>
      </c>
      <c r="AIP218" s="14">
        <f t="shared" ca="1" si="1082"/>
        <v>9578.3087020000003</v>
      </c>
      <c r="AIQ218" s="14">
        <f t="shared" ca="1" si="1082"/>
        <v>-41138.622779999998</v>
      </c>
      <c r="AIR218" s="14">
        <f t="shared" ca="1" si="1082"/>
        <v>-8682.9243139999999</v>
      </c>
      <c r="AIS218" s="14">
        <f t="shared" ca="1" si="1082"/>
        <v>-44599.03297</v>
      </c>
      <c r="AIT218" s="14">
        <f t="shared" ca="1" si="1082"/>
        <v>-37633.093659999999</v>
      </c>
      <c r="AIU218" s="14">
        <f t="shared" ca="1" si="1082"/>
        <v>-6225.3303839999999</v>
      </c>
      <c r="AIV218" s="14">
        <f t="shared" ca="1" si="1082"/>
        <v>6874.7908049999996</v>
      </c>
      <c r="AIW218" s="14">
        <f t="shared" ca="1" si="1082"/>
        <v>13416.7911</v>
      </c>
      <c r="AIX218" s="14">
        <f t="shared" ca="1" si="1082"/>
        <v>-46244.35469</v>
      </c>
      <c r="AIY218" s="14">
        <f t="shared" ca="1" si="1082"/>
        <v>-21467.332030000001</v>
      </c>
      <c r="AIZ218" s="14">
        <f t="shared" ca="1" si="1082"/>
        <v>-10389.263709999999</v>
      </c>
      <c r="AJA218" s="14">
        <f t="shared" ca="1" si="1082"/>
        <v>6801.321105</v>
      </c>
      <c r="AJB218" s="14">
        <f t="shared" ca="1" si="1082"/>
        <v>-21467.332030000001</v>
      </c>
      <c r="AJC218" s="14">
        <f t="shared" ca="1" si="1082"/>
        <v>-2266.1778250000002</v>
      </c>
      <c r="AJD218" s="14">
        <f t="shared" ca="1" si="1082"/>
        <v>-7562.1666619999996</v>
      </c>
      <c r="AJE218" s="14">
        <f t="shared" ca="1" si="1082"/>
        <v>-3627.5866380000002</v>
      </c>
      <c r="AJF218" s="14">
        <f t="shared" ca="1" si="1082"/>
        <v>4051.9657539999998</v>
      </c>
      <c r="AJG218" s="14">
        <f t="shared" ca="1" si="1082"/>
        <v>583.40123849999998</v>
      </c>
      <c r="AJH218" s="14">
        <f t="shared" ca="1" si="1082"/>
        <v>-8663.6290829999998</v>
      </c>
      <c r="AJI218" s="14">
        <f t="shared" ref="AJI218:ALM221" ca="1" si="1083">INDEX($A$2:$A$501,RANDBETWEEN(1,500))</f>
        <v>-1210.747777</v>
      </c>
      <c r="AJJ218" s="14">
        <f t="shared" ca="1" si="1083"/>
        <v>-8213.5078169999997</v>
      </c>
      <c r="AJK218" s="14">
        <f t="shared" ca="1" si="1083"/>
        <v>-5407.4581029999999</v>
      </c>
      <c r="AJL218" s="14">
        <f t="shared" ca="1" si="1083"/>
        <v>-9058.8264359999994</v>
      </c>
      <c r="AJM218" s="14">
        <f t="shared" ca="1" si="1083"/>
        <v>2564.3360349999998</v>
      </c>
      <c r="AJN218" s="14">
        <f t="shared" ca="1" si="1083"/>
        <v>1139.4893159999999</v>
      </c>
      <c r="AJO218" s="14">
        <f t="shared" ca="1" si="1083"/>
        <v>3360.3736020000001</v>
      </c>
      <c r="AJP218" s="14">
        <f t="shared" ca="1" si="1083"/>
        <v>37025.318769999998</v>
      </c>
      <c r="AJQ218" s="14">
        <f t="shared" ca="1" si="1083"/>
        <v>21077.337609999999</v>
      </c>
      <c r="AJR218" s="14">
        <f t="shared" ca="1" si="1083"/>
        <v>-9058.8264359999994</v>
      </c>
      <c r="AJS218" s="14">
        <f t="shared" ca="1" si="1083"/>
        <v>9681.5042620000004</v>
      </c>
      <c r="AJT218" s="14">
        <f t="shared" ca="1" si="1083"/>
        <v>8979.1920630000004</v>
      </c>
      <c r="AJU218" s="14">
        <f t="shared" ca="1" si="1083"/>
        <v>6874.7908049999996</v>
      </c>
      <c r="AJV218" s="14">
        <f t="shared" ca="1" si="1083"/>
        <v>17709.860809999998</v>
      </c>
      <c r="AJW218" s="14">
        <f t="shared" ca="1" si="1083"/>
        <v>18507.516039999999</v>
      </c>
      <c r="AJX218" s="14">
        <f t="shared" ca="1" si="1083"/>
        <v>1584.5342330000001</v>
      </c>
      <c r="AJY218" s="14">
        <f t="shared" ca="1" si="1083"/>
        <v>52708.806049999999</v>
      </c>
      <c r="AJZ218" s="14">
        <f t="shared" ca="1" si="1083"/>
        <v>11783.059810000001</v>
      </c>
      <c r="AKA218" s="14">
        <f t="shared" ca="1" si="1083"/>
        <v>15565.548199999999</v>
      </c>
      <c r="AKB218" s="14">
        <f t="shared" ca="1" si="1083"/>
        <v>20704.119790000001</v>
      </c>
      <c r="AKC218" s="14">
        <f t="shared" ca="1" si="1083"/>
        <v>7558.7957749999996</v>
      </c>
      <c r="AKD218" s="14">
        <f t="shared" ca="1" si="1083"/>
        <v>-30166.093000000001</v>
      </c>
      <c r="AKE218" s="14">
        <f t="shared" ca="1" si="1083"/>
        <v>-16019.38003</v>
      </c>
      <c r="AKF218" s="14">
        <f t="shared" ca="1" si="1083"/>
        <v>24757.880550000002</v>
      </c>
      <c r="AKG218" s="14">
        <f t="shared" ca="1" si="1083"/>
        <v>-3683.722796</v>
      </c>
      <c r="AKH218" s="14">
        <f t="shared" ca="1" si="1083"/>
        <v>-7433.8114960000003</v>
      </c>
      <c r="AKI218" s="14">
        <f t="shared" ca="1" si="1083"/>
        <v>-12126.202950000001</v>
      </c>
      <c r="AKJ218" s="14">
        <f t="shared" ca="1" si="1083"/>
        <v>4255.3395769999997</v>
      </c>
      <c r="AKK218" s="14">
        <f t="shared" ca="1" si="1083"/>
        <v>-6225.3303839999999</v>
      </c>
      <c r="AKL218" s="14">
        <f t="shared" ca="1" si="1083"/>
        <v>-5745.0062779999998</v>
      </c>
      <c r="AKM218" s="14">
        <f t="shared" ca="1" si="1083"/>
        <v>13605.912700000001</v>
      </c>
      <c r="AKN218" s="14">
        <f t="shared" ca="1" si="1083"/>
        <v>-2111.6615529999999</v>
      </c>
      <c r="AKO218" s="14">
        <f t="shared" ca="1" si="1083"/>
        <v>-7910.344392</v>
      </c>
      <c r="AKP218" s="14">
        <f t="shared" ca="1" si="1083"/>
        <v>-44873.081440000002</v>
      </c>
      <c r="AKQ218" s="14">
        <f t="shared" ca="1" si="1083"/>
        <v>21600.550139999999</v>
      </c>
      <c r="AKR218" s="14">
        <f t="shared" ca="1" si="1083"/>
        <v>-2101.8246960000001</v>
      </c>
      <c r="AKS218" s="14">
        <f t="shared" ca="1" si="1083"/>
        <v>-25045.39474</v>
      </c>
      <c r="AKT218" s="14">
        <f t="shared" ca="1" si="1083"/>
        <v>-32141.432369999999</v>
      </c>
      <c r="AKU218" s="14">
        <f t="shared" ca="1" si="1083"/>
        <v>-73155.620809999993</v>
      </c>
      <c r="AKV218" s="14">
        <f t="shared" ca="1" si="1083"/>
        <v>-1135.0344700000001</v>
      </c>
      <c r="AKW218" s="14">
        <f t="shared" ca="1" si="1083"/>
        <v>-12920.76763</v>
      </c>
      <c r="AKX218" s="14">
        <f t="shared" ca="1" si="1083"/>
        <v>16315.483899999999</v>
      </c>
      <c r="AKY218" s="14">
        <f t="shared" ca="1" si="1083"/>
        <v>-24603.685079999999</v>
      </c>
      <c r="AKZ218" s="14">
        <f t="shared" ca="1" si="1083"/>
        <v>-39374.941599999998</v>
      </c>
      <c r="ALA218" s="14">
        <f t="shared" ca="1" si="1083"/>
        <v>-2111.6615529999999</v>
      </c>
      <c r="ALB218" s="14">
        <f t="shared" ca="1" si="1083"/>
        <v>-984.90862600000003</v>
      </c>
      <c r="ALC218" s="14">
        <f t="shared" ca="1" si="1083"/>
        <v>-8213.5078169999997</v>
      </c>
      <c r="ALD218" s="14">
        <f t="shared" ca="1" si="1083"/>
        <v>-1715.0980380000001</v>
      </c>
      <c r="ALE218" s="14">
        <f t="shared" ca="1" si="1083"/>
        <v>27754.656159999999</v>
      </c>
      <c r="ALF218" s="14">
        <f t="shared" ca="1" si="1083"/>
        <v>24103.391439999999</v>
      </c>
      <c r="ALG218" s="14">
        <f t="shared" ca="1" si="1083"/>
        <v>852.24667520000003</v>
      </c>
      <c r="ALH218" s="14">
        <f t="shared" ca="1" si="1083"/>
        <v>21357.539929999999</v>
      </c>
      <c r="ALI218" s="14">
        <f t="shared" ca="1" si="1083"/>
        <v>15370.185680000001</v>
      </c>
      <c r="ALJ218" s="14">
        <f t="shared" ca="1" si="1083"/>
        <v>2324.6095420000001</v>
      </c>
      <c r="ALK218" s="14">
        <f t="shared" ca="1" si="1083"/>
        <v>22072.888480000001</v>
      </c>
      <c r="ALL218" s="14">
        <f t="shared" ca="1" si="1083"/>
        <v>-24669.667450000001</v>
      </c>
      <c r="ALM218" s="14">
        <f t="shared" ca="1" si="1083"/>
        <v>7394.8711050000002</v>
      </c>
    </row>
    <row r="219" spans="1:1001" ht="15.75" customHeight="1">
      <c r="A219" s="15">
        <v>6130.4882950000001</v>
      </c>
      <c r="B219" s="14">
        <f t="shared" ca="1" si="1056"/>
        <v>-5745.0062779999998</v>
      </c>
      <c r="C219" s="14">
        <f t="shared" ca="1" si="1056"/>
        <v>18098.246709999999</v>
      </c>
      <c r="D219" s="14">
        <f t="shared" ca="1" si="1056"/>
        <v>-541.53975209999999</v>
      </c>
      <c r="E219" s="14">
        <f t="shared" ca="1" si="1056"/>
        <v>10793.19673</v>
      </c>
      <c r="F219" s="14">
        <f t="shared" ca="1" si="1056"/>
        <v>20699.162400000001</v>
      </c>
      <c r="G219" s="14">
        <f t="shared" ca="1" si="1056"/>
        <v>-5088.8397100000002</v>
      </c>
      <c r="H219" s="14">
        <f t="shared" ca="1" si="1056"/>
        <v>1179.8797420000001</v>
      </c>
      <c r="I219" s="14">
        <f t="shared" ca="1" si="1056"/>
        <v>2981.6316790000001</v>
      </c>
      <c r="J219" s="14">
        <f t="shared" ca="1" si="1056"/>
        <v>11544.530940000001</v>
      </c>
      <c r="K219" s="14">
        <f t="shared" ca="1" si="1056"/>
        <v>-1639.4611170000001</v>
      </c>
      <c r="L219" s="14">
        <f t="shared" ca="1" si="1056"/>
        <v>-29847.811460000001</v>
      </c>
      <c r="M219" s="14">
        <f t="shared" ca="1" si="1056"/>
        <v>22072.888480000001</v>
      </c>
      <c r="N219" s="14">
        <f t="shared" ca="1" si="1056"/>
        <v>-2847.5398970000001</v>
      </c>
      <c r="O219" s="14">
        <f t="shared" ca="1" si="1056"/>
        <v>2088.8770199999999</v>
      </c>
      <c r="P219" s="14">
        <f t="shared" ca="1" si="1056"/>
        <v>1731.9358179999999</v>
      </c>
      <c r="Q219" s="14">
        <f t="shared" ca="1" si="1056"/>
        <v>-30166.093000000001</v>
      </c>
      <c r="R219" s="14">
        <f t="shared" ca="1" si="1075"/>
        <v>-121.5876313</v>
      </c>
      <c r="S219" s="14">
        <f t="shared" ca="1" si="1075"/>
        <v>-18919.847409999998</v>
      </c>
      <c r="T219" s="14">
        <f t="shared" ca="1" si="1075"/>
        <v>-4666.1039069999997</v>
      </c>
      <c r="U219" s="14">
        <f t="shared" ca="1" si="1075"/>
        <v>1139.4893159999999</v>
      </c>
      <c r="V219" s="14">
        <f t="shared" ca="1" si="1075"/>
        <v>-5407.4581029999999</v>
      </c>
      <c r="W219" s="14">
        <f t="shared" ca="1" si="1075"/>
        <v>16655.82332</v>
      </c>
      <c r="X219" s="14">
        <f t="shared" ca="1" si="1075"/>
        <v>-4646.0373220000001</v>
      </c>
      <c r="Y219" s="14">
        <f t="shared" ca="1" si="1075"/>
        <v>-4378.27304</v>
      </c>
      <c r="Z219" s="14">
        <f t="shared" ca="1" si="1075"/>
        <v>4488.3087930000002</v>
      </c>
      <c r="AA219" s="14">
        <f t="shared" ca="1" si="1075"/>
        <v>-13436.482110000001</v>
      </c>
      <c r="AB219" s="14">
        <f t="shared" ca="1" si="1075"/>
        <v>6764.1247659999999</v>
      </c>
      <c r="AC219" s="14">
        <f t="shared" ca="1" si="1075"/>
        <v>-10428.61306</v>
      </c>
      <c r="AD219" s="14">
        <f t="shared" ca="1" si="1075"/>
        <v>-541.53975209999999</v>
      </c>
      <c r="AE219" s="14">
        <f t="shared" ca="1" si="1075"/>
        <v>12666.77305</v>
      </c>
      <c r="AF219" s="14">
        <f t="shared" ca="1" si="1075"/>
        <v>31892.498479999998</v>
      </c>
      <c r="AG219" s="14">
        <f t="shared" ca="1" si="1075"/>
        <v>6156.7632960000001</v>
      </c>
      <c r="AH219" s="14">
        <f t="shared" ca="1" si="1075"/>
        <v>1731.9358179999999</v>
      </c>
      <c r="AI219" s="14">
        <f t="shared" ca="1" si="1075"/>
        <v>975.38118699999995</v>
      </c>
      <c r="AJ219" s="14">
        <f t="shared" ca="1" si="1075"/>
        <v>6540.5146889999996</v>
      </c>
      <c r="AK219" s="14">
        <f t="shared" ca="1" si="1075"/>
        <v>8671.8741819999996</v>
      </c>
      <c r="AL219" s="14">
        <f t="shared" ca="1" si="1075"/>
        <v>10848.754070000001</v>
      </c>
      <c r="AM219" s="14">
        <f t="shared" ca="1" si="1075"/>
        <v>-2111.6615529999999</v>
      </c>
      <c r="AN219" s="14">
        <f t="shared" ca="1" si="1075"/>
        <v>-34115.788410000001</v>
      </c>
      <c r="AO219" s="14">
        <f t="shared" ca="1" si="1075"/>
        <v>30982.786609999999</v>
      </c>
      <c r="AP219" s="14">
        <f t="shared" ca="1" si="1075"/>
        <v>32153.55269</v>
      </c>
      <c r="AQ219" s="14">
        <f t="shared" ca="1" si="1075"/>
        <v>1731.9358179999999</v>
      </c>
      <c r="AR219" s="14">
        <f t="shared" ca="1" si="1075"/>
        <v>2995.208768</v>
      </c>
      <c r="AS219" s="14">
        <f t="shared" ca="1" si="1075"/>
        <v>-1795.2023830000001</v>
      </c>
      <c r="AT219" s="14">
        <f t="shared" ca="1" si="1075"/>
        <v>-3892.26703</v>
      </c>
      <c r="AU219" s="14">
        <f t="shared" ca="1" si="1075"/>
        <v>-4643.3622169999999</v>
      </c>
      <c r="AV219" s="14">
        <f t="shared" ca="1" si="1075"/>
        <v>13416.7911</v>
      </c>
      <c r="AW219" s="14">
        <f t="shared" ca="1" si="1075"/>
        <v>15565.548199999999</v>
      </c>
      <c r="AX219" s="14">
        <f t="shared" ca="1" si="1075"/>
        <v>-984.90862600000003</v>
      </c>
      <c r="AY219" s="14">
        <f t="shared" ca="1" si="1075"/>
        <v>-9478.9904879999995</v>
      </c>
      <c r="AZ219" s="14">
        <f t="shared" ca="1" si="1075"/>
        <v>-3860.2666020000001</v>
      </c>
      <c r="BA219" s="14">
        <f t="shared" ca="1" si="1075"/>
        <v>12666.77305</v>
      </c>
      <c r="BB219" s="14">
        <f t="shared" ca="1" si="1075"/>
        <v>5176.4703890000001</v>
      </c>
      <c r="BC219" s="14">
        <f t="shared" ca="1" si="1075"/>
        <v>6001.1376190000001</v>
      </c>
      <c r="BD219" s="14">
        <f t="shared" ca="1" si="1075"/>
        <v>19682.583630000001</v>
      </c>
      <c r="BE219" s="14">
        <f t="shared" ca="1" si="1075"/>
        <v>-44789.08844</v>
      </c>
      <c r="BF219" s="14">
        <f t="shared" ca="1" si="1075"/>
        <v>-2165.3112759999999</v>
      </c>
      <c r="BG219" s="14">
        <f t="shared" ca="1" si="1075"/>
        <v>-60042.700570000001</v>
      </c>
      <c r="BH219" s="14">
        <f t="shared" ca="1" si="1075"/>
        <v>6422.9041930000003</v>
      </c>
      <c r="BI219" s="14">
        <f t="shared" ca="1" si="1075"/>
        <v>-2477.842928</v>
      </c>
      <c r="BJ219" s="14">
        <f t="shared" ca="1" si="1075"/>
        <v>19502.38942</v>
      </c>
      <c r="BK219" s="14">
        <f t="shared" ca="1" si="1075"/>
        <v>-24603.685079999999</v>
      </c>
      <c r="BL219" s="14">
        <f t="shared" ca="1" si="1075"/>
        <v>-12450.636420000001</v>
      </c>
      <c r="BM219" s="14">
        <f t="shared" ca="1" si="1075"/>
        <v>-3065.8929699999999</v>
      </c>
      <c r="BN219" s="14">
        <f t="shared" ca="1" si="1075"/>
        <v>13605.912700000001</v>
      </c>
      <c r="BO219" s="14">
        <f t="shared" ca="1" si="1075"/>
        <v>7394.8711050000002</v>
      </c>
      <c r="BP219" s="14">
        <f t="shared" ca="1" si="1075"/>
        <v>-26223.801530000001</v>
      </c>
      <c r="BQ219" s="14">
        <f t="shared" ca="1" si="1075"/>
        <v>1731.9358179999999</v>
      </c>
      <c r="BR219" s="14">
        <f t="shared" ca="1" si="1075"/>
        <v>17516.467680000002</v>
      </c>
      <c r="BS219" s="14">
        <f t="shared" ca="1" si="1075"/>
        <v>-4077.9076639999998</v>
      </c>
      <c r="BT219" s="14">
        <f t="shared" ca="1" si="1075"/>
        <v>145.94554059999999</v>
      </c>
      <c r="BU219" s="14">
        <f t="shared" ca="1" si="1075"/>
        <v>1179.8797420000001</v>
      </c>
      <c r="BV219" s="14">
        <f t="shared" ca="1" si="1075"/>
        <v>12613.531489999999</v>
      </c>
      <c r="BW219" s="14">
        <f t="shared" ca="1" si="1075"/>
        <v>32153.55269</v>
      </c>
      <c r="BX219" s="14">
        <f t="shared" ca="1" si="1075"/>
        <v>-2266.1778250000002</v>
      </c>
      <c r="BY219" s="14">
        <f t="shared" ca="1" si="1075"/>
        <v>20846.158940000001</v>
      </c>
      <c r="BZ219" s="14">
        <f t="shared" ca="1" si="1075"/>
        <v>3233.4736710000002</v>
      </c>
      <c r="CA219" s="14">
        <f t="shared" ca="1" si="1075"/>
        <v>11854.67627</v>
      </c>
      <c r="CB219" s="14">
        <f t="shared" ca="1" si="1075"/>
        <v>2564.3360349999998</v>
      </c>
      <c r="CC219" s="14">
        <f t="shared" ca="1" si="1075"/>
        <v>89025.690100000007</v>
      </c>
      <c r="CD219" s="14">
        <f t="shared" ca="1" si="1072"/>
        <v>5048.627152</v>
      </c>
      <c r="CE219" s="14">
        <f t="shared" ca="1" si="1072"/>
        <v>-14917.139950000001</v>
      </c>
      <c r="CF219" s="14">
        <f t="shared" ca="1" si="1072"/>
        <v>-2847.5398970000001</v>
      </c>
      <c r="CG219" s="14">
        <f t="shared" ca="1" si="1072"/>
        <v>-6801.6629089999997</v>
      </c>
      <c r="CH219" s="14">
        <f t="shared" ca="1" si="1072"/>
        <v>-48528.430659999998</v>
      </c>
      <c r="CI219" s="14">
        <f t="shared" ca="1" si="1072"/>
        <v>-1639.4611170000001</v>
      </c>
      <c r="CJ219" s="14">
        <f t="shared" ca="1" si="1072"/>
        <v>8674.5597309999994</v>
      </c>
      <c r="CK219" s="14">
        <f t="shared" ca="1" si="1072"/>
        <v>24103.391439999999</v>
      </c>
      <c r="CL219" s="14">
        <f t="shared" ca="1" si="1072"/>
        <v>-12360.71077</v>
      </c>
      <c r="CM219" s="14">
        <f t="shared" ca="1" si="1072"/>
        <v>-61260.964569999996</v>
      </c>
      <c r="CN219" s="14">
        <f t="shared" ca="1" si="1072"/>
        <v>6563.9598420000002</v>
      </c>
      <c r="CO219" s="14">
        <f t="shared" ca="1" si="1072"/>
        <v>2995.208768</v>
      </c>
      <c r="CP219" s="14">
        <f t="shared" ca="1" si="1072"/>
        <v>20704.119790000001</v>
      </c>
      <c r="CQ219" s="14">
        <f t="shared" ca="1" si="1072"/>
        <v>13383.15295</v>
      </c>
      <c r="CR219" s="14">
        <f t="shared" ca="1" si="1072"/>
        <v>6602.7860579999997</v>
      </c>
      <c r="CS219" s="14">
        <f t="shared" ca="1" si="1072"/>
        <v>28304.956579999998</v>
      </c>
      <c r="CT219" s="14">
        <f t="shared" ca="1" si="1072"/>
        <v>11783.059810000001</v>
      </c>
      <c r="CU219" s="14">
        <f t="shared" ca="1" si="1072"/>
        <v>-9763.7551210000001</v>
      </c>
      <c r="CV219" s="14">
        <f t="shared" ca="1" si="1072"/>
        <v>-1723.7056339999999</v>
      </c>
      <c r="CW219" s="14">
        <f t="shared" ca="1" si="1072"/>
        <v>13357.999980000001</v>
      </c>
      <c r="CX219" s="14">
        <f t="shared" ca="1" si="1072"/>
        <v>11403.37005</v>
      </c>
      <c r="CY219" s="14">
        <f t="shared" ca="1" si="1072"/>
        <v>18768.324260000001</v>
      </c>
      <c r="CZ219" s="14">
        <f t="shared" ca="1" si="1072"/>
        <v>8823.430359</v>
      </c>
      <c r="DA219" s="14">
        <f t="shared" ca="1" si="1072"/>
        <v>-5745.0062779999998</v>
      </c>
      <c r="DB219" s="14">
        <f t="shared" ca="1" si="1072"/>
        <v>-3627.5866380000002</v>
      </c>
      <c r="DC219" s="14">
        <f t="shared" ca="1" si="1072"/>
        <v>10270.19224</v>
      </c>
      <c r="DD219" s="14">
        <f t="shared" ca="1" si="1072"/>
        <v>11893.478649999999</v>
      </c>
      <c r="DE219" s="14">
        <f t="shared" ca="1" si="1072"/>
        <v>29459.811669999999</v>
      </c>
      <c r="DF219" s="14">
        <f t="shared" ca="1" si="1072"/>
        <v>-31758.02851</v>
      </c>
      <c r="DG219" s="14">
        <f t="shared" ca="1" si="1072"/>
        <v>20846.158940000001</v>
      </c>
      <c r="DH219" s="14">
        <f t="shared" ca="1" si="1072"/>
        <v>-4929.8505930000001</v>
      </c>
      <c r="DI219" s="14">
        <f t="shared" ca="1" si="1072"/>
        <v>-7312.2955140000004</v>
      </c>
      <c r="DJ219" s="14">
        <f t="shared" ca="1" si="1072"/>
        <v>-11743.272489999999</v>
      </c>
      <c r="DK219" s="14">
        <f t="shared" ca="1" si="1072"/>
        <v>-5761.2222760000004</v>
      </c>
      <c r="DL219" s="14">
        <f t="shared" ca="1" si="1072"/>
        <v>14434.566699999999</v>
      </c>
      <c r="DM219" s="14">
        <f t="shared" ca="1" si="1072"/>
        <v>14217.193660000001</v>
      </c>
      <c r="DN219" s="14">
        <f t="shared" ca="1" si="1072"/>
        <v>79179.363209999996</v>
      </c>
      <c r="DO219" s="14">
        <f t="shared" ca="1" si="1072"/>
        <v>13357.999980000001</v>
      </c>
      <c r="DP219" s="14">
        <f t="shared" ca="1" si="1072"/>
        <v>8618.6566820000007</v>
      </c>
      <c r="DQ219" s="14">
        <f t="shared" ca="1" si="1072"/>
        <v>-4190.3021440000002</v>
      </c>
      <c r="DR219" s="14">
        <f t="shared" ca="1" si="1072"/>
        <v>9026.9697120000001</v>
      </c>
      <c r="DS219" s="14">
        <f t="shared" ca="1" si="1072"/>
        <v>11732.386839999999</v>
      </c>
      <c r="DT219" s="14">
        <f t="shared" ca="1" si="1072"/>
        <v>-26223.801530000001</v>
      </c>
      <c r="DU219" s="14">
        <f t="shared" ca="1" si="1072"/>
        <v>1767.7894289999999</v>
      </c>
      <c r="DV219" s="14">
        <f t="shared" ca="1" si="1059"/>
        <v>11821.729139999999</v>
      </c>
      <c r="DW219" s="14">
        <f t="shared" ca="1" si="1059"/>
        <v>2397.9030699999998</v>
      </c>
      <c r="DX219" s="14">
        <f t="shared" ca="1" si="1059"/>
        <v>-1517.081361</v>
      </c>
      <c r="DY219" s="14">
        <f t="shared" ca="1" si="1059"/>
        <v>10158.28882</v>
      </c>
      <c r="DZ219" s="14">
        <f t="shared" ca="1" si="1059"/>
        <v>22240.7091</v>
      </c>
      <c r="EA219" s="14">
        <f t="shared" ca="1" si="1059"/>
        <v>56418.768620000003</v>
      </c>
      <c r="EB219" s="14">
        <f t="shared" ca="1" si="1059"/>
        <v>-2906.9776849999998</v>
      </c>
      <c r="EC219" s="14">
        <f t="shared" ca="1" si="1059"/>
        <v>6707.2453919999998</v>
      </c>
      <c r="ED219" s="14">
        <f t="shared" ca="1" si="1059"/>
        <v>1767.7894289999999</v>
      </c>
      <c r="EE219" s="14">
        <f t="shared" ca="1" si="1059"/>
        <v>-6679.0920800000004</v>
      </c>
      <c r="EF219" s="14">
        <f t="shared" ca="1" si="1059"/>
        <v>801.91976279999994</v>
      </c>
      <c r="EG219" s="14">
        <f t="shared" ca="1" si="1059"/>
        <v>-2026.5075489999999</v>
      </c>
      <c r="EH219" s="14">
        <f t="shared" ca="1" si="1059"/>
        <v>5048.627152</v>
      </c>
      <c r="EI219" s="14">
        <f t="shared" ca="1" si="1059"/>
        <v>13357.999980000001</v>
      </c>
      <c r="EJ219" s="14">
        <f t="shared" ca="1" si="1059"/>
        <v>8979.1920630000004</v>
      </c>
      <c r="EK219" s="14">
        <f t="shared" ca="1" si="1059"/>
        <v>-1165.1983769999999</v>
      </c>
      <c r="EL219" s="14">
        <f t="shared" ca="1" si="1059"/>
        <v>8119.8899000000001</v>
      </c>
      <c r="EM219" s="14">
        <f t="shared" ca="1" si="1059"/>
        <v>27899.990580000002</v>
      </c>
      <c r="EN219" s="14">
        <f t="shared" ca="1" si="1059"/>
        <v>-13436.482110000001</v>
      </c>
      <c r="EO219" s="14">
        <f t="shared" ca="1" si="1059"/>
        <v>-2649.4496709999999</v>
      </c>
      <c r="EP219" s="14">
        <f t="shared" ca="1" si="1059"/>
        <v>2397.9030699999998</v>
      </c>
      <c r="EQ219" s="14">
        <f t="shared" ca="1" si="1059"/>
        <v>16655.82332</v>
      </c>
      <c r="ER219" s="14">
        <f t="shared" ca="1" si="1059"/>
        <v>1584.5342330000001</v>
      </c>
      <c r="ES219" s="14">
        <f t="shared" ca="1" si="1059"/>
        <v>48772.979659999997</v>
      </c>
      <c r="ET219" s="14">
        <f t="shared" ca="1" si="1059"/>
        <v>7394.8711050000002</v>
      </c>
      <c r="EU219" s="14">
        <f t="shared" ca="1" si="1059"/>
        <v>5616.1979689999998</v>
      </c>
      <c r="EV219" s="14">
        <f t="shared" ca="1" si="1059"/>
        <v>10848.754070000001</v>
      </c>
      <c r="EW219" s="14">
        <f t="shared" ca="1" si="1059"/>
        <v>50649.713250000001</v>
      </c>
      <c r="EX219" s="14">
        <f t="shared" ca="1" si="1059"/>
        <v>7067.9571409999999</v>
      </c>
      <c r="EY219" s="14">
        <f t="shared" ca="1" si="1059"/>
        <v>9171.4079259999999</v>
      </c>
      <c r="EZ219" s="14">
        <f t="shared" ca="1" si="1059"/>
        <v>-2266.1778250000002</v>
      </c>
      <c r="FA219" s="14">
        <f t="shared" ca="1" si="1059"/>
        <v>26180.32026</v>
      </c>
      <c r="FB219" s="14">
        <f t="shared" ca="1" si="1059"/>
        <v>10300.63546</v>
      </c>
      <c r="FC219" s="14">
        <f t="shared" ca="1" si="1059"/>
        <v>-7489.7700640000003</v>
      </c>
      <c r="FD219" s="14">
        <f t="shared" ca="1" si="1065"/>
        <v>-5780.3566940000001</v>
      </c>
      <c r="FE219" s="14">
        <f t="shared" ca="1" si="1065"/>
        <v>18550.30241</v>
      </c>
      <c r="FF219" s="14">
        <f t="shared" ca="1" si="1065"/>
        <v>104.2349495</v>
      </c>
      <c r="FG219" s="14">
        <f t="shared" ca="1" si="1065"/>
        <v>-37633.093659999999</v>
      </c>
      <c r="FH219" s="14">
        <f t="shared" ca="1" si="1065"/>
        <v>-17758.66258</v>
      </c>
      <c r="FI219" s="14">
        <f t="shared" ca="1" si="1065"/>
        <v>2135.0205270000001</v>
      </c>
      <c r="FJ219" s="14">
        <f t="shared" ca="1" si="1065"/>
        <v>8475.38508</v>
      </c>
      <c r="FK219" s="14">
        <f t="shared" ca="1" si="1065"/>
        <v>143.43840829999999</v>
      </c>
      <c r="FL219" s="14">
        <f t="shared" ca="1" si="1065"/>
        <v>-29638.785080000001</v>
      </c>
      <c r="FM219" s="14">
        <f t="shared" ca="1" si="1065"/>
        <v>-5296.9121459999997</v>
      </c>
      <c r="FN219" s="14">
        <f t="shared" ca="1" si="1065"/>
        <v>29459.811669999999</v>
      </c>
      <c r="FO219" s="14">
        <f t="shared" ca="1" si="1065"/>
        <v>6001.1376190000001</v>
      </c>
      <c r="FP219" s="14">
        <f t="shared" ca="1" si="1065"/>
        <v>2995.208768</v>
      </c>
      <c r="FQ219" s="14">
        <f t="shared" ca="1" si="1065"/>
        <v>-23006.005440000001</v>
      </c>
      <c r="FR219" s="14">
        <f t="shared" ca="1" si="1065"/>
        <v>-1546.920803</v>
      </c>
      <c r="FS219" s="14">
        <f t="shared" ca="1" si="1065"/>
        <v>1595.3233299999999</v>
      </c>
      <c r="FT219" s="14">
        <f t="shared" ca="1" si="1065"/>
        <v>-1796.044709</v>
      </c>
      <c r="FU219" s="14">
        <f t="shared" ca="1" si="1065"/>
        <v>-3633.8951579999998</v>
      </c>
      <c r="FV219" s="14">
        <f t="shared" ca="1" si="1065"/>
        <v>-15743.83762</v>
      </c>
      <c r="FW219" s="14">
        <f t="shared" ca="1" si="1065"/>
        <v>16610.666939999999</v>
      </c>
      <c r="FX219" s="14">
        <f t="shared" ca="1" si="1065"/>
        <v>7394.8711050000002</v>
      </c>
      <c r="FY219" s="14">
        <f t="shared" ca="1" si="1065"/>
        <v>-6225.3303839999999</v>
      </c>
      <c r="FZ219" s="14">
        <f t="shared" ca="1" si="1065"/>
        <v>14471.758089999999</v>
      </c>
      <c r="GA219" s="14">
        <f t="shared" ca="1" si="1065"/>
        <v>12666.77305</v>
      </c>
      <c r="GB219" s="14">
        <f t="shared" ca="1" si="1065"/>
        <v>114278.36380000001</v>
      </c>
      <c r="GC219" s="14">
        <f t="shared" ca="1" si="1065"/>
        <v>-12126.202950000001</v>
      </c>
      <c r="GD219" s="14">
        <f t="shared" ca="1" si="1065"/>
        <v>-4470.2569270000004</v>
      </c>
      <c r="GE219" s="14">
        <f t="shared" ca="1" si="1065"/>
        <v>-37954.2474</v>
      </c>
      <c r="GF219" s="14">
        <f t="shared" ca="1" si="1065"/>
        <v>3887.0009020000002</v>
      </c>
      <c r="GG219" s="14">
        <f t="shared" ca="1" si="1065"/>
        <v>-12450.636420000001</v>
      </c>
      <c r="GH219" s="14">
        <f t="shared" ca="1" si="1065"/>
        <v>-972.24961619999999</v>
      </c>
      <c r="GI219" s="14">
        <f t="shared" ca="1" si="1065"/>
        <v>6563.9598420000002</v>
      </c>
      <c r="GJ219" s="14">
        <f t="shared" ca="1" si="1065"/>
        <v>8856.0897100000002</v>
      </c>
      <c r="GK219" s="14">
        <f t="shared" ca="1" si="1065"/>
        <v>-12360.71077</v>
      </c>
      <c r="GL219" s="14">
        <f t="shared" ca="1" si="1065"/>
        <v>3628.9224389999999</v>
      </c>
      <c r="GM219" s="14">
        <f t="shared" ca="1" si="1065"/>
        <v>11783.059810000001</v>
      </c>
      <c r="GN219" s="14">
        <f t="shared" ca="1" si="1065"/>
        <v>3196.253224</v>
      </c>
      <c r="GO219" s="14">
        <f t="shared" ca="1" si="1065"/>
        <v>11668.029420000001</v>
      </c>
      <c r="GP219" s="14">
        <f t="shared" ca="1" si="1065"/>
        <v>104.2349495</v>
      </c>
      <c r="GQ219" s="14">
        <f t="shared" ca="1" si="1065"/>
        <v>-4545.4774809999999</v>
      </c>
      <c r="GR219" s="14">
        <f t="shared" ca="1" si="1065"/>
        <v>-2696.0328180000001</v>
      </c>
      <c r="GS219" s="14">
        <f t="shared" ca="1" si="1065"/>
        <v>-2696.0328180000001</v>
      </c>
      <c r="GT219" s="14">
        <f t="shared" ca="1" si="1065"/>
        <v>3253.417841</v>
      </c>
      <c r="GU219" s="14">
        <f t="shared" ca="1" si="1065"/>
        <v>801.91976279999994</v>
      </c>
      <c r="GV219" s="14">
        <f t="shared" ca="1" si="1065"/>
        <v>17189.414769999999</v>
      </c>
      <c r="GW219" s="14">
        <f t="shared" ca="1" si="1065"/>
        <v>-3221.196958</v>
      </c>
      <c r="GX219" s="14">
        <f t="shared" ca="1" si="1065"/>
        <v>7897.01685</v>
      </c>
      <c r="GY219" s="14">
        <f t="shared" ca="1" si="1065"/>
        <v>7274.917469</v>
      </c>
      <c r="GZ219" s="14">
        <f t="shared" ca="1" si="1065"/>
        <v>19502.38942</v>
      </c>
      <c r="HA219" s="14">
        <f t="shared" ca="1" si="1065"/>
        <v>6540.5146889999996</v>
      </c>
      <c r="HB219" s="14">
        <f t="shared" ca="1" si="1065"/>
        <v>6188.9588720000002</v>
      </c>
      <c r="HC219" s="14">
        <f t="shared" ca="1" si="1065"/>
        <v>15265.80881</v>
      </c>
      <c r="HD219" s="14">
        <f t="shared" ca="1" si="1065"/>
        <v>59957.411330000003</v>
      </c>
      <c r="HE219" s="14">
        <f t="shared" ca="1" si="1065"/>
        <v>-11099.03529</v>
      </c>
      <c r="HF219" s="14">
        <f t="shared" ca="1" si="1065"/>
        <v>-5594.6494350000003</v>
      </c>
      <c r="HG219" s="14">
        <f t="shared" ca="1" si="1065"/>
        <v>56418.768620000003</v>
      </c>
      <c r="HH219" s="14">
        <f t="shared" ca="1" si="1065"/>
        <v>-18458.661700000001</v>
      </c>
      <c r="HI219" s="14">
        <f t="shared" ca="1" si="1065"/>
        <v>9171.4079259999999</v>
      </c>
      <c r="HJ219" s="14">
        <f t="shared" ca="1" si="1065"/>
        <v>3233.4736710000002</v>
      </c>
      <c r="HK219" s="14">
        <f t="shared" ca="1" si="1065"/>
        <v>-9478.9904879999995</v>
      </c>
      <c r="HL219" s="14">
        <f t="shared" ca="1" si="1065"/>
        <v>6602.7860579999997</v>
      </c>
      <c r="HM219" s="14">
        <f t="shared" ca="1" si="1065"/>
        <v>10158.28882</v>
      </c>
      <c r="HN219" s="14">
        <f t="shared" ca="1" si="1065"/>
        <v>6156.7632960000001</v>
      </c>
      <c r="HO219" s="14">
        <f t="shared" ca="1" si="1065"/>
        <v>-1192.025112</v>
      </c>
      <c r="HP219" s="14">
        <f t="shared" ca="1" si="1060"/>
        <v>-13436.482110000001</v>
      </c>
      <c r="HQ219" s="14">
        <f t="shared" ca="1" si="1060"/>
        <v>52708.806049999999</v>
      </c>
      <c r="HR219" s="14">
        <f t="shared" ca="1" si="1060"/>
        <v>-8466.1761229999993</v>
      </c>
      <c r="HS219" s="14">
        <f t="shared" ca="1" si="1060"/>
        <v>-26835.49296</v>
      </c>
      <c r="HT219" s="14">
        <f t="shared" ca="1" si="1060"/>
        <v>-4666.1039069999997</v>
      </c>
      <c r="HU219" s="14">
        <f t="shared" ca="1" si="1060"/>
        <v>-1795.2023830000001</v>
      </c>
      <c r="HV219" s="14">
        <f t="shared" ca="1" si="1060"/>
        <v>4001.998619</v>
      </c>
      <c r="HW219" s="14">
        <f t="shared" ca="1" si="1060"/>
        <v>13605.912700000001</v>
      </c>
      <c r="HX219" s="14">
        <f t="shared" ca="1" si="1057"/>
        <v>2135.0205270000001</v>
      </c>
      <c r="HY219" s="14">
        <f t="shared" ca="1" si="1057"/>
        <v>-3683.722796</v>
      </c>
      <c r="HZ219" s="14">
        <f t="shared" ca="1" si="1057"/>
        <v>-34115.788410000001</v>
      </c>
      <c r="IA219" s="14">
        <f t="shared" ca="1" si="1057"/>
        <v>-5636.885526</v>
      </c>
      <c r="IB219" s="14">
        <f t="shared" ca="1" si="1057"/>
        <v>9171.4079259999999</v>
      </c>
      <c r="IC219" s="14">
        <f t="shared" ca="1" si="1057"/>
        <v>-7489.7700640000003</v>
      </c>
      <c r="ID219" s="14">
        <f t="shared" ca="1" si="1057"/>
        <v>2995.208768</v>
      </c>
      <c r="IE219" s="14">
        <f t="shared" ca="1" si="1057"/>
        <v>-1135.0344700000001</v>
      </c>
      <c r="IF219" s="14">
        <f t="shared" ca="1" si="1057"/>
        <v>21831.135399999999</v>
      </c>
      <c r="IG219" s="14">
        <f t="shared" ca="1" si="1057"/>
        <v>5471.3482649999996</v>
      </c>
      <c r="IH219" s="14">
        <f t="shared" ca="1" si="1057"/>
        <v>-17885.39083</v>
      </c>
      <c r="II219" s="14">
        <f t="shared" ca="1" si="1057"/>
        <v>-95600.848140000002</v>
      </c>
      <c r="IJ219" s="14">
        <f t="shared" ca="1" si="1057"/>
        <v>83774.074189999999</v>
      </c>
      <c r="IK219" s="14">
        <f t="shared" ca="1" si="1057"/>
        <v>-795.74545220000005</v>
      </c>
      <c r="IL219" s="14">
        <f t="shared" ca="1" si="1057"/>
        <v>5176.4703890000001</v>
      </c>
      <c r="IM219" s="14">
        <f t="shared" ca="1" si="1052"/>
        <v>83774.074189999999</v>
      </c>
      <c r="IN219" s="14">
        <f t="shared" ca="1" si="1052"/>
        <v>16655.82332</v>
      </c>
      <c r="IO219" s="14">
        <f t="shared" ca="1" si="1052"/>
        <v>-73155.620809999993</v>
      </c>
      <c r="IP219" s="14">
        <f t="shared" ca="1" si="1052"/>
        <v>7487.7124860000004</v>
      </c>
      <c r="IQ219" s="14">
        <f t="shared" ca="1" si="1052"/>
        <v>12392.77255</v>
      </c>
      <c r="IR219" s="14">
        <f t="shared" ca="1" si="1052"/>
        <v>-6225.3303839999999</v>
      </c>
      <c r="IS219" s="14">
        <f t="shared" ca="1" si="1052"/>
        <v>145.94554059999999</v>
      </c>
      <c r="IT219" s="14">
        <f t="shared" ca="1" si="1052"/>
        <v>6563.9598420000002</v>
      </c>
      <c r="IU219" s="14">
        <f t="shared" ca="1" si="1052"/>
        <v>-5646.8402290000004</v>
      </c>
      <c r="IV219" s="14">
        <f t="shared" ca="1" si="1052"/>
        <v>-61260.964569999996</v>
      </c>
      <c r="IW219" s="14">
        <f t="shared" ca="1" si="1052"/>
        <v>7091.1531869999999</v>
      </c>
      <c r="IX219" s="14">
        <f t="shared" ca="1" si="1052"/>
        <v>-3031.92317</v>
      </c>
      <c r="IY219" s="14">
        <f t="shared" ca="1" si="1052"/>
        <v>17709.860809999998</v>
      </c>
      <c r="IZ219" s="14">
        <f t="shared" ca="1" si="1052"/>
        <v>-15872.224200000001</v>
      </c>
      <c r="JA219" s="14">
        <f t="shared" ca="1" si="1052"/>
        <v>-200.04211040000001</v>
      </c>
      <c r="JB219" s="14">
        <f t="shared" ca="1" si="1052"/>
        <v>-28754.41764</v>
      </c>
      <c r="JC219" s="14">
        <f t="shared" ca="1" si="1052"/>
        <v>3887.0009020000002</v>
      </c>
      <c r="JD219" s="14">
        <f t="shared" ca="1" si="1052"/>
        <v>21042.741310000001</v>
      </c>
      <c r="JE219" s="14">
        <f t="shared" ca="1" si="1052"/>
        <v>-1546.920803</v>
      </c>
      <c r="JF219" s="14">
        <f t="shared" ca="1" si="1052"/>
        <v>-2477.842928</v>
      </c>
      <c r="JG219" s="14">
        <f t="shared" ca="1" si="1052"/>
        <v>-7562.1666619999996</v>
      </c>
      <c r="JH219" s="14">
        <f t="shared" ca="1" si="1052"/>
        <v>-18863.91286</v>
      </c>
      <c r="JI219" s="14">
        <f t="shared" ca="1" si="1052"/>
        <v>-3031.92317</v>
      </c>
      <c r="JJ219" s="14">
        <f t="shared" ca="1" si="1052"/>
        <v>-73155.620809999993</v>
      </c>
      <c r="JK219" s="14">
        <f t="shared" ca="1" si="1052"/>
        <v>-2032.4068589999999</v>
      </c>
      <c r="JL219" s="14">
        <f t="shared" ca="1" si="1052"/>
        <v>29459.811669999999</v>
      </c>
      <c r="JM219" s="14">
        <f t="shared" ca="1" si="1052"/>
        <v>-49415.236519999999</v>
      </c>
      <c r="JN219" s="14">
        <f t="shared" ca="1" si="1052"/>
        <v>12476.78348</v>
      </c>
      <c r="JO219" s="14">
        <f t="shared" ca="1" si="1052"/>
        <v>13132.469789999999</v>
      </c>
      <c r="JP219" s="14">
        <f t="shared" ca="1" si="1076"/>
        <v>13357.999980000001</v>
      </c>
      <c r="JQ219" s="14">
        <f t="shared" ca="1" si="1076"/>
        <v>-2544.1021989999999</v>
      </c>
      <c r="JR219" s="14">
        <f t="shared" ca="1" si="1076"/>
        <v>9593.5227630000009</v>
      </c>
      <c r="JS219" s="14">
        <f t="shared" ca="1" si="1076"/>
        <v>-17758.66258</v>
      </c>
      <c r="JT219" s="14">
        <f t="shared" ca="1" si="1076"/>
        <v>4817.4909699999998</v>
      </c>
      <c r="JU219" s="14">
        <f t="shared" ca="1" si="1076"/>
        <v>27754.656159999999</v>
      </c>
      <c r="JV219" s="14">
        <f t="shared" ca="1" si="1076"/>
        <v>30982.786609999999</v>
      </c>
      <c r="JW219" s="14">
        <f t="shared" ca="1" si="1076"/>
        <v>27471.014640000001</v>
      </c>
      <c r="JX219" s="14">
        <f t="shared" ca="1" si="1076"/>
        <v>-2277.7857060000001</v>
      </c>
      <c r="JY219" s="14">
        <f t="shared" ca="1" si="1076"/>
        <v>7274.917469</v>
      </c>
      <c r="JZ219" s="14">
        <f t="shared" ca="1" si="1076"/>
        <v>-10650.10247</v>
      </c>
      <c r="KA219" s="14">
        <f t="shared" ca="1" si="1076"/>
        <v>-7312.2955140000004</v>
      </c>
      <c r="KB219" s="14">
        <f t="shared" ca="1" si="1076"/>
        <v>2981.6316790000001</v>
      </c>
      <c r="KC219" s="14">
        <f t="shared" ca="1" si="1076"/>
        <v>778.45921350000003</v>
      </c>
      <c r="KD219" s="14">
        <f t="shared" ca="1" si="1076"/>
        <v>-1192.025112</v>
      </c>
      <c r="KE219" s="14">
        <f t="shared" ca="1" si="1076"/>
        <v>-12192.09828</v>
      </c>
      <c r="KF219" s="14">
        <f t="shared" ca="1" si="1076"/>
        <v>1196.902229</v>
      </c>
      <c r="KG219" s="14">
        <f t="shared" ca="1" si="1076"/>
        <v>-9067.7197030000007</v>
      </c>
      <c r="KH219" s="14">
        <f t="shared" ca="1" si="1076"/>
        <v>-843.2696608</v>
      </c>
      <c r="KI219" s="14">
        <f t="shared" ca="1" si="1076"/>
        <v>-73155.620809999993</v>
      </c>
      <c r="KJ219" s="14">
        <f t="shared" ca="1" si="1076"/>
        <v>-210.85753940000001</v>
      </c>
      <c r="KK219" s="14">
        <f t="shared" ca="1" si="1076"/>
        <v>-13433.57655</v>
      </c>
      <c r="KL219" s="14">
        <f t="shared" ca="1" si="1076"/>
        <v>-541.53975209999999</v>
      </c>
      <c r="KM219" s="14">
        <f t="shared" ca="1" si="1076"/>
        <v>37025.318769999998</v>
      </c>
      <c r="KN219" s="14">
        <f t="shared" ca="1" si="1076"/>
        <v>801.91976279999994</v>
      </c>
      <c r="KO219" s="14">
        <f t="shared" ca="1" si="1076"/>
        <v>11826.04124</v>
      </c>
      <c r="KP219" s="14">
        <f t="shared" ca="1" si="1076"/>
        <v>1926.074494</v>
      </c>
      <c r="KQ219" s="14">
        <f t="shared" ca="1" si="1076"/>
        <v>9593.5227630000009</v>
      </c>
      <c r="KR219" s="14">
        <f t="shared" ca="1" si="1076"/>
        <v>-1017.982209</v>
      </c>
      <c r="KS219" s="14">
        <f t="shared" ca="1" si="1076"/>
        <v>30635.048070000001</v>
      </c>
      <c r="KT219" s="14">
        <f t="shared" ca="1" si="1076"/>
        <v>-70177.046709999995</v>
      </c>
      <c r="KU219" s="14">
        <f t="shared" ca="1" si="1076"/>
        <v>3360.3736020000001</v>
      </c>
      <c r="KV219" s="14">
        <f t="shared" ca="1" si="1076"/>
        <v>89786.871369999993</v>
      </c>
      <c r="KW219" s="14">
        <f t="shared" ca="1" si="1076"/>
        <v>-2649.4496709999999</v>
      </c>
      <c r="KX219" s="14">
        <f t="shared" ca="1" si="1076"/>
        <v>-3860.2666020000001</v>
      </c>
      <c r="KY219" s="14">
        <f t="shared" ca="1" si="1076"/>
        <v>-3892.26703</v>
      </c>
      <c r="KZ219" s="14">
        <f t="shared" ca="1" si="1076"/>
        <v>-2847.5398970000001</v>
      </c>
      <c r="LA219" s="14">
        <f t="shared" ca="1" si="1076"/>
        <v>22072.888480000001</v>
      </c>
      <c r="LB219" s="14">
        <f t="shared" ca="1" si="1076"/>
        <v>5048.627152</v>
      </c>
      <c r="LC219" s="14">
        <f t="shared" ca="1" si="1076"/>
        <v>5646.6118239999996</v>
      </c>
      <c r="LD219" s="14">
        <f t="shared" ca="1" si="1076"/>
        <v>45616.250209999998</v>
      </c>
      <c r="LE219" s="14">
        <f t="shared" ca="1" si="1076"/>
        <v>3297.106781</v>
      </c>
      <c r="LF219" s="14">
        <f t="shared" ca="1" si="1076"/>
        <v>-11734.58664</v>
      </c>
      <c r="LG219" s="14">
        <f t="shared" ca="1" si="1076"/>
        <v>-3880.8318410000002</v>
      </c>
      <c r="LH219" s="14">
        <f t="shared" ca="1" si="1076"/>
        <v>-1135.0344700000001</v>
      </c>
      <c r="LI219" s="14">
        <f t="shared" ca="1" si="1076"/>
        <v>-13867.792009999999</v>
      </c>
      <c r="LJ219" s="14">
        <f t="shared" ca="1" si="1076"/>
        <v>15565.548199999999</v>
      </c>
      <c r="LK219" s="14">
        <f t="shared" ca="1" si="1076"/>
        <v>12619.499980000001</v>
      </c>
      <c r="LL219" s="14">
        <f t="shared" ca="1" si="1076"/>
        <v>15734.38963</v>
      </c>
      <c r="LM219" s="14">
        <f t="shared" ca="1" si="1076"/>
        <v>17709.860809999998</v>
      </c>
      <c r="LN219" s="14">
        <f t="shared" ca="1" si="1076"/>
        <v>11821.729139999999</v>
      </c>
      <c r="LO219" s="14">
        <f t="shared" ca="1" si="1076"/>
        <v>22184.190289999999</v>
      </c>
      <c r="LP219" s="14">
        <f t="shared" ca="1" si="1076"/>
        <v>-120061.8806</v>
      </c>
      <c r="LQ219" s="14">
        <f t="shared" ca="1" si="1076"/>
        <v>-27347.97625</v>
      </c>
      <c r="LR219" s="14">
        <f t="shared" ca="1" si="1076"/>
        <v>12398.893679999999</v>
      </c>
      <c r="LS219" s="14">
        <f t="shared" ca="1" si="1076"/>
        <v>-18893.82847</v>
      </c>
      <c r="LT219" s="14">
        <f t="shared" ca="1" si="1076"/>
        <v>14217.193660000001</v>
      </c>
      <c r="LU219" s="14">
        <f t="shared" ca="1" si="1076"/>
        <v>-6072.4601849999999</v>
      </c>
      <c r="LV219" s="14">
        <f t="shared" ca="1" si="1076"/>
        <v>-2032.4068589999999</v>
      </c>
      <c r="LW219" s="14">
        <f t="shared" ca="1" si="1076"/>
        <v>-30280.062709999998</v>
      </c>
      <c r="LX219" s="14">
        <f t="shared" ca="1" si="1076"/>
        <v>-8466.1761229999993</v>
      </c>
      <c r="LY219" s="14">
        <f t="shared" ca="1" si="1076"/>
        <v>5646.6118239999996</v>
      </c>
      <c r="LZ219" s="14">
        <f t="shared" ca="1" si="1076"/>
        <v>11171.64328</v>
      </c>
      <c r="MA219" s="14">
        <f t="shared" ca="1" si="1076"/>
        <v>-9763.7551210000001</v>
      </c>
      <c r="MB219" s="14">
        <f t="shared" ca="1" si="1066"/>
        <v>-5745.0062779999998</v>
      </c>
      <c r="MC219" s="14">
        <f t="shared" ca="1" si="1066"/>
        <v>-30280.062709999998</v>
      </c>
      <c r="MD219" s="14">
        <f t="shared" ca="1" si="1066"/>
        <v>-5407.4581029999999</v>
      </c>
      <c r="ME219" s="14">
        <f t="shared" ca="1" si="1066"/>
        <v>13380.931640000001</v>
      </c>
      <c r="MF219" s="14">
        <f t="shared" ca="1" si="1066"/>
        <v>19594.696070000002</v>
      </c>
      <c r="MG219" s="14">
        <f t="shared" ca="1" si="1066"/>
        <v>-4646.0373220000001</v>
      </c>
      <c r="MH219" s="14">
        <f t="shared" ca="1" si="1066"/>
        <v>26180.32026</v>
      </c>
      <c r="MI219" s="14">
        <f t="shared" ca="1" si="1066"/>
        <v>-2102.7543209999999</v>
      </c>
      <c r="MJ219" s="14">
        <f t="shared" ca="1" si="1066"/>
        <v>-3860.2666020000001</v>
      </c>
      <c r="MK219" s="14">
        <f t="shared" ca="1" si="1066"/>
        <v>13383.15295</v>
      </c>
      <c r="ML219" s="14">
        <f t="shared" ca="1" si="1066"/>
        <v>9391.7171030000009</v>
      </c>
      <c r="MM219" s="14">
        <f t="shared" ca="1" si="1066"/>
        <v>5471.3482649999996</v>
      </c>
      <c r="MN219" s="14">
        <f t="shared" ca="1" si="1066"/>
        <v>15306.648429999999</v>
      </c>
      <c r="MO219" s="14">
        <f t="shared" ca="1" si="1066"/>
        <v>6874.7908049999996</v>
      </c>
      <c r="MP219" s="14">
        <f t="shared" ca="1" si="1066"/>
        <v>16315.483899999999</v>
      </c>
      <c r="MQ219" s="14">
        <f t="shared" ca="1" si="1066"/>
        <v>3714.433814</v>
      </c>
      <c r="MR219" s="14">
        <f t="shared" ca="1" si="1066"/>
        <v>18936.84058</v>
      </c>
      <c r="MS219" s="14">
        <f t="shared" ca="1" si="1066"/>
        <v>6563.9598420000002</v>
      </c>
      <c r="MT219" s="14">
        <f t="shared" ca="1" si="1066"/>
        <v>48772.979659999997</v>
      </c>
      <c r="MU219" s="14">
        <f t="shared" ca="1" si="1066"/>
        <v>2995.208768</v>
      </c>
      <c r="MV219" s="14">
        <f t="shared" ca="1" si="1066"/>
        <v>583.40123849999998</v>
      </c>
      <c r="MW219" s="14">
        <f t="shared" ca="1" si="1066"/>
        <v>-13867.792009999999</v>
      </c>
      <c r="MX219" s="14">
        <f t="shared" ca="1" si="1066"/>
        <v>32153.55269</v>
      </c>
      <c r="MY219" s="14">
        <f t="shared" ca="1" si="1066"/>
        <v>-37954.2474</v>
      </c>
      <c r="MZ219" s="14">
        <f t="shared" ca="1" si="1066"/>
        <v>-120061.8806</v>
      </c>
      <c r="NA219" s="14">
        <f t="shared" ca="1" si="1066"/>
        <v>-18990.66834</v>
      </c>
      <c r="NB219" s="14">
        <f t="shared" ca="1" si="1066"/>
        <v>1449.8628450000001</v>
      </c>
      <c r="NC219" s="14">
        <f t="shared" ca="1" si="1066"/>
        <v>24103.391439999999</v>
      </c>
      <c r="ND219" s="14">
        <f t="shared" ca="1" si="1066"/>
        <v>852.24667520000003</v>
      </c>
      <c r="NE219" s="14">
        <f t="shared" ca="1" si="1066"/>
        <v>13380.931640000001</v>
      </c>
      <c r="NF219" s="14">
        <f t="shared" ca="1" si="1066"/>
        <v>27546.12314</v>
      </c>
      <c r="NG219" s="14">
        <f t="shared" ca="1" si="1079"/>
        <v>-2032.4068589999999</v>
      </c>
      <c r="NH219" s="14">
        <f t="shared" ca="1" si="1079"/>
        <v>21172.101170000002</v>
      </c>
      <c r="NI219" s="14">
        <f t="shared" ca="1" si="1079"/>
        <v>7274.917469</v>
      </c>
      <c r="NJ219" s="14">
        <f t="shared" ca="1" si="1079"/>
        <v>-3165.4641940000001</v>
      </c>
      <c r="NK219" s="14">
        <f t="shared" ca="1" si="1079"/>
        <v>9391.7171030000009</v>
      </c>
      <c r="NL219" s="14">
        <f t="shared" ca="1" si="1079"/>
        <v>-7910.344392</v>
      </c>
      <c r="NM219" s="14">
        <f t="shared" ca="1" si="1079"/>
        <v>-527.45767139999998</v>
      </c>
      <c r="NN219" s="14">
        <f t="shared" ca="1" si="1079"/>
        <v>-44789.08844</v>
      </c>
      <c r="NO219" s="14">
        <f t="shared" ca="1" si="1079"/>
        <v>-13867.792009999999</v>
      </c>
      <c r="NP219" s="14">
        <f t="shared" ca="1" si="1079"/>
        <v>-1878.0305739999999</v>
      </c>
      <c r="NQ219" s="14">
        <f t="shared" ca="1" si="1079"/>
        <v>22825.25592</v>
      </c>
      <c r="NR219" s="14">
        <f t="shared" ca="1" si="1079"/>
        <v>7487.7124860000004</v>
      </c>
      <c r="NS219" s="14">
        <f t="shared" ca="1" si="1079"/>
        <v>3233.4736710000002</v>
      </c>
      <c r="NT219" s="14">
        <f t="shared" ca="1" si="1079"/>
        <v>2135.0205270000001</v>
      </c>
      <c r="NU219" s="14">
        <f t="shared" ca="1" si="1079"/>
        <v>89786.871369999993</v>
      </c>
      <c r="NV219" s="14">
        <f t="shared" ca="1" si="1079"/>
        <v>1139.4893159999999</v>
      </c>
      <c r="NW219" s="14">
        <f t="shared" ca="1" si="1079"/>
        <v>530.1157723</v>
      </c>
      <c r="NX219" s="14">
        <f t="shared" ca="1" si="1079"/>
        <v>-8663.6290829999998</v>
      </c>
      <c r="NY219" s="14">
        <f t="shared" ca="1" si="1079"/>
        <v>-3031.92317</v>
      </c>
      <c r="NZ219" s="14">
        <f t="shared" ca="1" si="1079"/>
        <v>12613.531489999999</v>
      </c>
      <c r="OA219" s="14">
        <f t="shared" ca="1" si="1079"/>
        <v>19704.082480000001</v>
      </c>
      <c r="OB219" s="14">
        <f t="shared" ca="1" si="1079"/>
        <v>5998.4193560000003</v>
      </c>
      <c r="OC219" s="14">
        <f t="shared" ca="1" si="1079"/>
        <v>27471.014640000001</v>
      </c>
      <c r="OD219" s="14">
        <f t="shared" ca="1" si="1079"/>
        <v>1139.4893159999999</v>
      </c>
      <c r="OE219" s="14">
        <f t="shared" ca="1" si="1079"/>
        <v>11112.6016</v>
      </c>
      <c r="OF219" s="14">
        <f t="shared" ca="1" si="1079"/>
        <v>15565.548199999999</v>
      </c>
      <c r="OG219" s="14">
        <f t="shared" ca="1" si="1079"/>
        <v>-46244.35469</v>
      </c>
      <c r="OH219" s="14">
        <f t="shared" ca="1" si="1046"/>
        <v>-2405.5006170000001</v>
      </c>
      <c r="OI219" s="14">
        <f t="shared" ca="1" si="1046"/>
        <v>16830.935450000001</v>
      </c>
      <c r="OJ219" s="14">
        <f t="shared" ca="1" si="1046"/>
        <v>-2277.7857060000001</v>
      </c>
      <c r="OK219" s="14">
        <f t="shared" ca="1" si="1046"/>
        <v>31892.498479999998</v>
      </c>
      <c r="OL219" s="14">
        <f t="shared" ca="1" si="1046"/>
        <v>9578.3087020000003</v>
      </c>
      <c r="OM219" s="14">
        <f t="shared" ca="1" si="1046"/>
        <v>-1135.0344700000001</v>
      </c>
      <c r="ON219" s="14">
        <f t="shared" ca="1" si="1046"/>
        <v>-19158.32127</v>
      </c>
      <c r="OO219" s="14">
        <f t="shared" ca="1" si="1046"/>
        <v>-972.24961619999999</v>
      </c>
      <c r="OP219" s="14">
        <f t="shared" ca="1" si="1046"/>
        <v>-24669.667450000001</v>
      </c>
      <c r="OQ219" s="14">
        <f t="shared" ca="1" si="1046"/>
        <v>-29847.811460000001</v>
      </c>
      <c r="OR219" s="14">
        <f t="shared" ca="1" si="1046"/>
        <v>-2026.5075489999999</v>
      </c>
      <c r="OS219" s="14">
        <f t="shared" ca="1" si="1046"/>
        <v>-3031.92317</v>
      </c>
      <c r="OT219" s="14">
        <f t="shared" ca="1" si="1046"/>
        <v>-8555.4562519999999</v>
      </c>
      <c r="OU219" s="14">
        <f t="shared" ca="1" si="1046"/>
        <v>-2102.7543209999999</v>
      </c>
      <c r="OV219" s="14">
        <f t="shared" ca="1" si="1046"/>
        <v>13380.931640000001</v>
      </c>
      <c r="OW219" s="14">
        <f t="shared" ca="1" si="1046"/>
        <v>-61260.964569999996</v>
      </c>
      <c r="OX219" s="14">
        <f t="shared" ca="1" si="1046"/>
        <v>145.94554059999999</v>
      </c>
      <c r="OY219" s="14">
        <f t="shared" ca="1" si="1046"/>
        <v>1767.7894289999999</v>
      </c>
      <c r="OZ219" s="14">
        <f t="shared" ca="1" si="1046"/>
        <v>15565.548199999999</v>
      </c>
      <c r="PA219" s="14">
        <f t="shared" ca="1" si="1046"/>
        <v>4001.998619</v>
      </c>
      <c r="PB219" s="14">
        <f t="shared" ca="1" si="1046"/>
        <v>9285.9755910000003</v>
      </c>
      <c r="PC219" s="14">
        <f t="shared" ca="1" si="1046"/>
        <v>7394.8711050000002</v>
      </c>
      <c r="PD219" s="14">
        <f t="shared" ca="1" si="1046"/>
        <v>7067.9571409999999</v>
      </c>
      <c r="PE219" s="14">
        <f t="shared" ca="1" si="1046"/>
        <v>-2026.5075489999999</v>
      </c>
      <c r="PF219" s="14">
        <f t="shared" ca="1" si="1046"/>
        <v>9578.3087020000003</v>
      </c>
      <c r="PG219" s="14">
        <f t="shared" ca="1" si="1046"/>
        <v>9155.1493740000005</v>
      </c>
      <c r="PH219" s="14">
        <f t="shared" ca="1" si="1067"/>
        <v>27754.656159999999</v>
      </c>
      <c r="PI219" s="14">
        <f t="shared" ca="1" si="1067"/>
        <v>32704.724910000001</v>
      </c>
      <c r="PJ219" s="14">
        <f t="shared" ca="1" si="1067"/>
        <v>6707.2453919999998</v>
      </c>
      <c r="PK219" s="14">
        <f t="shared" ca="1" si="1067"/>
        <v>1371.5585599999999</v>
      </c>
      <c r="PL219" s="14">
        <f t="shared" ca="1" si="1067"/>
        <v>-843.2696608</v>
      </c>
      <c r="PM219" s="14">
        <f t="shared" ca="1" si="1067"/>
        <v>32701.362560000001</v>
      </c>
      <c r="PN219" s="14">
        <f t="shared" ca="1" si="1067"/>
        <v>-3892.26703</v>
      </c>
      <c r="PO219" s="14">
        <f t="shared" ca="1" si="1067"/>
        <v>5998.4193560000003</v>
      </c>
      <c r="PP219" s="14">
        <f t="shared" ca="1" si="1067"/>
        <v>-7989.7057269999996</v>
      </c>
      <c r="PQ219" s="14">
        <f t="shared" ca="1" si="1067"/>
        <v>-18919.847409999998</v>
      </c>
      <c r="PR219" s="14">
        <f t="shared" ca="1" si="1067"/>
        <v>12666.77305</v>
      </c>
      <c r="PS219" s="14">
        <f t="shared" ca="1" si="1067"/>
        <v>5471.3482649999996</v>
      </c>
      <c r="PT219" s="14">
        <f t="shared" ca="1" si="1067"/>
        <v>-73155.620809999993</v>
      </c>
      <c r="PU219" s="14">
        <f t="shared" ca="1" si="1067"/>
        <v>13416.7911</v>
      </c>
      <c r="PV219" s="14">
        <f t="shared" ca="1" si="1067"/>
        <v>10270.19224</v>
      </c>
      <c r="PW219" s="14">
        <f t="shared" ca="1" si="1067"/>
        <v>-29847.811460000001</v>
      </c>
      <c r="PX219" s="14">
        <f t="shared" ca="1" si="1067"/>
        <v>7091.1531869999999</v>
      </c>
      <c r="PY219" s="14">
        <f t="shared" ca="1" si="1067"/>
        <v>29459.811669999999</v>
      </c>
      <c r="PZ219" s="14">
        <f t="shared" ca="1" si="1067"/>
        <v>8674.5597309999994</v>
      </c>
      <c r="QA219" s="14">
        <f t="shared" ca="1" si="1067"/>
        <v>-13867.792009999999</v>
      </c>
      <c r="QB219" s="14">
        <f t="shared" ca="1" si="1067"/>
        <v>1139.4893159999999</v>
      </c>
      <c r="QC219" s="14">
        <f t="shared" ca="1" si="1067"/>
        <v>21172.101170000002</v>
      </c>
      <c r="QD219" s="14">
        <f t="shared" ca="1" si="1067"/>
        <v>6965.550534</v>
      </c>
      <c r="QE219" s="14">
        <f t="shared" ca="1" si="1067"/>
        <v>23762.966479999999</v>
      </c>
      <c r="QF219" s="14">
        <f t="shared" ca="1" si="1067"/>
        <v>-13867.792009999999</v>
      </c>
      <c r="QG219" s="14">
        <f t="shared" ca="1" si="1067"/>
        <v>22184.190289999999</v>
      </c>
      <c r="QH219" s="14">
        <f t="shared" ca="1" si="1067"/>
        <v>3360.3736020000001</v>
      </c>
      <c r="QI219" s="14">
        <f t="shared" ca="1" si="1067"/>
        <v>-1928.304549</v>
      </c>
      <c r="QJ219" s="14">
        <f t="shared" ca="1" si="1067"/>
        <v>12956.93763</v>
      </c>
      <c r="QK219" s="14">
        <f t="shared" ca="1" si="1067"/>
        <v>20951.188959999999</v>
      </c>
      <c r="QL219" s="14">
        <f t="shared" ca="1" si="1067"/>
        <v>13605.912700000001</v>
      </c>
      <c r="QM219" s="14">
        <f t="shared" ca="1" si="1067"/>
        <v>28304.956579999998</v>
      </c>
      <c r="QN219" s="14">
        <f t="shared" ca="1" si="1067"/>
        <v>-11925.40684</v>
      </c>
      <c r="QO219" s="14">
        <f t="shared" ca="1" si="1067"/>
        <v>1179.8797420000001</v>
      </c>
      <c r="QP219" s="14">
        <f t="shared" ca="1" si="1067"/>
        <v>-1262.6031909999999</v>
      </c>
      <c r="QQ219" s="14">
        <f t="shared" ca="1" si="1067"/>
        <v>11381.34179</v>
      </c>
      <c r="QR219" s="14">
        <f t="shared" ca="1" si="1067"/>
        <v>-8278.6192809999993</v>
      </c>
      <c r="QS219" s="14">
        <f t="shared" ca="1" si="1067"/>
        <v>114278.36380000001</v>
      </c>
      <c r="QT219" s="14">
        <f t="shared" ca="1" si="1033"/>
        <v>1767.7894289999999</v>
      </c>
      <c r="QU219" s="14">
        <f t="shared" ca="1" si="1033"/>
        <v>12790.406800000001</v>
      </c>
      <c r="QV219" s="14">
        <f t="shared" ca="1" si="1033"/>
        <v>-23006.005440000001</v>
      </c>
      <c r="QW219" s="14">
        <f t="shared" ca="1" si="1033"/>
        <v>9593.5227630000009</v>
      </c>
      <c r="QX219" s="14">
        <f t="shared" ca="1" si="1033"/>
        <v>-843.2696608</v>
      </c>
      <c r="QY219" s="14">
        <f t="shared" ca="1" si="1033"/>
        <v>-9853.4647359999999</v>
      </c>
      <c r="QZ219" s="14">
        <f t="shared" ca="1" si="1033"/>
        <v>583.40123849999998</v>
      </c>
      <c r="RA219" s="14">
        <f t="shared" ca="1" si="1033"/>
        <v>6001.1376190000001</v>
      </c>
      <c r="RB219" s="14">
        <f t="shared" ca="1" si="1033"/>
        <v>18098.246709999999</v>
      </c>
      <c r="RC219" s="14">
        <f t="shared" ca="1" si="1033"/>
        <v>7253.9028779999999</v>
      </c>
      <c r="RD219" s="14">
        <f t="shared" ca="1" si="1033"/>
        <v>30635.048070000001</v>
      </c>
      <c r="RE219" s="14">
        <f t="shared" ca="1" si="1033"/>
        <v>10158.28882</v>
      </c>
      <c r="RF219" s="14">
        <f t="shared" ca="1" si="1033"/>
        <v>9171.4079259999999</v>
      </c>
      <c r="RG219" s="14">
        <f t="shared" ca="1" si="1033"/>
        <v>-7218.4425609999998</v>
      </c>
      <c r="RH219" s="14">
        <f t="shared" ca="1" si="1033"/>
        <v>-26223.801530000001</v>
      </c>
      <c r="RI219" s="14">
        <f t="shared" ca="1" si="1033"/>
        <v>19502.38942</v>
      </c>
      <c r="RJ219" s="14">
        <f t="shared" ca="1" si="1033"/>
        <v>-12960.56026</v>
      </c>
      <c r="RK219" s="14">
        <f t="shared" ca="1" si="1033"/>
        <v>40237.952160000001</v>
      </c>
      <c r="RL219" s="14">
        <f t="shared" ca="1" si="1033"/>
        <v>-879.57570029999999</v>
      </c>
      <c r="RM219" s="14">
        <f t="shared" ca="1" si="1067"/>
        <v>12790.406800000001</v>
      </c>
      <c r="RN219" s="14">
        <f t="shared" ca="1" si="1067"/>
        <v>21600.550139999999</v>
      </c>
      <c r="RO219" s="14">
        <f t="shared" ca="1" si="1067"/>
        <v>-5369.0840680000001</v>
      </c>
      <c r="RP219" s="14">
        <f t="shared" ca="1" si="1067"/>
        <v>-5088.8397100000002</v>
      </c>
      <c r="RQ219" s="14">
        <f t="shared" ca="1" si="1067"/>
        <v>922.12715019999996</v>
      </c>
      <c r="RR219" s="14">
        <f t="shared" ca="1" si="1067"/>
        <v>20951.188959999999</v>
      </c>
      <c r="RS219" s="14">
        <f t="shared" ca="1" si="1067"/>
        <v>-11743.272489999999</v>
      </c>
      <c r="RT219" s="14">
        <f t="shared" ref="RT219:TH224" ca="1" si="1084">INDEX($A$2:$A$501,RANDBETWEEN(1,500))</f>
        <v>24940.129400000002</v>
      </c>
      <c r="RU219" s="14">
        <f t="shared" ca="1" si="1084"/>
        <v>-8506.7463019999996</v>
      </c>
      <c r="RV219" s="14">
        <f t="shared" ca="1" si="1084"/>
        <v>-11347.22608</v>
      </c>
      <c r="RW219" s="14">
        <f t="shared" ca="1" si="1084"/>
        <v>13416.7911</v>
      </c>
      <c r="RX219" s="14">
        <f t="shared" ca="1" si="1084"/>
        <v>4866.9423740000002</v>
      </c>
      <c r="RY219" s="14">
        <f t="shared" ca="1" si="1084"/>
        <v>-30166.093000000001</v>
      </c>
      <c r="RZ219" s="14">
        <f t="shared" ca="1" si="1084"/>
        <v>36355.251830000001</v>
      </c>
      <c r="SA219" s="14">
        <f t="shared" ca="1" si="1084"/>
        <v>-1715.0980380000001</v>
      </c>
      <c r="SB219" s="14">
        <f t="shared" ca="1" si="1084"/>
        <v>-10075.011420000001</v>
      </c>
      <c r="SC219" s="14">
        <f t="shared" ca="1" si="1084"/>
        <v>188.48430389999999</v>
      </c>
      <c r="SD219" s="14">
        <f t="shared" ca="1" si="1084"/>
        <v>17516.467680000002</v>
      </c>
      <c r="SE219" s="14">
        <f t="shared" ca="1" si="1084"/>
        <v>-1928.304549</v>
      </c>
      <c r="SF219" s="14">
        <f t="shared" ca="1" si="1084"/>
        <v>402.19959929999999</v>
      </c>
      <c r="SG219" s="14">
        <f t="shared" ca="1" si="1084"/>
        <v>22240.7091</v>
      </c>
      <c r="SH219" s="14">
        <f t="shared" ca="1" si="1084"/>
        <v>21172.101170000002</v>
      </c>
      <c r="SI219" s="14">
        <f t="shared" ca="1" si="1084"/>
        <v>52708.806049999999</v>
      </c>
      <c r="SJ219" s="14">
        <f t="shared" ca="1" si="1084"/>
        <v>-10177.860500000001</v>
      </c>
      <c r="SK219" s="14">
        <f t="shared" ca="1" si="1084"/>
        <v>3297.106781</v>
      </c>
      <c r="SL219" s="14">
        <f t="shared" ca="1" si="1084"/>
        <v>7274.917469</v>
      </c>
      <c r="SM219" s="14">
        <f t="shared" ca="1" si="1084"/>
        <v>-4666.1039069999997</v>
      </c>
      <c r="SN219" s="14">
        <f t="shared" ca="1" si="1084"/>
        <v>-14223.84132</v>
      </c>
      <c r="SO219" s="14">
        <f t="shared" ca="1" si="1084"/>
        <v>1306.212563</v>
      </c>
      <c r="SP219" s="14">
        <f t="shared" ca="1" si="1084"/>
        <v>-795.74545220000005</v>
      </c>
      <c r="SQ219" s="14">
        <f t="shared" ca="1" si="1084"/>
        <v>4550.7650059999996</v>
      </c>
      <c r="SR219" s="14">
        <f t="shared" ca="1" si="1084"/>
        <v>-5096.336088</v>
      </c>
      <c r="SS219" s="14">
        <f t="shared" ca="1" si="1084"/>
        <v>1742.391509</v>
      </c>
      <c r="ST219" s="14">
        <f t="shared" ca="1" si="1084"/>
        <v>4866.9423740000002</v>
      </c>
      <c r="SU219" s="14">
        <f t="shared" ca="1" si="1084"/>
        <v>7253.9028779999999</v>
      </c>
      <c r="SV219" s="14">
        <f t="shared" ca="1" si="1084"/>
        <v>56418.768620000003</v>
      </c>
      <c r="SW219" s="14">
        <f t="shared" ca="1" si="1084"/>
        <v>-24603.685079999999</v>
      </c>
      <c r="SX219" s="14">
        <f t="shared" ca="1" si="1084"/>
        <v>-2032.4068589999999</v>
      </c>
      <c r="SY219" s="14">
        <f t="shared" ca="1" si="1084"/>
        <v>59957.411330000003</v>
      </c>
      <c r="SZ219" s="14">
        <f t="shared" ca="1" si="1084"/>
        <v>13086.927799999999</v>
      </c>
      <c r="TA219" s="14">
        <f t="shared" ca="1" si="1084"/>
        <v>12619.499980000001</v>
      </c>
      <c r="TB219" s="14">
        <f t="shared" ca="1" si="1084"/>
        <v>27471.014640000001</v>
      </c>
      <c r="TC219" s="14">
        <f t="shared" ca="1" si="1084"/>
        <v>6158.3357550000001</v>
      </c>
      <c r="TD219" s="14">
        <f t="shared" ca="1" si="1084"/>
        <v>11893.478649999999</v>
      </c>
      <c r="TE219" s="14">
        <f t="shared" ca="1" si="1084"/>
        <v>-2477.842928</v>
      </c>
      <c r="TF219" s="14">
        <f t="shared" ca="1" si="1084"/>
        <v>21600.550139999999</v>
      </c>
      <c r="TG219" s="14">
        <f t="shared" ca="1" si="1084"/>
        <v>9389.6104429999996</v>
      </c>
      <c r="TH219" s="14">
        <f t="shared" ca="1" si="1084"/>
        <v>8671.8741819999996</v>
      </c>
      <c r="TI219" s="14">
        <f t="shared" ca="1" si="1074"/>
        <v>6602.7860579999997</v>
      </c>
      <c r="TJ219" s="14">
        <f t="shared" ca="1" si="1074"/>
        <v>24757.880550000002</v>
      </c>
      <c r="TK219" s="14">
        <f t="shared" ca="1" si="1074"/>
        <v>15734.38963</v>
      </c>
      <c r="TL219" s="14">
        <f t="shared" ca="1" si="1074"/>
        <v>14359.822770000001</v>
      </c>
      <c r="TM219" s="14">
        <f t="shared" ca="1" si="1074"/>
        <v>-6679.0920800000004</v>
      </c>
      <c r="TN219" s="14">
        <f t="shared" ca="1" si="1074"/>
        <v>8618.6566820000007</v>
      </c>
      <c r="TO219" s="14">
        <f t="shared" ca="1" si="1074"/>
        <v>-3627.5866380000002</v>
      </c>
      <c r="TP219" s="14">
        <f t="shared" ca="1" si="1074"/>
        <v>-1795.2023830000001</v>
      </c>
      <c r="TQ219" s="14">
        <f t="shared" ca="1" si="1074"/>
        <v>18507.516039999999</v>
      </c>
      <c r="TR219" s="14">
        <f t="shared" ca="1" si="1074"/>
        <v>12619.499980000001</v>
      </c>
      <c r="TS219" s="14">
        <f t="shared" ca="1" si="1074"/>
        <v>-9067.7197030000007</v>
      </c>
      <c r="TT219" s="14">
        <f t="shared" ca="1" si="1074"/>
        <v>17189.414769999999</v>
      </c>
      <c r="TU219" s="14">
        <f t="shared" ca="1" si="1074"/>
        <v>17791.009839999999</v>
      </c>
      <c r="TV219" s="14">
        <f t="shared" ca="1" si="1074"/>
        <v>16333.41324</v>
      </c>
      <c r="TW219" s="14">
        <f t="shared" ca="1" si="1074"/>
        <v>-6051.7530180000003</v>
      </c>
      <c r="TX219" s="14">
        <f t="shared" ca="1" si="1074"/>
        <v>11112.6016</v>
      </c>
      <c r="TY219" s="14">
        <f t="shared" ca="1" si="1074"/>
        <v>10865.22631</v>
      </c>
      <c r="TZ219" s="14">
        <f t="shared" ca="1" si="1074"/>
        <v>-1723.7056339999999</v>
      </c>
      <c r="UA219" s="14">
        <f t="shared" ca="1" si="1074"/>
        <v>852.24667520000003</v>
      </c>
      <c r="UB219" s="14">
        <f t="shared" ca="1" si="1074"/>
        <v>12790.406800000001</v>
      </c>
      <c r="UC219" s="14">
        <f t="shared" ca="1" si="1074"/>
        <v>26378.2598</v>
      </c>
      <c r="UD219" s="14">
        <f t="shared" ca="1" si="1074"/>
        <v>-6513.6960060000001</v>
      </c>
      <c r="UE219" s="14">
        <f t="shared" ca="1" si="1074"/>
        <v>12398.893679999999</v>
      </c>
      <c r="UF219" s="14">
        <f t="shared" ca="1" si="1074"/>
        <v>22135.799650000001</v>
      </c>
      <c r="UG219" s="14">
        <f t="shared" ca="1" si="1074"/>
        <v>-3031.92317</v>
      </c>
      <c r="UH219" s="14">
        <f t="shared" ca="1" si="1074"/>
        <v>11403.37005</v>
      </c>
      <c r="UI219" s="14">
        <f t="shared" ca="1" si="1074"/>
        <v>13383.15295</v>
      </c>
      <c r="UJ219" s="14">
        <f t="shared" ca="1" si="1074"/>
        <v>10597.204299999999</v>
      </c>
      <c r="UK219" s="14">
        <f t="shared" ca="1" si="1074"/>
        <v>13380.931640000001</v>
      </c>
      <c r="UL219" s="14">
        <f t="shared" ca="1" si="1074"/>
        <v>-3221.196958</v>
      </c>
      <c r="UM219" s="14">
        <f t="shared" ca="1" si="1074"/>
        <v>1179.8797420000001</v>
      </c>
      <c r="UN219" s="14">
        <f t="shared" ca="1" si="1074"/>
        <v>852.24667520000003</v>
      </c>
      <c r="UO219" s="14">
        <f t="shared" ca="1" si="1074"/>
        <v>21172.101170000002</v>
      </c>
      <c r="UP219" s="14">
        <f t="shared" ca="1" si="1074"/>
        <v>27844.667720000001</v>
      </c>
      <c r="UQ219" s="14">
        <f t="shared" ca="1" si="1074"/>
        <v>3225.6315450000002</v>
      </c>
      <c r="UR219" s="14">
        <f t="shared" ca="1" si="1074"/>
        <v>16315.483899999999</v>
      </c>
      <c r="US219" s="14">
        <f t="shared" ca="1" si="1074"/>
        <v>3714.433814</v>
      </c>
      <c r="UT219" s="14">
        <f t="shared" ca="1" si="1068"/>
        <v>6435.3798470000002</v>
      </c>
      <c r="UU219" s="14">
        <f t="shared" ca="1" si="1068"/>
        <v>5176.4703890000001</v>
      </c>
      <c r="UV219" s="14">
        <f t="shared" ref="UV219:XG226" ca="1" si="1085">INDEX($A$2:$A$501,RANDBETWEEN(1,500))</f>
        <v>4001.998619</v>
      </c>
      <c r="UW219" s="14">
        <f t="shared" ca="1" si="1085"/>
        <v>17709.860809999998</v>
      </c>
      <c r="UX219" s="14">
        <f t="shared" ca="1" si="1085"/>
        <v>-541.53975209999999</v>
      </c>
      <c r="UY219" s="14">
        <f t="shared" ca="1" si="1085"/>
        <v>-49992.120139999999</v>
      </c>
      <c r="UZ219" s="14">
        <f t="shared" ca="1" si="1085"/>
        <v>5998.4193560000003</v>
      </c>
      <c r="VA219" s="14">
        <f t="shared" ca="1" si="1085"/>
        <v>19682.583630000001</v>
      </c>
      <c r="VB219" s="14">
        <f t="shared" ca="1" si="1085"/>
        <v>-972.24961619999999</v>
      </c>
      <c r="VC219" s="14">
        <f t="shared" ca="1" si="1085"/>
        <v>22240.7091</v>
      </c>
      <c r="VD219" s="14">
        <f t="shared" ca="1" si="1085"/>
        <v>-49992.120139999999</v>
      </c>
      <c r="VE219" s="14">
        <f t="shared" ca="1" si="1085"/>
        <v>-3683.722796</v>
      </c>
      <c r="VF219" s="14">
        <f t="shared" ca="1" si="1085"/>
        <v>522.48398199999997</v>
      </c>
      <c r="VG219" s="14">
        <f t="shared" ca="1" si="1085"/>
        <v>6245.8253629999999</v>
      </c>
      <c r="VH219" s="14">
        <f t="shared" ca="1" si="1085"/>
        <v>6158.3357550000001</v>
      </c>
      <c r="VI219" s="14">
        <f t="shared" ca="1" si="1085"/>
        <v>10983.049919999999</v>
      </c>
      <c r="VJ219" s="14">
        <f t="shared" ca="1" si="1085"/>
        <v>79179.363209999996</v>
      </c>
      <c r="VK219" s="14">
        <f t="shared" ca="1" si="1085"/>
        <v>-2102.7543209999999</v>
      </c>
      <c r="VL219" s="14">
        <f t="shared" ca="1" si="1085"/>
        <v>-31758.02851</v>
      </c>
      <c r="VM219" s="14">
        <f t="shared" ca="1" si="1085"/>
        <v>11826.04124</v>
      </c>
      <c r="VN219" s="14">
        <f t="shared" ca="1" si="1085"/>
        <v>-15676.66128</v>
      </c>
      <c r="VO219" s="14">
        <f t="shared" ca="1" si="1085"/>
        <v>24404.66444</v>
      </c>
      <c r="VP219" s="14">
        <f t="shared" ca="1" si="1085"/>
        <v>9391.7171030000009</v>
      </c>
      <c r="VQ219" s="14">
        <f t="shared" ca="1" si="1085"/>
        <v>5810.01782</v>
      </c>
      <c r="VR219" s="14">
        <f t="shared" ca="1" si="1085"/>
        <v>778.45921350000003</v>
      </c>
      <c r="VS219" s="14">
        <f t="shared" ca="1" si="1085"/>
        <v>-10389.263709999999</v>
      </c>
      <c r="VT219" s="14">
        <f t="shared" ca="1" si="1085"/>
        <v>-6072.4601849999999</v>
      </c>
      <c r="VU219" s="14">
        <f t="shared" ca="1" si="1085"/>
        <v>-1928.304549</v>
      </c>
      <c r="VV219" s="14">
        <f t="shared" ca="1" si="1085"/>
        <v>9347.0983610000003</v>
      </c>
      <c r="VW219" s="14">
        <f t="shared" ca="1" si="1085"/>
        <v>-8555.4562519999999</v>
      </c>
      <c r="VX219" s="14">
        <f t="shared" ca="1" si="1085"/>
        <v>8119.8899000000001</v>
      </c>
      <c r="VY219" s="14">
        <f t="shared" ca="1" si="1085"/>
        <v>-4643.3622169999999</v>
      </c>
      <c r="VZ219" s="14">
        <f t="shared" ca="1" si="1085"/>
        <v>8674.5597309999994</v>
      </c>
      <c r="WA219" s="14">
        <f t="shared" ca="1" si="1085"/>
        <v>20699.162400000001</v>
      </c>
      <c r="WB219" s="14">
        <f t="shared" ca="1" si="1085"/>
        <v>79179.363209999996</v>
      </c>
      <c r="WC219" s="14">
        <f t="shared" ca="1" si="1085"/>
        <v>11220.24128</v>
      </c>
      <c r="WD219" s="14">
        <f t="shared" ca="1" si="1085"/>
        <v>-15676.66128</v>
      </c>
      <c r="WE219" s="14">
        <f t="shared" ca="1" si="1085"/>
        <v>-4973.2952260000002</v>
      </c>
      <c r="WF219" s="14">
        <f t="shared" ca="1" si="1085"/>
        <v>-2101.8246960000001</v>
      </c>
      <c r="WG219" s="14">
        <f t="shared" ca="1" si="1085"/>
        <v>4488.3087930000002</v>
      </c>
      <c r="WH219" s="14">
        <f t="shared" ca="1" si="1085"/>
        <v>-2102.7543209999999</v>
      </c>
      <c r="WI219" s="14">
        <f t="shared" ca="1" si="1085"/>
        <v>1767.7894289999999</v>
      </c>
      <c r="WJ219" s="14">
        <f t="shared" ca="1" si="1085"/>
        <v>1584.5342330000001</v>
      </c>
      <c r="WK219" s="14">
        <f t="shared" ca="1" si="1085"/>
        <v>-16019.38003</v>
      </c>
      <c r="WL219" s="14">
        <f t="shared" ca="1" si="1085"/>
        <v>6130.4882950000001</v>
      </c>
      <c r="WM219" s="14">
        <f t="shared" ca="1" si="1085"/>
        <v>9391.7171030000009</v>
      </c>
      <c r="WN219" s="14">
        <f t="shared" ca="1" si="1085"/>
        <v>-2165.3112759999999</v>
      </c>
      <c r="WO219" s="14">
        <f t="shared" ca="1" si="1085"/>
        <v>24103.391439999999</v>
      </c>
      <c r="WP219" s="14">
        <f t="shared" ca="1" si="1085"/>
        <v>-3487.7982229999998</v>
      </c>
      <c r="WQ219" s="14">
        <f t="shared" ca="1" si="1085"/>
        <v>-5761.2222760000004</v>
      </c>
      <c r="WR219" s="14">
        <f t="shared" ca="1" si="1085"/>
        <v>1288.396526</v>
      </c>
      <c r="WS219" s="14">
        <f t="shared" ca="1" si="1085"/>
        <v>24757.880550000002</v>
      </c>
      <c r="WT219" s="14">
        <f t="shared" ca="1" si="1085"/>
        <v>1288.396526</v>
      </c>
      <c r="WU219" s="14">
        <f t="shared" ca="1" si="1085"/>
        <v>-15676.66128</v>
      </c>
      <c r="WV219" s="14">
        <f t="shared" ca="1" si="1085"/>
        <v>-5594.6494350000003</v>
      </c>
      <c r="WW219" s="14">
        <f t="shared" ca="1" si="1085"/>
        <v>-49992.120139999999</v>
      </c>
      <c r="WX219" s="14">
        <f t="shared" ca="1" si="1085"/>
        <v>-12880.468870000001</v>
      </c>
      <c r="WY219" s="14">
        <f t="shared" ca="1" si="1085"/>
        <v>1731.9358179999999</v>
      </c>
      <c r="WZ219" s="14">
        <f t="shared" ca="1" si="1085"/>
        <v>-13867.792009999999</v>
      </c>
      <c r="XA219" s="14">
        <f t="shared" ca="1" si="1085"/>
        <v>19502.38942</v>
      </c>
      <c r="XB219" s="14">
        <f t="shared" ca="1" si="1085"/>
        <v>-26944.361110000002</v>
      </c>
      <c r="XC219" s="14">
        <f t="shared" ca="1" si="1085"/>
        <v>-1795.2023830000001</v>
      </c>
      <c r="XD219" s="14">
        <f t="shared" ca="1" si="1085"/>
        <v>6707.2453919999998</v>
      </c>
      <c r="XE219" s="14">
        <f t="shared" ca="1" si="1085"/>
        <v>4364.9689939999998</v>
      </c>
      <c r="XF219" s="14">
        <f t="shared" ca="1" si="1085"/>
        <v>-2165.3112759999999</v>
      </c>
      <c r="XG219" s="14">
        <f t="shared" ca="1" si="1085"/>
        <v>-5088.8397100000002</v>
      </c>
      <c r="XH219" s="14">
        <f t="shared" ref="XH219:ZS222" ca="1" si="1086">INDEX($A$2:$A$501,RANDBETWEEN(1,500))</f>
        <v>-14345.09115</v>
      </c>
      <c r="XI219" s="14">
        <f t="shared" ca="1" si="1086"/>
        <v>11826.04124</v>
      </c>
      <c r="XJ219" s="14">
        <f t="shared" ca="1" si="1086"/>
        <v>4715.0685439999997</v>
      </c>
      <c r="XK219" s="14">
        <f t="shared" ca="1" si="1086"/>
        <v>7897.01685</v>
      </c>
      <c r="XL219" s="14">
        <f t="shared" ca="1" si="1086"/>
        <v>4055.805233</v>
      </c>
      <c r="XM219" s="14">
        <f t="shared" ca="1" si="1086"/>
        <v>13357.999980000001</v>
      </c>
      <c r="XN219" s="14">
        <f t="shared" ca="1" si="1086"/>
        <v>6707.2453919999998</v>
      </c>
      <c r="XO219" s="14">
        <f t="shared" ca="1" si="1086"/>
        <v>-9790.3864890000004</v>
      </c>
      <c r="XP219" s="14">
        <f t="shared" ca="1" si="1086"/>
        <v>48772.979659999997</v>
      </c>
      <c r="XQ219" s="14">
        <f t="shared" ca="1" si="1086"/>
        <v>-4470.2569270000004</v>
      </c>
      <c r="XR219" s="14">
        <f t="shared" ca="1" si="1086"/>
        <v>14386.36073</v>
      </c>
      <c r="XS219" s="14">
        <f t="shared" ca="1" si="1086"/>
        <v>-8663.6290829999998</v>
      </c>
      <c r="XT219" s="14">
        <f t="shared" ca="1" si="1086"/>
        <v>17791.009839999999</v>
      </c>
      <c r="XU219" s="14">
        <f t="shared" ca="1" si="1086"/>
        <v>11220.24128</v>
      </c>
      <c r="XV219" s="14">
        <f t="shared" ca="1" si="1086"/>
        <v>-12880.468870000001</v>
      </c>
      <c r="XW219" s="14">
        <f t="shared" ca="1" si="1086"/>
        <v>4893.1826689999998</v>
      </c>
      <c r="XX219" s="14">
        <f t="shared" ca="1" si="1086"/>
        <v>14359.822770000001</v>
      </c>
      <c r="XY219" s="14">
        <f t="shared" ca="1" si="1086"/>
        <v>3360.3736020000001</v>
      </c>
      <c r="XZ219" s="14">
        <f t="shared" ca="1" si="1086"/>
        <v>-9763.7551210000001</v>
      </c>
      <c r="YA219" s="14">
        <f t="shared" ca="1" si="1086"/>
        <v>9155.1493740000005</v>
      </c>
      <c r="YB219" s="14">
        <f t="shared" ca="1" si="1086"/>
        <v>1214.848375</v>
      </c>
      <c r="YC219" s="14">
        <f t="shared" ca="1" si="1086"/>
        <v>13605.912700000001</v>
      </c>
      <c r="YD219" s="14">
        <f t="shared" ca="1" si="1086"/>
        <v>-5296.9121459999997</v>
      </c>
      <c r="YE219" s="14">
        <f t="shared" ca="1" si="1086"/>
        <v>-12126.202950000001</v>
      </c>
      <c r="YF219" s="14">
        <f t="shared" ca="1" si="1086"/>
        <v>10270.19224</v>
      </c>
      <c r="YG219" s="14">
        <f t="shared" ca="1" si="1086"/>
        <v>-61260.964569999996</v>
      </c>
      <c r="YH219" s="14">
        <f t="shared" ca="1" si="1086"/>
        <v>14471.758089999999</v>
      </c>
      <c r="YI219" s="14">
        <f t="shared" ca="1" si="1086"/>
        <v>5471.3482649999996</v>
      </c>
      <c r="YJ219" s="14">
        <f t="shared" ca="1" si="1086"/>
        <v>852.24667520000003</v>
      </c>
      <c r="YK219" s="14">
        <f t="shared" ca="1" si="1086"/>
        <v>1767.7894289999999</v>
      </c>
      <c r="YL219" s="14">
        <f t="shared" ca="1" si="1086"/>
        <v>4866.9423740000002</v>
      </c>
      <c r="YM219" s="14">
        <f t="shared" ca="1" si="1086"/>
        <v>1371.5585599999999</v>
      </c>
      <c r="YN219" s="14">
        <f t="shared" ca="1" si="1086"/>
        <v>10597.204299999999</v>
      </c>
      <c r="YO219" s="14">
        <f t="shared" ca="1" si="1086"/>
        <v>6801.321105</v>
      </c>
      <c r="YP219" s="14">
        <f t="shared" ca="1" si="1086"/>
        <v>-4196.1239130000004</v>
      </c>
      <c r="YQ219" s="14">
        <f t="shared" ca="1" si="1086"/>
        <v>20337.58325</v>
      </c>
      <c r="YR219" s="14">
        <f t="shared" ca="1" si="1086"/>
        <v>-4196.1239130000004</v>
      </c>
      <c r="YS219" s="14">
        <f t="shared" ca="1" si="1086"/>
        <v>22240.7091</v>
      </c>
      <c r="YT219" s="14">
        <f t="shared" ca="1" si="1086"/>
        <v>-14223.84132</v>
      </c>
      <c r="YU219" s="14">
        <f t="shared" ca="1" si="1086"/>
        <v>89025.690100000007</v>
      </c>
      <c r="YV219" s="14">
        <f t="shared" ca="1" si="1086"/>
        <v>530.1157723</v>
      </c>
      <c r="YW219" s="14">
        <f t="shared" ca="1" si="1086"/>
        <v>30982.786609999999</v>
      </c>
      <c r="YX219" s="14">
        <f t="shared" ca="1" si="1086"/>
        <v>21357.539929999999</v>
      </c>
      <c r="YY219" s="14">
        <f t="shared" ca="1" si="1086"/>
        <v>-1262.6031909999999</v>
      </c>
      <c r="YZ219" s="14">
        <f t="shared" ca="1" si="1086"/>
        <v>12619.499980000001</v>
      </c>
      <c r="ZA219" s="14">
        <f t="shared" ca="1" si="1086"/>
        <v>-7312.2955140000004</v>
      </c>
      <c r="ZB219" s="14">
        <f t="shared" ca="1" si="1086"/>
        <v>-5514.1689640000004</v>
      </c>
      <c r="ZC219" s="14">
        <f t="shared" ca="1" si="1086"/>
        <v>-1305.889842</v>
      </c>
      <c r="ZD219" s="14">
        <f t="shared" ca="1" si="1086"/>
        <v>-4190.3021440000002</v>
      </c>
      <c r="ZE219" s="14">
        <f t="shared" ca="1" si="1086"/>
        <v>11381.34179</v>
      </c>
      <c r="ZF219" s="14">
        <f t="shared" ca="1" si="1086"/>
        <v>-12880.468870000001</v>
      </c>
      <c r="ZG219" s="14">
        <f t="shared" ca="1" si="1086"/>
        <v>6707.2453919999998</v>
      </c>
      <c r="ZH219" s="14">
        <f t="shared" ca="1" si="1086"/>
        <v>-1017.982209</v>
      </c>
      <c r="ZI219" s="14">
        <f t="shared" ca="1" si="1086"/>
        <v>4051.9657539999998</v>
      </c>
      <c r="ZJ219" s="14">
        <f t="shared" ca="1" si="1086"/>
        <v>11082.72941</v>
      </c>
      <c r="ZK219" s="14">
        <f t="shared" ca="1" si="1086"/>
        <v>-59828.123679999997</v>
      </c>
      <c r="ZL219" s="14">
        <f t="shared" ca="1" si="1086"/>
        <v>19594.696070000002</v>
      </c>
      <c r="ZM219" s="14">
        <f t="shared" ca="1" si="1086"/>
        <v>-26835.49296</v>
      </c>
      <c r="ZN219" s="14">
        <f t="shared" ca="1" si="1086"/>
        <v>6801.321105</v>
      </c>
      <c r="ZO219" s="14">
        <f t="shared" ca="1" si="1086"/>
        <v>3714.433814</v>
      </c>
      <c r="ZP219" s="14">
        <f t="shared" ca="1" si="1086"/>
        <v>-1546.920803</v>
      </c>
      <c r="ZQ219" s="14">
        <f t="shared" ca="1" si="1086"/>
        <v>6851.1805210000002</v>
      </c>
      <c r="ZR219" s="14">
        <f t="shared" ca="1" si="1086"/>
        <v>-6225.3303839999999</v>
      </c>
      <c r="ZS219" s="14">
        <f t="shared" ca="1" si="1086"/>
        <v>22240.7091</v>
      </c>
      <c r="ZT219" s="14">
        <f t="shared" ca="1" si="1080"/>
        <v>-1358.3230470000001</v>
      </c>
      <c r="ZU219" s="14">
        <f t="shared" ca="1" si="1080"/>
        <v>18739.65409</v>
      </c>
      <c r="ZV219" s="14">
        <f t="shared" ca="1" si="1080"/>
        <v>20704.119790000001</v>
      </c>
      <c r="ZW219" s="14">
        <f t="shared" ca="1" si="1080"/>
        <v>5616.1979689999998</v>
      </c>
      <c r="ZX219" s="14">
        <f t="shared" ca="1" si="1080"/>
        <v>-15872.224200000001</v>
      </c>
      <c r="ZY219" s="14">
        <f t="shared" ca="1" si="1080"/>
        <v>-28754.41764</v>
      </c>
      <c r="ZZ219" s="14">
        <f t="shared" ca="1" si="1080"/>
        <v>2135.0205270000001</v>
      </c>
      <c r="AAA219" s="14">
        <f t="shared" ca="1" si="1080"/>
        <v>3196.253224</v>
      </c>
      <c r="AAB219" s="14">
        <f t="shared" ca="1" si="1080"/>
        <v>17516.467680000002</v>
      </c>
      <c r="AAC219" s="14">
        <f t="shared" ca="1" si="1080"/>
        <v>9389.6104429999996</v>
      </c>
      <c r="AAD219" s="14">
        <f t="shared" ca="1" si="1080"/>
        <v>7866.7795839999999</v>
      </c>
      <c r="AAE219" s="14">
        <f t="shared" ca="1" si="1080"/>
        <v>-6072.4601849999999</v>
      </c>
      <c r="AAF219" s="14">
        <f t="shared" ca="1" si="1080"/>
        <v>5616.1979689999998</v>
      </c>
      <c r="AAG219" s="14">
        <f t="shared" ca="1" si="1080"/>
        <v>6297.6703349999998</v>
      </c>
      <c r="AAH219" s="14">
        <f t="shared" ca="1" si="1080"/>
        <v>-8555.4562519999999</v>
      </c>
      <c r="AAI219" s="14">
        <f t="shared" ca="1" si="1080"/>
        <v>2324.6095420000001</v>
      </c>
      <c r="AAJ219" s="14">
        <f t="shared" ca="1" si="1080"/>
        <v>27546.12314</v>
      </c>
      <c r="AAK219" s="14">
        <f t="shared" ca="1" si="1080"/>
        <v>1292.1919069999999</v>
      </c>
      <c r="AAL219" s="14">
        <f t="shared" ca="1" si="1080"/>
        <v>-3633.8951579999998</v>
      </c>
      <c r="AAM219" s="14">
        <f t="shared" ca="1" si="1080"/>
        <v>18920.927250000001</v>
      </c>
      <c r="AAN219" s="14">
        <f t="shared" ca="1" si="1080"/>
        <v>8856.0897100000002</v>
      </c>
      <c r="AAO219" s="14">
        <f t="shared" ca="1" si="1080"/>
        <v>-1279.39879</v>
      </c>
      <c r="AAP219" s="14">
        <f t="shared" ca="1" si="1080"/>
        <v>-13189.73465</v>
      </c>
      <c r="AAQ219" s="14">
        <f t="shared" ca="1" si="1080"/>
        <v>20337.58325</v>
      </c>
      <c r="AAR219" s="14">
        <f t="shared" ca="1" si="1080"/>
        <v>-11099.03529</v>
      </c>
      <c r="AAS219" s="14">
        <f t="shared" ca="1" si="1080"/>
        <v>10848.754070000001</v>
      </c>
      <c r="AAT219" s="14">
        <f t="shared" ca="1" si="1080"/>
        <v>11220.24128</v>
      </c>
      <c r="AAU219" s="14">
        <f t="shared" ca="1" si="1080"/>
        <v>10793.19673</v>
      </c>
      <c r="AAV219" s="14">
        <f t="shared" ca="1" si="1080"/>
        <v>2995.208768</v>
      </c>
      <c r="AAW219" s="14">
        <f t="shared" ca="1" si="1080"/>
        <v>-1546.920803</v>
      </c>
      <c r="AAX219" s="14">
        <f t="shared" ca="1" si="1080"/>
        <v>5810.01782</v>
      </c>
      <c r="AAY219" s="14">
        <f t="shared" ca="1" si="1080"/>
        <v>27899.990580000002</v>
      </c>
      <c r="AAZ219" s="14">
        <f t="shared" ca="1" si="1080"/>
        <v>2135.0205270000001</v>
      </c>
      <c r="ABA219" s="14">
        <f t="shared" ca="1" si="1080"/>
        <v>-1017.982209</v>
      </c>
      <c r="ABB219" s="14">
        <f t="shared" ca="1" si="1080"/>
        <v>-1656.1768609999999</v>
      </c>
      <c r="ABC219" s="14">
        <f t="shared" ca="1" si="1080"/>
        <v>-14223.84132</v>
      </c>
      <c r="ABD219" s="14">
        <f t="shared" ca="1" si="1080"/>
        <v>-29847.811460000001</v>
      </c>
      <c r="ABE219" s="14">
        <f t="shared" ca="1" si="1080"/>
        <v>-48528.430659999998</v>
      </c>
      <c r="ABF219" s="14">
        <f t="shared" ca="1" si="1080"/>
        <v>13380.931640000001</v>
      </c>
      <c r="ABG219" s="14">
        <f t="shared" ca="1" si="1080"/>
        <v>-2847.5398970000001</v>
      </c>
      <c r="ABH219" s="14">
        <f t="shared" ca="1" si="1080"/>
        <v>19502.38942</v>
      </c>
      <c r="ABI219" s="14">
        <f t="shared" ca="1" si="1080"/>
        <v>13380.931640000001</v>
      </c>
      <c r="ABJ219" s="14">
        <f t="shared" ca="1" si="1080"/>
        <v>32701.362560000001</v>
      </c>
      <c r="ABK219" s="14">
        <f t="shared" ca="1" si="1080"/>
        <v>10983.049919999999</v>
      </c>
      <c r="ABL219" s="14">
        <f t="shared" ca="1" si="1080"/>
        <v>-5369.0840680000001</v>
      </c>
      <c r="ABM219" s="14">
        <f t="shared" ca="1" si="1080"/>
        <v>-17885.39083</v>
      </c>
      <c r="ABN219" s="14">
        <f t="shared" ca="1" si="1080"/>
        <v>3225.6315450000002</v>
      </c>
      <c r="ABO219" s="14">
        <f t="shared" ca="1" si="1080"/>
        <v>-5594.6494350000003</v>
      </c>
      <c r="ABP219" s="14">
        <f t="shared" ca="1" si="1080"/>
        <v>20704.119790000001</v>
      </c>
      <c r="ABQ219" s="14">
        <f t="shared" ca="1" si="1080"/>
        <v>6091.7044830000004</v>
      </c>
      <c r="ABR219" s="14">
        <f t="shared" ca="1" si="1080"/>
        <v>24757.880550000002</v>
      </c>
      <c r="ABS219" s="14">
        <f t="shared" ca="1" si="1080"/>
        <v>30324.801029999999</v>
      </c>
      <c r="ABT219" s="14">
        <f t="shared" ca="1" si="1080"/>
        <v>32704.724910000001</v>
      </c>
      <c r="ABU219" s="14">
        <f t="shared" ca="1" si="1080"/>
        <v>-5514.1689640000004</v>
      </c>
      <c r="ABV219" s="14">
        <f t="shared" ca="1" si="1080"/>
        <v>-30166.093000000001</v>
      </c>
      <c r="ABW219" s="14">
        <f t="shared" ca="1" si="1080"/>
        <v>4893.1826689999998</v>
      </c>
      <c r="ABX219" s="14">
        <f t="shared" ca="1" si="1080"/>
        <v>-27347.97625</v>
      </c>
      <c r="ABY219" s="14">
        <f t="shared" ca="1" si="1080"/>
        <v>778.45921350000003</v>
      </c>
      <c r="ABZ219" s="14">
        <f t="shared" ca="1" si="1080"/>
        <v>9578.3087020000003</v>
      </c>
      <c r="ACA219" s="14">
        <f t="shared" ca="1" si="1080"/>
        <v>1288.396526</v>
      </c>
      <c r="ACB219" s="14">
        <f t="shared" ca="1" si="1041"/>
        <v>12392.77255</v>
      </c>
      <c r="ACC219" s="14">
        <f t="shared" ca="1" si="1041"/>
        <v>15306.648429999999</v>
      </c>
      <c r="ACD219" s="14">
        <f t="shared" ca="1" si="1041"/>
        <v>2397.9030699999998</v>
      </c>
      <c r="ACE219" s="14">
        <f t="shared" ca="1" si="1041"/>
        <v>1926.074494</v>
      </c>
      <c r="ACF219" s="14">
        <f t="shared" ca="1" si="1041"/>
        <v>10865.22631</v>
      </c>
      <c r="ACG219" s="14">
        <f t="shared" ca="1" si="1041"/>
        <v>-1928.304549</v>
      </c>
      <c r="ACH219" s="14">
        <f t="shared" ca="1" si="1041"/>
        <v>-26835.49296</v>
      </c>
      <c r="ACI219" s="14">
        <f t="shared" ca="1" si="1041"/>
        <v>-2544.1021989999999</v>
      </c>
      <c r="ACJ219" s="14">
        <f t="shared" ca="1" si="1041"/>
        <v>2981.6316790000001</v>
      </c>
      <c r="ACK219" s="14">
        <f t="shared" ca="1" si="1041"/>
        <v>15370.185680000001</v>
      </c>
      <c r="ACL219" s="14">
        <f t="shared" ca="1" si="1041"/>
        <v>-18919.847409999998</v>
      </c>
      <c r="ACM219" s="14">
        <f t="shared" ca="1" si="1041"/>
        <v>-1305.889842</v>
      </c>
      <c r="ACN219" s="14">
        <f t="shared" ca="1" si="1041"/>
        <v>12398.893679999999</v>
      </c>
      <c r="ACO219" s="14">
        <f t="shared" ca="1" si="1041"/>
        <v>-19674.160329999999</v>
      </c>
      <c r="ACP219" s="14">
        <f t="shared" ca="1" si="1041"/>
        <v>-29847.811460000001</v>
      </c>
      <c r="ACQ219" s="14">
        <f t="shared" ref="ACQ219:AFB222" ca="1" si="1087">INDEX($A$2:$A$501,RANDBETWEEN(1,500))</f>
        <v>45616.250209999998</v>
      </c>
      <c r="ACR219" s="14">
        <f t="shared" ca="1" si="1087"/>
        <v>-39374.941599999998</v>
      </c>
      <c r="ACS219" s="14">
        <f t="shared" ca="1" si="1087"/>
        <v>4715.0685439999997</v>
      </c>
      <c r="ACT219" s="14">
        <f t="shared" ca="1" si="1087"/>
        <v>-541.53975209999999</v>
      </c>
      <c r="ACU219" s="14">
        <f t="shared" ca="1" si="1087"/>
        <v>12666.77305</v>
      </c>
      <c r="ACV219" s="14">
        <f t="shared" ca="1" si="1087"/>
        <v>15077.43102</v>
      </c>
      <c r="ACW219" s="14">
        <f t="shared" ca="1" si="1087"/>
        <v>5810.01782</v>
      </c>
      <c r="ACX219" s="14">
        <f t="shared" ca="1" si="1087"/>
        <v>-1017.982209</v>
      </c>
      <c r="ACY219" s="14">
        <f t="shared" ca="1" si="1087"/>
        <v>11403.37005</v>
      </c>
      <c r="ACZ219" s="14">
        <f t="shared" ca="1" si="1087"/>
        <v>-5659.7404829999996</v>
      </c>
      <c r="ADA219" s="14">
        <f t="shared" ca="1" si="1087"/>
        <v>-8663.6290829999998</v>
      </c>
      <c r="ADB219" s="14">
        <f t="shared" ca="1" si="1087"/>
        <v>-5780.3566940000001</v>
      </c>
      <c r="ADC219" s="14">
        <f t="shared" ca="1" si="1087"/>
        <v>-25045.39474</v>
      </c>
      <c r="ADD219" s="14">
        <f t="shared" ca="1" si="1087"/>
        <v>-29251.820589999999</v>
      </c>
      <c r="ADE219" s="14">
        <f t="shared" ca="1" si="1087"/>
        <v>583.40123849999998</v>
      </c>
      <c r="ADF219" s="14">
        <f t="shared" ca="1" si="1087"/>
        <v>7487.7124860000004</v>
      </c>
      <c r="ADG219" s="14">
        <f t="shared" ca="1" si="1087"/>
        <v>-31025.704089999999</v>
      </c>
      <c r="ADH219" s="14">
        <f t="shared" ca="1" si="1087"/>
        <v>-527.45767139999998</v>
      </c>
      <c r="ADI219" s="14">
        <f t="shared" ca="1" si="1087"/>
        <v>7253.9028779999999</v>
      </c>
      <c r="ADJ219" s="14">
        <f t="shared" ca="1" si="1087"/>
        <v>-1210.747777</v>
      </c>
      <c r="ADK219" s="14">
        <f t="shared" ca="1" si="1087"/>
        <v>-9979.6013459999995</v>
      </c>
      <c r="ADL219" s="14">
        <f t="shared" ca="1" si="1087"/>
        <v>-200.04211040000001</v>
      </c>
      <c r="ADM219" s="14">
        <f t="shared" ca="1" si="1087"/>
        <v>-4545.4774809999999</v>
      </c>
      <c r="ADN219" s="14">
        <f t="shared" ca="1" si="1087"/>
        <v>-2696.0328180000001</v>
      </c>
      <c r="ADO219" s="14">
        <f t="shared" ca="1" si="1087"/>
        <v>5048.627152</v>
      </c>
      <c r="ADP219" s="14">
        <f t="shared" ca="1" si="1087"/>
        <v>975.38118699999995</v>
      </c>
      <c r="ADQ219" s="14">
        <f t="shared" ca="1" si="1087"/>
        <v>-17092.072250000001</v>
      </c>
      <c r="ADR219" s="14">
        <f t="shared" ca="1" si="1087"/>
        <v>79179.363209999996</v>
      </c>
      <c r="ADS219" s="14">
        <f t="shared" ca="1" si="1087"/>
        <v>-1305.889842</v>
      </c>
      <c r="ADT219" s="14">
        <f t="shared" ca="1" si="1087"/>
        <v>-29251.820589999999</v>
      </c>
      <c r="ADU219" s="14">
        <f t="shared" ca="1" si="1087"/>
        <v>778.45921350000003</v>
      </c>
      <c r="ADV219" s="14">
        <f t="shared" ca="1" si="1087"/>
        <v>6285.4964449999998</v>
      </c>
      <c r="ADW219" s="14">
        <f t="shared" ca="1" si="1087"/>
        <v>10983.049919999999</v>
      </c>
      <c r="ADX219" s="14">
        <f t="shared" ca="1" si="1087"/>
        <v>9155.1493740000005</v>
      </c>
      <c r="ADY219" s="14">
        <f t="shared" ca="1" si="1087"/>
        <v>11732.386839999999</v>
      </c>
      <c r="ADZ219" s="14">
        <f t="shared" ca="1" si="1087"/>
        <v>-31025.704089999999</v>
      </c>
      <c r="AEA219" s="14">
        <f t="shared" ca="1" si="1087"/>
        <v>-4929.8505930000001</v>
      </c>
      <c r="AEB219" s="14">
        <f t="shared" ca="1" si="1087"/>
        <v>52708.806049999999</v>
      </c>
      <c r="AEC219" s="14">
        <f t="shared" ca="1" si="1087"/>
        <v>4866.9423740000002</v>
      </c>
      <c r="AED219" s="14">
        <f t="shared" ca="1" si="1087"/>
        <v>-26223.801530000001</v>
      </c>
      <c r="AEE219" s="14">
        <f t="shared" ca="1" si="1087"/>
        <v>3196.253224</v>
      </c>
      <c r="AEF219" s="14">
        <f t="shared" ca="1" si="1087"/>
        <v>27471.014640000001</v>
      </c>
      <c r="AEG219" s="14">
        <f t="shared" ca="1" si="1087"/>
        <v>-26100.455819999999</v>
      </c>
      <c r="AEH219" s="14">
        <f t="shared" ca="1" si="1087"/>
        <v>-5745.0062779999998</v>
      </c>
      <c r="AEI219" s="14">
        <f t="shared" ca="1" si="1087"/>
        <v>6801.321105</v>
      </c>
      <c r="AEJ219" s="14">
        <f t="shared" ca="1" si="1087"/>
        <v>17709.860809999998</v>
      </c>
      <c r="AEK219" s="14">
        <f t="shared" ca="1" si="1087"/>
        <v>-4896.911212</v>
      </c>
      <c r="AEL219" s="14">
        <f t="shared" ca="1" si="1087"/>
        <v>5998.4193560000003</v>
      </c>
      <c r="AEM219" s="14">
        <f t="shared" ca="1" si="1087"/>
        <v>-3860.2666020000001</v>
      </c>
      <c r="AEN219" s="14">
        <f t="shared" ca="1" si="1087"/>
        <v>9285.9755910000003</v>
      </c>
      <c r="AEO219" s="14">
        <f t="shared" ca="1" si="1087"/>
        <v>-31758.02851</v>
      </c>
      <c r="AEP219" s="14">
        <f t="shared" ca="1" si="1087"/>
        <v>65947.965979999994</v>
      </c>
      <c r="AEQ219" s="14">
        <f t="shared" ca="1" si="1087"/>
        <v>-1165.1983769999999</v>
      </c>
      <c r="AER219" s="14">
        <f t="shared" ca="1" si="1087"/>
        <v>16333.41324</v>
      </c>
      <c r="AES219" s="14">
        <f t="shared" ca="1" si="1087"/>
        <v>6497.541389</v>
      </c>
      <c r="AET219" s="14">
        <f t="shared" ca="1" si="1087"/>
        <v>-23829.55255</v>
      </c>
      <c r="AEU219" s="14">
        <f t="shared" ca="1" si="1087"/>
        <v>10848.754070000001</v>
      </c>
      <c r="AEV219" s="14">
        <f t="shared" ca="1" si="1087"/>
        <v>-18990.66834</v>
      </c>
      <c r="AEW219" s="14">
        <f t="shared" ca="1" si="1087"/>
        <v>3737.0564169999998</v>
      </c>
      <c r="AEX219" s="14">
        <f t="shared" ca="1" si="1087"/>
        <v>-26223.801530000001</v>
      </c>
      <c r="AEY219" s="14">
        <f t="shared" ca="1" si="1087"/>
        <v>16095.791310000001</v>
      </c>
      <c r="AEZ219" s="14">
        <f t="shared" ca="1" si="1087"/>
        <v>50649.713250000001</v>
      </c>
      <c r="AFA219" s="14">
        <f t="shared" ca="1" si="1087"/>
        <v>143.43840829999999</v>
      </c>
      <c r="AFB219" s="14">
        <f t="shared" ca="1" si="1087"/>
        <v>-10428.61306</v>
      </c>
      <c r="AFC219" s="14">
        <f t="shared" ca="1" si="1081"/>
        <v>-7030.6212159999995</v>
      </c>
      <c r="AFD219" s="14">
        <f t="shared" ca="1" si="1081"/>
        <v>145.94554059999999</v>
      </c>
      <c r="AFE219" s="14">
        <f t="shared" ca="1" si="1081"/>
        <v>-5514.1689640000004</v>
      </c>
      <c r="AFF219" s="14">
        <f t="shared" ca="1" si="1081"/>
        <v>-10075.011420000001</v>
      </c>
      <c r="AFG219" s="14">
        <f t="shared" ca="1" si="1081"/>
        <v>-6679.0920800000004</v>
      </c>
      <c r="AFH219" s="14">
        <f t="shared" ca="1" si="1081"/>
        <v>-3880.8318410000002</v>
      </c>
      <c r="AFI219" s="14">
        <f t="shared" ca="1" si="1081"/>
        <v>-3892.26703</v>
      </c>
      <c r="AFJ219" s="14">
        <f t="shared" ca="1" si="1081"/>
        <v>-49992.120139999999</v>
      </c>
      <c r="AFK219" s="14">
        <f t="shared" ca="1" si="1081"/>
        <v>18739.65409</v>
      </c>
      <c r="AFL219" s="14">
        <f t="shared" ca="1" si="1081"/>
        <v>-14917.139950000001</v>
      </c>
      <c r="AFM219" s="14">
        <f t="shared" ca="1" si="1081"/>
        <v>9593.5227630000009</v>
      </c>
      <c r="AFN219" s="14">
        <f t="shared" ca="1" si="1081"/>
        <v>14471.758089999999</v>
      </c>
      <c r="AFO219" s="14">
        <f t="shared" ca="1" si="1081"/>
        <v>17189.414769999999</v>
      </c>
      <c r="AFP219" s="14">
        <f t="shared" ca="1" si="1081"/>
        <v>-37633.093659999999</v>
      </c>
      <c r="AFQ219" s="14">
        <f t="shared" ca="1" si="1081"/>
        <v>-4943.6740399999999</v>
      </c>
      <c r="AFR219" s="14">
        <f t="shared" ca="1" si="1081"/>
        <v>-1017.982209</v>
      </c>
      <c r="AFS219" s="14">
        <f t="shared" ca="1" si="1081"/>
        <v>12613.531489999999</v>
      </c>
      <c r="AFT219" s="14">
        <f t="shared" ca="1" si="1081"/>
        <v>-4478.6404789999997</v>
      </c>
      <c r="AFU219" s="14">
        <f t="shared" ca="1" si="1081"/>
        <v>-2405.5006170000001</v>
      </c>
      <c r="AFV219" s="14">
        <f t="shared" ca="1" si="1081"/>
        <v>-31025.704089999999</v>
      </c>
      <c r="AFW219" s="14">
        <f t="shared" ca="1" si="1081"/>
        <v>6497.541389</v>
      </c>
      <c r="AFX219" s="14">
        <f t="shared" ca="1" si="1081"/>
        <v>-972.24961619999999</v>
      </c>
      <c r="AFY219" s="14">
        <f t="shared" ca="1" si="1081"/>
        <v>19704.082480000001</v>
      </c>
      <c r="AFZ219" s="14">
        <f t="shared" ca="1" si="1081"/>
        <v>-13436.482110000001</v>
      </c>
      <c r="AGA219" s="14">
        <f t="shared" ca="1" si="1081"/>
        <v>14217.193660000001</v>
      </c>
      <c r="AGB219" s="14">
        <f t="shared" ca="1" si="1081"/>
        <v>-6513.6960060000001</v>
      </c>
      <c r="AGC219" s="14">
        <f t="shared" ca="1" si="1081"/>
        <v>486.24658060000002</v>
      </c>
      <c r="AGD219" s="14">
        <f t="shared" ca="1" si="1081"/>
        <v>-13189.73465</v>
      </c>
      <c r="AGE219" s="14">
        <f t="shared" ca="1" si="1081"/>
        <v>-3065.8929699999999</v>
      </c>
      <c r="AGF219" s="14">
        <f t="shared" ca="1" si="1081"/>
        <v>6540.5146889999996</v>
      </c>
      <c r="AGG219" s="14">
        <f t="shared" ca="1" si="1081"/>
        <v>11893.478649999999</v>
      </c>
      <c r="AGH219" s="14">
        <f t="shared" ca="1" si="1081"/>
        <v>12372.481169999999</v>
      </c>
      <c r="AGI219" s="14">
        <f t="shared" ca="1" si="1081"/>
        <v>-14917.139950000001</v>
      </c>
      <c r="AGJ219" s="14">
        <f t="shared" ca="1" si="1081"/>
        <v>583.40123849999998</v>
      </c>
      <c r="AGK219" s="14">
        <f t="shared" ca="1" si="1081"/>
        <v>3225.6315450000002</v>
      </c>
      <c r="AGL219" s="14">
        <f t="shared" ca="1" si="1081"/>
        <v>-6561.8831840000003</v>
      </c>
      <c r="AGM219" s="14">
        <f t="shared" ca="1" si="1081"/>
        <v>14217.193660000001</v>
      </c>
      <c r="AGN219" s="14">
        <f t="shared" ca="1" si="1081"/>
        <v>-5514.1689640000004</v>
      </c>
      <c r="AGO219" s="14">
        <f t="shared" ca="1" si="1081"/>
        <v>17516.467680000002</v>
      </c>
      <c r="AGP219" s="14">
        <f t="shared" ca="1" si="1081"/>
        <v>-4943.6740399999999</v>
      </c>
      <c r="AGQ219" s="14">
        <f t="shared" ca="1" si="1081"/>
        <v>21172.101170000002</v>
      </c>
      <c r="AGR219" s="14">
        <f t="shared" ca="1" si="1081"/>
        <v>-15743.83762</v>
      </c>
      <c r="AGS219" s="14">
        <f t="shared" ca="1" si="1081"/>
        <v>6001.1376190000001</v>
      </c>
      <c r="AGT219" s="14">
        <f t="shared" ca="1" si="1081"/>
        <v>3737.0564169999998</v>
      </c>
      <c r="AGU219" s="14">
        <f t="shared" ca="1" si="1081"/>
        <v>104.2349495</v>
      </c>
      <c r="AGV219" s="14">
        <f t="shared" ca="1" si="1081"/>
        <v>-18957.615460000001</v>
      </c>
      <c r="AGW219" s="14">
        <f t="shared" ca="1" si="1081"/>
        <v>-3031.92317</v>
      </c>
      <c r="AGX219" s="14">
        <f t="shared" ca="1" si="1081"/>
        <v>-9853.4647359999999</v>
      </c>
      <c r="AGY219" s="14">
        <f t="shared" ca="1" si="1081"/>
        <v>6707.2453919999998</v>
      </c>
      <c r="AGZ219" s="14">
        <f t="shared" ca="1" si="1081"/>
        <v>-3491.018266</v>
      </c>
      <c r="AHA219" s="14">
        <f t="shared" ca="1" si="1081"/>
        <v>-3880.8318410000002</v>
      </c>
      <c r="AHB219" s="14">
        <f t="shared" ca="1" si="1081"/>
        <v>-13436.482110000001</v>
      </c>
      <c r="AHC219" s="14">
        <f t="shared" ca="1" si="1081"/>
        <v>402.19959929999999</v>
      </c>
      <c r="AHD219" s="14">
        <f t="shared" ca="1" si="1081"/>
        <v>12476.78348</v>
      </c>
      <c r="AHE219" s="14">
        <f t="shared" ca="1" si="1081"/>
        <v>-37633.093659999999</v>
      </c>
      <c r="AHF219" s="14">
        <f t="shared" ca="1" si="1081"/>
        <v>1584.5342330000001</v>
      </c>
      <c r="AHG219" s="14">
        <f t="shared" ca="1" si="1081"/>
        <v>8856.0897100000002</v>
      </c>
      <c r="AHH219" s="14">
        <f t="shared" ca="1" si="1081"/>
        <v>-7030.6212159999995</v>
      </c>
      <c r="AHI219" s="14">
        <f t="shared" ca="1" si="1081"/>
        <v>-9790.3864890000004</v>
      </c>
      <c r="AHJ219" s="14">
        <f t="shared" ca="1" si="1081"/>
        <v>2564.3360349999998</v>
      </c>
      <c r="AHK219" s="14">
        <f t="shared" ca="1" si="1081"/>
        <v>-2696.0328180000001</v>
      </c>
      <c r="AHL219" s="14">
        <f t="shared" ca="1" si="1081"/>
        <v>2995.208768</v>
      </c>
      <c r="AHM219" s="14">
        <f t="shared" ca="1" si="1081"/>
        <v>17106.91793</v>
      </c>
      <c r="AHN219" s="14">
        <f t="shared" ca="1" si="1058"/>
        <v>22240.7091</v>
      </c>
      <c r="AHO219" s="14">
        <f t="shared" ca="1" si="1082"/>
        <v>-3683.722796</v>
      </c>
      <c r="AHP219" s="14">
        <f t="shared" ca="1" si="1082"/>
        <v>11082.72941</v>
      </c>
      <c r="AHQ219" s="14">
        <f t="shared" ca="1" si="1082"/>
        <v>-121.5876313</v>
      </c>
      <c r="AHR219" s="14">
        <f t="shared" ca="1" si="1082"/>
        <v>-23582.302339999998</v>
      </c>
      <c r="AHS219" s="14">
        <f t="shared" ca="1" si="1082"/>
        <v>1196.902229</v>
      </c>
      <c r="AHT219" s="14">
        <f t="shared" ca="1" si="1082"/>
        <v>-24603.685079999999</v>
      </c>
      <c r="AHU219" s="14">
        <f t="shared" ca="1" si="1082"/>
        <v>17068.466339999999</v>
      </c>
      <c r="AHV219" s="14">
        <f t="shared" ca="1" si="1082"/>
        <v>3360.3736020000001</v>
      </c>
      <c r="AHW219" s="14">
        <f t="shared" ca="1" si="1082"/>
        <v>-1210.747777</v>
      </c>
      <c r="AHX219" s="14">
        <f t="shared" ca="1" si="1082"/>
        <v>-17092.072250000001</v>
      </c>
      <c r="AHY219" s="14">
        <f t="shared" ca="1" si="1082"/>
        <v>14070.2317</v>
      </c>
      <c r="AHZ219" s="14">
        <f t="shared" ca="1" si="1082"/>
        <v>-12126.202950000001</v>
      </c>
      <c r="AIA219" s="14">
        <f t="shared" ca="1" si="1082"/>
        <v>48772.979659999997</v>
      </c>
      <c r="AIB219" s="14">
        <f t="shared" ca="1" si="1082"/>
        <v>-6072.4601849999999</v>
      </c>
      <c r="AIC219" s="14">
        <f t="shared" ca="1" si="1082"/>
        <v>-1928.304549</v>
      </c>
      <c r="AID219" s="14">
        <f t="shared" ca="1" si="1082"/>
        <v>-5369.0840680000001</v>
      </c>
      <c r="AIE219" s="14">
        <f t="shared" ca="1" si="1082"/>
        <v>-18957.615460000001</v>
      </c>
      <c r="AIF219" s="14">
        <f t="shared" ca="1" si="1082"/>
        <v>-7406.5091000000002</v>
      </c>
      <c r="AIG219" s="14">
        <f t="shared" ca="1" si="1082"/>
        <v>-9559.1951929999996</v>
      </c>
      <c r="AIH219" s="14">
        <f t="shared" ca="1" si="1082"/>
        <v>10983.049919999999</v>
      </c>
      <c r="AII219" s="14">
        <f t="shared" ca="1" si="1082"/>
        <v>-21578.679510000002</v>
      </c>
      <c r="AIJ219" s="14">
        <f t="shared" ca="1" si="1082"/>
        <v>-30280.062709999998</v>
      </c>
      <c r="AIK219" s="14">
        <f t="shared" ca="1" si="1082"/>
        <v>15128.92871</v>
      </c>
      <c r="AIL219" s="14">
        <f t="shared" ca="1" si="1082"/>
        <v>-3880.8318410000002</v>
      </c>
      <c r="AIM219" s="14">
        <f t="shared" ca="1" si="1082"/>
        <v>19682.583630000001</v>
      </c>
      <c r="AIN219" s="14">
        <f t="shared" ca="1" si="1082"/>
        <v>11171.64328</v>
      </c>
      <c r="AIO219" s="14">
        <f t="shared" ca="1" si="1082"/>
        <v>-2405.5006170000001</v>
      </c>
      <c r="AIP219" s="14">
        <f t="shared" ca="1" si="1082"/>
        <v>12790.406800000001</v>
      </c>
      <c r="AIQ219" s="14">
        <f t="shared" ca="1" si="1082"/>
        <v>1179.8797420000001</v>
      </c>
      <c r="AIR219" s="14">
        <f t="shared" ca="1" si="1082"/>
        <v>-19158.32127</v>
      </c>
      <c r="AIS219" s="14">
        <f t="shared" ca="1" si="1082"/>
        <v>2564.3360349999998</v>
      </c>
      <c r="AIT219" s="14">
        <f t="shared" ca="1" si="1082"/>
        <v>1139.4893159999999</v>
      </c>
      <c r="AIU219" s="14">
        <f t="shared" ca="1" si="1082"/>
        <v>778.45921350000003</v>
      </c>
      <c r="AIV219" s="14">
        <f t="shared" ca="1" si="1082"/>
        <v>17516.467680000002</v>
      </c>
      <c r="AIW219" s="14">
        <f t="shared" ca="1" si="1082"/>
        <v>20846.158940000001</v>
      </c>
      <c r="AIX219" s="14">
        <f t="shared" ca="1" si="1082"/>
        <v>6497.541389</v>
      </c>
      <c r="AIY219" s="14">
        <f t="shared" ca="1" si="1082"/>
        <v>41159.12386</v>
      </c>
      <c r="AIZ219" s="14">
        <f t="shared" ca="1" si="1082"/>
        <v>-28754.41764</v>
      </c>
      <c r="AJA219" s="14">
        <f t="shared" ca="1" si="1082"/>
        <v>-10075.011420000001</v>
      </c>
      <c r="AJB219" s="14">
        <f t="shared" ca="1" si="1082"/>
        <v>-5659.7404829999996</v>
      </c>
      <c r="AJC219" s="14">
        <f t="shared" ca="1" si="1082"/>
        <v>13380.931640000001</v>
      </c>
      <c r="AJD219" s="14">
        <f t="shared" ca="1" si="1082"/>
        <v>-1639.4611170000001</v>
      </c>
      <c r="AJE219" s="14">
        <f t="shared" ca="1" si="1082"/>
        <v>17516.467680000002</v>
      </c>
      <c r="AJF219" s="14">
        <f t="shared" ca="1" si="1082"/>
        <v>1584.5342330000001</v>
      </c>
      <c r="AJG219" s="14">
        <f t="shared" ca="1" si="1082"/>
        <v>13086.927799999999</v>
      </c>
      <c r="AJH219" s="14">
        <f t="shared" ca="1" si="1082"/>
        <v>746.09667100000001</v>
      </c>
      <c r="AJI219" s="14">
        <f t="shared" ca="1" si="1083"/>
        <v>13605.912700000001</v>
      </c>
      <c r="AJJ219" s="14">
        <f t="shared" ca="1" si="1083"/>
        <v>-5514.1689640000004</v>
      </c>
      <c r="AJK219" s="14">
        <f t="shared" ca="1" si="1083"/>
        <v>19704.082480000001</v>
      </c>
      <c r="AJL219" s="14">
        <f t="shared" ca="1" si="1083"/>
        <v>5048.627152</v>
      </c>
      <c r="AJM219" s="14">
        <f t="shared" ca="1" si="1083"/>
        <v>-14223.84132</v>
      </c>
      <c r="AJN219" s="14">
        <f t="shared" ca="1" si="1083"/>
        <v>-8663.6290829999998</v>
      </c>
      <c r="AJO219" s="14">
        <f t="shared" ca="1" si="1083"/>
        <v>6091.7044830000004</v>
      </c>
      <c r="AJP219" s="14">
        <f t="shared" ca="1" si="1083"/>
        <v>22825.25592</v>
      </c>
      <c r="AJQ219" s="14">
        <f t="shared" ca="1" si="1083"/>
        <v>-4646.0373220000001</v>
      </c>
      <c r="AJR219" s="14">
        <f t="shared" ca="1" si="1083"/>
        <v>-5761.2222760000004</v>
      </c>
      <c r="AJS219" s="14">
        <f t="shared" ca="1" si="1083"/>
        <v>11082.72941</v>
      </c>
      <c r="AJT219" s="14">
        <f t="shared" ca="1" si="1083"/>
        <v>19704.082480000001</v>
      </c>
      <c r="AJU219" s="14">
        <f t="shared" ca="1" si="1083"/>
        <v>-37954.2474</v>
      </c>
      <c r="AJV219" s="14">
        <f t="shared" ca="1" si="1083"/>
        <v>-2111.6615529999999</v>
      </c>
      <c r="AJW219" s="14">
        <f t="shared" ca="1" si="1083"/>
        <v>16830.935450000001</v>
      </c>
      <c r="AJX219" s="14">
        <f t="shared" ca="1" si="1083"/>
        <v>-2165.3112759999999</v>
      </c>
      <c r="AJY219" s="14">
        <f t="shared" ca="1" si="1083"/>
        <v>13357.999980000001</v>
      </c>
      <c r="AJZ219" s="14">
        <f t="shared" ca="1" si="1083"/>
        <v>-21578.679510000002</v>
      </c>
      <c r="AKA219" s="14">
        <f t="shared" ca="1" si="1083"/>
        <v>1539.0670150000001</v>
      </c>
      <c r="AKB219" s="14">
        <f t="shared" ca="1" si="1083"/>
        <v>-12192.09828</v>
      </c>
      <c r="AKC219" s="14">
        <f t="shared" ca="1" si="1083"/>
        <v>1179.8797420000001</v>
      </c>
      <c r="AKD219" s="14">
        <f t="shared" ca="1" si="1083"/>
        <v>6965.550534</v>
      </c>
      <c r="AKE219" s="14">
        <f t="shared" ca="1" si="1083"/>
        <v>6130.4882950000001</v>
      </c>
      <c r="AKF219" s="14">
        <f t="shared" ca="1" si="1083"/>
        <v>522.48398199999997</v>
      </c>
      <c r="AKG219" s="14">
        <f t="shared" ca="1" si="1083"/>
        <v>10793.19673</v>
      </c>
      <c r="AKH219" s="14">
        <f t="shared" ca="1" si="1083"/>
        <v>1449.8628450000001</v>
      </c>
      <c r="AKI219" s="14">
        <f t="shared" ca="1" si="1083"/>
        <v>6156.7632960000001</v>
      </c>
      <c r="AKJ219" s="14">
        <f t="shared" ca="1" si="1083"/>
        <v>-5659.7404829999996</v>
      </c>
      <c r="AKK219" s="14">
        <f t="shared" ca="1" si="1083"/>
        <v>-34115.788410000001</v>
      </c>
      <c r="AKL219" s="14">
        <f t="shared" ca="1" si="1083"/>
        <v>10270.19224</v>
      </c>
      <c r="AKM219" s="14">
        <f t="shared" ca="1" si="1083"/>
        <v>145.94554059999999</v>
      </c>
      <c r="AKN219" s="14">
        <f t="shared" ca="1" si="1083"/>
        <v>-8663.6290829999998</v>
      </c>
      <c r="AKO219" s="14">
        <f t="shared" ca="1" si="1083"/>
        <v>-18893.82847</v>
      </c>
      <c r="AKP219" s="14">
        <f t="shared" ca="1" si="1083"/>
        <v>3233.4736710000002</v>
      </c>
      <c r="AKQ219" s="14">
        <f t="shared" ca="1" si="1083"/>
        <v>89786.871369999993</v>
      </c>
      <c r="AKR219" s="14">
        <f t="shared" ca="1" si="1083"/>
        <v>11668.029420000001</v>
      </c>
      <c r="AKS219" s="14">
        <f t="shared" ca="1" si="1083"/>
        <v>-5780.3566940000001</v>
      </c>
      <c r="AKT219" s="14">
        <f t="shared" ca="1" si="1083"/>
        <v>16830.935450000001</v>
      </c>
      <c r="AKU219" s="14">
        <f t="shared" ca="1" si="1083"/>
        <v>-17527.703720000001</v>
      </c>
      <c r="AKV219" s="14">
        <f t="shared" ca="1" si="1083"/>
        <v>-15743.83762</v>
      </c>
      <c r="AKW219" s="14">
        <f t="shared" ca="1" si="1083"/>
        <v>16095.791310000001</v>
      </c>
      <c r="AKX219" s="14">
        <f t="shared" ca="1" si="1083"/>
        <v>10300.63546</v>
      </c>
      <c r="AKY219" s="14">
        <f t="shared" ca="1" si="1083"/>
        <v>-6051.7530180000003</v>
      </c>
      <c r="AKZ219" s="14">
        <f t="shared" ca="1" si="1083"/>
        <v>-879.57570029999999</v>
      </c>
      <c r="ALA219" s="14">
        <f t="shared" ca="1" si="1083"/>
        <v>32727.27317</v>
      </c>
      <c r="ALB219" s="14">
        <f t="shared" ca="1" si="1083"/>
        <v>13357.999980000001</v>
      </c>
      <c r="ALC219" s="14">
        <f t="shared" ca="1" si="1083"/>
        <v>773.8125526</v>
      </c>
      <c r="ALD219" s="14">
        <f t="shared" ca="1" si="1083"/>
        <v>6158.3357550000001</v>
      </c>
      <c r="ALE219" s="14">
        <f t="shared" ca="1" si="1083"/>
        <v>-11734.58664</v>
      </c>
      <c r="ALF219" s="14">
        <f t="shared" ca="1" si="1083"/>
        <v>27212.029259999999</v>
      </c>
      <c r="ALG219" s="14">
        <f t="shared" ca="1" si="1083"/>
        <v>56418.768620000003</v>
      </c>
      <c r="ALH219" s="14">
        <f t="shared" ca="1" si="1083"/>
        <v>9026.9697120000001</v>
      </c>
      <c r="ALI219" s="14">
        <f t="shared" ca="1" si="1083"/>
        <v>-14267.481750000001</v>
      </c>
      <c r="ALJ219" s="14">
        <f t="shared" ca="1" si="1083"/>
        <v>4051.9657539999998</v>
      </c>
      <c r="ALK219" s="14">
        <f t="shared" ca="1" si="1083"/>
        <v>-10428.61306</v>
      </c>
      <c r="ALL219" s="14">
        <f t="shared" ca="1" si="1083"/>
        <v>-3633.8951579999998</v>
      </c>
      <c r="ALM219" s="14">
        <f t="shared" ca="1" si="1083"/>
        <v>-11347.22608</v>
      </c>
    </row>
    <row r="220" spans="1:1001" ht="15.75" customHeight="1">
      <c r="A220" s="15">
        <v>-2102.7543209999999</v>
      </c>
      <c r="B220" s="14">
        <f t="shared" ca="1" si="1056"/>
        <v>-5369.0840680000001</v>
      </c>
      <c r="C220" s="14">
        <f t="shared" ca="1" si="1056"/>
        <v>9593.5227630000009</v>
      </c>
      <c r="D220" s="14">
        <f t="shared" ca="1" si="1056"/>
        <v>-972.24961619999999</v>
      </c>
      <c r="E220" s="14">
        <f t="shared" ca="1" si="1056"/>
        <v>18739.65409</v>
      </c>
      <c r="F220" s="14">
        <f t="shared" ca="1" si="1056"/>
        <v>-879.57570029999999</v>
      </c>
      <c r="G220" s="14">
        <f t="shared" ca="1" si="1056"/>
        <v>-30166.093000000001</v>
      </c>
      <c r="H220" s="14">
        <f t="shared" ca="1" si="1056"/>
        <v>14386.36073</v>
      </c>
      <c r="I220" s="14">
        <f t="shared" ca="1" si="1056"/>
        <v>32153.55269</v>
      </c>
      <c r="J220" s="14">
        <f t="shared" ca="1" si="1056"/>
        <v>-5369.0840680000001</v>
      </c>
      <c r="K220" s="14">
        <f t="shared" ca="1" si="1056"/>
        <v>6851.1805210000002</v>
      </c>
      <c r="L220" s="14">
        <f t="shared" ca="1" si="1056"/>
        <v>-2649.4496709999999</v>
      </c>
      <c r="M220" s="14">
        <f t="shared" ca="1" si="1056"/>
        <v>-879.57570029999999</v>
      </c>
      <c r="N220" s="14">
        <f t="shared" ca="1" si="1056"/>
        <v>5646.6118239999996</v>
      </c>
      <c r="O220" s="14">
        <f t="shared" ca="1" si="1056"/>
        <v>-8213.5078169999997</v>
      </c>
      <c r="P220" s="14">
        <f t="shared" ca="1" si="1056"/>
        <v>14070.2317</v>
      </c>
      <c r="Q220" s="14">
        <f t="shared" ca="1" si="1056"/>
        <v>6497.541389</v>
      </c>
      <c r="R220" s="14">
        <f t="shared" ca="1" si="1075"/>
        <v>30982.786609999999</v>
      </c>
      <c r="S220" s="14">
        <f t="shared" ca="1" si="1075"/>
        <v>-5514.1689640000004</v>
      </c>
      <c r="T220" s="14">
        <f t="shared" ca="1" si="1075"/>
        <v>14434.566699999999</v>
      </c>
      <c r="U220" s="14">
        <f t="shared" ca="1" si="1075"/>
        <v>83774.074189999999</v>
      </c>
      <c r="V220" s="14">
        <f t="shared" ca="1" si="1075"/>
        <v>1179.8797420000001</v>
      </c>
      <c r="W220" s="14">
        <f t="shared" ca="1" si="1075"/>
        <v>11381.34179</v>
      </c>
      <c r="X220" s="14">
        <f t="shared" ca="1" si="1075"/>
        <v>-4666.1039069999997</v>
      </c>
      <c r="Y220" s="14">
        <f t="shared" ca="1" si="1075"/>
        <v>-11099.03529</v>
      </c>
      <c r="Z220" s="14">
        <f t="shared" ca="1" si="1075"/>
        <v>19704.082480000001</v>
      </c>
      <c r="AA220" s="14">
        <f t="shared" ca="1" si="1075"/>
        <v>-1279.39879</v>
      </c>
      <c r="AB220" s="14">
        <f t="shared" ca="1" si="1075"/>
        <v>-2165.3112759999999</v>
      </c>
      <c r="AC220" s="14">
        <f t="shared" ca="1" si="1075"/>
        <v>-843.2696608</v>
      </c>
      <c r="AD220" s="14">
        <f t="shared" ca="1" si="1075"/>
        <v>9171.4079259999999</v>
      </c>
      <c r="AE220" s="14">
        <f t="shared" ca="1" si="1075"/>
        <v>-5745.0062779999998</v>
      </c>
      <c r="AF220" s="14">
        <f t="shared" ca="1" si="1075"/>
        <v>27471.014640000001</v>
      </c>
      <c r="AG220" s="14">
        <f t="shared" ca="1" si="1075"/>
        <v>30955.878000000001</v>
      </c>
      <c r="AH220" s="14">
        <f t="shared" ca="1" si="1075"/>
        <v>45616.250209999998</v>
      </c>
      <c r="AI220" s="14">
        <f t="shared" ca="1" si="1075"/>
        <v>104.2349495</v>
      </c>
      <c r="AJ220" s="14">
        <f t="shared" ca="1" si="1075"/>
        <v>-3065.8929699999999</v>
      </c>
      <c r="AK220" s="14">
        <f t="shared" ca="1" si="1075"/>
        <v>-7562.1666619999996</v>
      </c>
      <c r="AL220" s="14">
        <f t="shared" ca="1" si="1075"/>
        <v>27471.014640000001</v>
      </c>
      <c r="AM220" s="14">
        <f t="shared" ca="1" si="1075"/>
        <v>-1592.542191</v>
      </c>
      <c r="AN220" s="14">
        <f t="shared" ca="1" si="1075"/>
        <v>7027.5336020000004</v>
      </c>
      <c r="AO220" s="14">
        <f t="shared" ca="1" si="1075"/>
        <v>-2102.7543209999999</v>
      </c>
      <c r="AP220" s="14">
        <f t="shared" ca="1" si="1075"/>
        <v>-5636.885526</v>
      </c>
      <c r="AQ220" s="14">
        <f t="shared" ca="1" si="1075"/>
        <v>-14917.139950000001</v>
      </c>
      <c r="AR220" s="14">
        <f t="shared" ca="1" si="1075"/>
        <v>-879.57570029999999</v>
      </c>
      <c r="AS220" s="14">
        <f t="shared" ca="1" si="1075"/>
        <v>4866.9423740000002</v>
      </c>
      <c r="AT220" s="14">
        <f t="shared" ca="1" si="1075"/>
        <v>-7489.7700640000003</v>
      </c>
      <c r="AU220" s="14">
        <f t="shared" ca="1" si="1075"/>
        <v>4817.4909699999998</v>
      </c>
      <c r="AV220" s="14">
        <f t="shared" ca="1" si="1075"/>
        <v>12619.499980000001</v>
      </c>
      <c r="AW220" s="14">
        <f t="shared" ca="1" si="1075"/>
        <v>-9559.1951929999996</v>
      </c>
      <c r="AX220" s="14">
        <f t="shared" ca="1" si="1075"/>
        <v>-5761.2222760000004</v>
      </c>
      <c r="AY220" s="14">
        <f t="shared" ca="1" si="1075"/>
        <v>13132.469789999999</v>
      </c>
      <c r="AZ220" s="14">
        <f t="shared" ca="1" si="1075"/>
        <v>31200.838009999999</v>
      </c>
      <c r="BA220" s="14">
        <f t="shared" ca="1" si="1075"/>
        <v>4364.9689939999998</v>
      </c>
      <c r="BB220" s="14">
        <f t="shared" ca="1" si="1075"/>
        <v>41076.350489999997</v>
      </c>
      <c r="BC220" s="14">
        <f t="shared" ca="1" si="1075"/>
        <v>-26100.455819999999</v>
      </c>
      <c r="BD220" s="14">
        <f t="shared" ca="1" si="1075"/>
        <v>-17885.39083</v>
      </c>
      <c r="BE220" s="14">
        <f t="shared" ca="1" si="1075"/>
        <v>3360.3736020000001</v>
      </c>
      <c r="BF220" s="14">
        <f t="shared" ca="1" si="1075"/>
        <v>12619.499980000001</v>
      </c>
      <c r="BG220" s="14">
        <f t="shared" ca="1" si="1075"/>
        <v>-39374.941599999998</v>
      </c>
      <c r="BH220" s="14">
        <f t="shared" ca="1" si="1075"/>
        <v>-1592.542191</v>
      </c>
      <c r="BI220" s="14">
        <f t="shared" ca="1" si="1075"/>
        <v>4364.9689939999998</v>
      </c>
      <c r="BJ220" s="14">
        <f t="shared" ca="1" si="1075"/>
        <v>24940.129400000002</v>
      </c>
      <c r="BK220" s="14">
        <f t="shared" ca="1" si="1075"/>
        <v>22240.7091</v>
      </c>
      <c r="BL220" s="14">
        <f t="shared" ca="1" si="1075"/>
        <v>14359.822770000001</v>
      </c>
      <c r="BM220" s="14">
        <f t="shared" ca="1" si="1075"/>
        <v>-9853.4647359999999</v>
      </c>
      <c r="BN220" s="14">
        <f t="shared" ca="1" si="1075"/>
        <v>-4646.0373220000001</v>
      </c>
      <c r="BO220" s="14">
        <f t="shared" ca="1" si="1075"/>
        <v>-19674.160329999999</v>
      </c>
      <c r="BP220" s="14">
        <f t="shared" ca="1" si="1075"/>
        <v>17845.877329999999</v>
      </c>
      <c r="BQ220" s="14">
        <f t="shared" ca="1" si="1075"/>
        <v>-18957.615460000001</v>
      </c>
      <c r="BR220" s="14">
        <f t="shared" ca="1" si="1075"/>
        <v>-28754.41764</v>
      </c>
      <c r="BS220" s="14">
        <f t="shared" ca="1" si="1075"/>
        <v>13383.15295</v>
      </c>
      <c r="BT220" s="14">
        <f t="shared" ca="1" si="1075"/>
        <v>-9058.8264359999994</v>
      </c>
      <c r="BU220" s="14">
        <f t="shared" ca="1" si="1075"/>
        <v>-73155.620809999993</v>
      </c>
      <c r="BV220" s="14">
        <f t="shared" ca="1" si="1075"/>
        <v>16315.483899999999</v>
      </c>
      <c r="BW220" s="14">
        <f t="shared" ca="1" si="1075"/>
        <v>9155.1493740000005</v>
      </c>
      <c r="BX220" s="14">
        <f t="shared" ca="1" si="1075"/>
        <v>-25045.39474</v>
      </c>
      <c r="BY220" s="14">
        <f t="shared" ca="1" si="1075"/>
        <v>-17527.703720000001</v>
      </c>
      <c r="BZ220" s="14">
        <f t="shared" ca="1" si="1075"/>
        <v>20337.58325</v>
      </c>
      <c r="CA220" s="14">
        <f t="shared" ca="1" si="1075"/>
        <v>24404.66444</v>
      </c>
      <c r="CB220" s="14">
        <f t="shared" ca="1" si="1075"/>
        <v>746.09667100000001</v>
      </c>
      <c r="CC220" s="14">
        <f t="shared" ca="1" si="1075"/>
        <v>11112.6016</v>
      </c>
      <c r="CD220" s="14">
        <f t="shared" ca="1" si="1072"/>
        <v>14070.2317</v>
      </c>
      <c r="CE220" s="14">
        <f t="shared" ca="1" si="1072"/>
        <v>13383.15295</v>
      </c>
      <c r="CF220" s="14">
        <f t="shared" ca="1" si="1072"/>
        <v>-1210.747777</v>
      </c>
      <c r="CG220" s="14">
        <f t="shared" ca="1" si="1072"/>
        <v>7866.7795839999999</v>
      </c>
      <c r="CH220" s="14">
        <f t="shared" ca="1" si="1072"/>
        <v>10597.204299999999</v>
      </c>
      <c r="CI220" s="14">
        <f t="shared" ca="1" si="1072"/>
        <v>114278.36380000001</v>
      </c>
      <c r="CJ220" s="14">
        <f t="shared" ca="1" si="1072"/>
        <v>7274.917469</v>
      </c>
      <c r="CK220" s="14">
        <f t="shared" ca="1" si="1072"/>
        <v>3181.38924</v>
      </c>
      <c r="CL220" s="14">
        <f t="shared" ca="1" si="1072"/>
        <v>-4478.6404789999997</v>
      </c>
      <c r="CM220" s="14">
        <f t="shared" ca="1" si="1072"/>
        <v>-6072.4601849999999</v>
      </c>
      <c r="CN220" s="14">
        <f t="shared" ca="1" si="1072"/>
        <v>-6225.3303839999999</v>
      </c>
      <c r="CO220" s="14">
        <f t="shared" ca="1" si="1072"/>
        <v>1292.1919069999999</v>
      </c>
      <c r="CP220" s="14">
        <f t="shared" ca="1" si="1072"/>
        <v>-3487.7982229999998</v>
      </c>
      <c r="CQ220" s="14">
        <f t="shared" ca="1" si="1072"/>
        <v>3887.0009020000002</v>
      </c>
      <c r="CR220" s="14">
        <f t="shared" ca="1" si="1072"/>
        <v>6130.4882950000001</v>
      </c>
      <c r="CS220" s="14">
        <f t="shared" ca="1" si="1072"/>
        <v>12372.481169999999</v>
      </c>
      <c r="CT220" s="14">
        <f t="shared" ca="1" si="1072"/>
        <v>11783.059810000001</v>
      </c>
      <c r="CU220" s="14">
        <f t="shared" ca="1" si="1072"/>
        <v>5810.01782</v>
      </c>
      <c r="CV220" s="14">
        <f t="shared" ca="1" si="1072"/>
        <v>-30166.093000000001</v>
      </c>
      <c r="CW220" s="14">
        <f t="shared" ca="1" si="1072"/>
        <v>11171.64328</v>
      </c>
      <c r="CX220" s="14">
        <f t="shared" ca="1" si="1072"/>
        <v>-6561.8831840000003</v>
      </c>
      <c r="CY220" s="14">
        <f t="shared" ca="1" si="1072"/>
        <v>1214.848375</v>
      </c>
      <c r="CZ220" s="14">
        <f t="shared" ca="1" si="1072"/>
        <v>-121.5876313</v>
      </c>
      <c r="DA220" s="14">
        <f t="shared" ca="1" si="1072"/>
        <v>-19158.32127</v>
      </c>
      <c r="DB220" s="14">
        <f t="shared" ca="1" si="1072"/>
        <v>12476.78348</v>
      </c>
      <c r="DC220" s="14">
        <f t="shared" ca="1" si="1072"/>
        <v>-11099.03529</v>
      </c>
      <c r="DD220" s="14">
        <f t="shared" ca="1" si="1072"/>
        <v>778.45921350000003</v>
      </c>
      <c r="DE220" s="14">
        <f t="shared" ca="1" si="1072"/>
        <v>6707.2453919999998</v>
      </c>
      <c r="DF220" s="14">
        <f t="shared" ca="1" si="1072"/>
        <v>773.8125526</v>
      </c>
      <c r="DG220" s="14">
        <f t="shared" ref="DG220:FR224" ca="1" si="1088">INDEX($A$2:$A$501,RANDBETWEEN(1,500))</f>
        <v>-9979.6013459999995</v>
      </c>
      <c r="DH220" s="14">
        <f t="shared" ca="1" si="1088"/>
        <v>18936.84058</v>
      </c>
      <c r="DI220" s="14">
        <f t="shared" ca="1" si="1088"/>
        <v>20699.162400000001</v>
      </c>
      <c r="DJ220" s="14">
        <f t="shared" ca="1" si="1088"/>
        <v>1742.391509</v>
      </c>
      <c r="DK220" s="14">
        <f t="shared" ca="1" si="1088"/>
        <v>-4378.27304</v>
      </c>
      <c r="DL220" s="14">
        <f t="shared" ca="1" si="1088"/>
        <v>6851.1805210000002</v>
      </c>
      <c r="DM220" s="14">
        <f t="shared" ca="1" si="1088"/>
        <v>17791.009839999999</v>
      </c>
      <c r="DN220" s="14">
        <f t="shared" ca="1" si="1088"/>
        <v>2329.1410129999999</v>
      </c>
      <c r="DO220" s="14">
        <f t="shared" ca="1" si="1088"/>
        <v>13383.15295</v>
      </c>
      <c r="DP220" s="14">
        <f t="shared" ca="1" si="1088"/>
        <v>5616.1979689999998</v>
      </c>
      <c r="DQ220" s="14">
        <f t="shared" ca="1" si="1088"/>
        <v>-120061.8806</v>
      </c>
      <c r="DR220" s="14">
        <f t="shared" ca="1" si="1088"/>
        <v>2995.208768</v>
      </c>
      <c r="DS220" s="14">
        <f t="shared" ca="1" si="1088"/>
        <v>-21578.679510000002</v>
      </c>
      <c r="DT220" s="14">
        <f t="shared" ca="1" si="1088"/>
        <v>-3633.8951579999998</v>
      </c>
      <c r="DU220" s="14">
        <f t="shared" ca="1" si="1088"/>
        <v>-11991.82886</v>
      </c>
      <c r="DV220" s="14">
        <f t="shared" ca="1" si="1088"/>
        <v>18098.246709999999</v>
      </c>
      <c r="DW220" s="14">
        <f t="shared" ca="1" si="1088"/>
        <v>45616.250209999998</v>
      </c>
      <c r="DX220" s="14">
        <f t="shared" ca="1" si="1088"/>
        <v>1288.396526</v>
      </c>
      <c r="DY220" s="14">
        <f t="shared" ca="1" si="1088"/>
        <v>9155.1493740000005</v>
      </c>
      <c r="DZ220" s="14">
        <f t="shared" ca="1" si="1059"/>
        <v>7274.917469</v>
      </c>
      <c r="EA220" s="14">
        <f t="shared" ca="1" si="1059"/>
        <v>24103.391439999999</v>
      </c>
      <c r="EB220" s="14">
        <f t="shared" ca="1" si="1059"/>
        <v>6245.8253629999999</v>
      </c>
      <c r="EC220" s="14">
        <f t="shared" ca="1" si="1059"/>
        <v>-6679.0920800000004</v>
      </c>
      <c r="ED220" s="14">
        <f t="shared" ca="1" si="1059"/>
        <v>-2405.5006170000001</v>
      </c>
      <c r="EE220" s="14">
        <f t="shared" ca="1" si="1059"/>
        <v>27471.014640000001</v>
      </c>
      <c r="EF220" s="14">
        <f t="shared" ca="1" si="1059"/>
        <v>-9058.8264359999994</v>
      </c>
      <c r="EG220" s="14">
        <f t="shared" ca="1" si="1059"/>
        <v>6707.2453919999998</v>
      </c>
      <c r="EH220" s="14">
        <f t="shared" ca="1" si="1059"/>
        <v>31892.498479999998</v>
      </c>
      <c r="EI220" s="14">
        <f t="shared" ca="1" si="1059"/>
        <v>14471.758089999999</v>
      </c>
      <c r="EJ220" s="14">
        <f t="shared" ca="1" si="1059"/>
        <v>-21916.072619999999</v>
      </c>
      <c r="EK220" s="14">
        <f t="shared" ca="1" si="1059"/>
        <v>-41138.622779999998</v>
      </c>
      <c r="EL220" s="14">
        <f t="shared" ca="1" si="1059"/>
        <v>114278.36380000001</v>
      </c>
      <c r="EM220" s="14">
        <f t="shared" ca="1" si="1059"/>
        <v>-32141.432369999999</v>
      </c>
      <c r="EN220" s="14">
        <f t="shared" ca="1" si="1059"/>
        <v>12956.93763</v>
      </c>
      <c r="EO220" s="14">
        <f t="shared" ca="1" si="1059"/>
        <v>27899.990580000002</v>
      </c>
      <c r="EP220" s="14">
        <f t="shared" ca="1" si="1059"/>
        <v>16589.683440000001</v>
      </c>
      <c r="EQ220" s="14">
        <f t="shared" ca="1" si="1059"/>
        <v>-10428.61306</v>
      </c>
      <c r="ER220" s="14">
        <f t="shared" ca="1" si="1059"/>
        <v>13132.469789999999</v>
      </c>
      <c r="ES220" s="14">
        <f t="shared" ca="1" si="1059"/>
        <v>16095.791310000001</v>
      </c>
      <c r="ET220" s="14">
        <f t="shared" ca="1" si="1059"/>
        <v>2981.6316790000001</v>
      </c>
      <c r="EU220" s="14">
        <f t="shared" ref="EU220:HF226" ca="1" si="1089">INDEX($A$2:$A$501,RANDBETWEEN(1,500))</f>
        <v>-18458.661700000001</v>
      </c>
      <c r="EV220" s="14">
        <f t="shared" ca="1" si="1089"/>
        <v>143.43840829999999</v>
      </c>
      <c r="EW220" s="14">
        <f t="shared" ca="1" si="1089"/>
        <v>-4643.3622169999999</v>
      </c>
      <c r="EX220" s="14">
        <f t="shared" ca="1" si="1089"/>
        <v>8577.156954</v>
      </c>
      <c r="EY220" s="14">
        <f t="shared" ca="1" si="1089"/>
        <v>-9559.1951929999996</v>
      </c>
      <c r="EZ220" s="14">
        <f t="shared" ca="1" si="1089"/>
        <v>-4478.6404789999997</v>
      </c>
      <c r="FA220" s="14">
        <f t="shared" ca="1" si="1089"/>
        <v>-11099.03529</v>
      </c>
      <c r="FB220" s="14">
        <f t="shared" ca="1" si="1089"/>
        <v>-11574.9483</v>
      </c>
      <c r="FC220" s="14">
        <f t="shared" ca="1" si="1089"/>
        <v>4715.0685439999997</v>
      </c>
      <c r="FD220" s="14">
        <f t="shared" ca="1" si="1089"/>
        <v>10784.72191</v>
      </c>
      <c r="FE220" s="14">
        <f t="shared" ca="1" si="1089"/>
        <v>-1212.682742</v>
      </c>
      <c r="FF220" s="14">
        <f t="shared" ca="1" si="1089"/>
        <v>-15676.66128</v>
      </c>
      <c r="FG220" s="14">
        <f t="shared" ca="1" si="1089"/>
        <v>-5636.885526</v>
      </c>
      <c r="FH220" s="14">
        <f t="shared" ca="1" si="1089"/>
        <v>-2847.5398970000001</v>
      </c>
      <c r="FI220" s="14">
        <f t="shared" ca="1" si="1089"/>
        <v>-60042.700570000001</v>
      </c>
      <c r="FJ220" s="14">
        <f t="shared" ca="1" si="1089"/>
        <v>3714.433814</v>
      </c>
      <c r="FK220" s="14">
        <f t="shared" ca="1" si="1089"/>
        <v>8671.8741819999996</v>
      </c>
      <c r="FL220" s="14">
        <f t="shared" ca="1" si="1089"/>
        <v>-23006.005440000001</v>
      </c>
      <c r="FM220" s="14">
        <f t="shared" ca="1" si="1089"/>
        <v>-7989.7057269999996</v>
      </c>
      <c r="FN220" s="14">
        <f t="shared" ca="1" si="1089"/>
        <v>1288.396526</v>
      </c>
      <c r="FO220" s="14">
        <f t="shared" ca="1" si="1089"/>
        <v>9011.8909550000008</v>
      </c>
      <c r="FP220" s="14">
        <f t="shared" ca="1" si="1089"/>
        <v>14217.193660000001</v>
      </c>
      <c r="FQ220" s="14">
        <f t="shared" ca="1" si="1089"/>
        <v>-3165.4641940000001</v>
      </c>
      <c r="FR220" s="14">
        <f t="shared" ca="1" si="1089"/>
        <v>24757.880550000002</v>
      </c>
      <c r="FS220" s="14">
        <f t="shared" ca="1" si="1089"/>
        <v>52708.806049999999</v>
      </c>
      <c r="FT220" s="14">
        <f t="shared" ca="1" si="1089"/>
        <v>9285.9755910000003</v>
      </c>
      <c r="FU220" s="14">
        <f t="shared" ca="1" si="1089"/>
        <v>-7562.1666619999996</v>
      </c>
      <c r="FV220" s="14">
        <f t="shared" ca="1" si="1089"/>
        <v>28304.956579999998</v>
      </c>
      <c r="FW220" s="14">
        <f t="shared" ca="1" si="1089"/>
        <v>1214.848375</v>
      </c>
      <c r="FX220" s="14">
        <f t="shared" ca="1" si="1089"/>
        <v>2094.3300589999999</v>
      </c>
      <c r="FY220" s="14">
        <f t="shared" ca="1" si="1089"/>
        <v>-37633.093659999999</v>
      </c>
      <c r="FZ220" s="14">
        <f t="shared" ca="1" si="1089"/>
        <v>16655.82332</v>
      </c>
      <c r="GA220" s="14">
        <f t="shared" ca="1" si="1089"/>
        <v>583.40123849999998</v>
      </c>
      <c r="GB220" s="14">
        <f t="shared" ca="1" si="1089"/>
        <v>-6225.3303839999999</v>
      </c>
      <c r="GC220" s="14">
        <f t="shared" ca="1" si="1089"/>
        <v>1731.9358179999999</v>
      </c>
      <c r="GD220" s="14">
        <f t="shared" ca="1" si="1089"/>
        <v>11544.530940000001</v>
      </c>
      <c r="GE220" s="14">
        <f t="shared" ca="1" si="1089"/>
        <v>-1165.1983769999999</v>
      </c>
      <c r="GF220" s="14">
        <f t="shared" ca="1" si="1089"/>
        <v>1449.8628450000001</v>
      </c>
      <c r="GG220" s="14">
        <f t="shared" ca="1" si="1089"/>
        <v>-2477.842928</v>
      </c>
      <c r="GH220" s="14">
        <f t="shared" ca="1" si="1089"/>
        <v>14070.2317</v>
      </c>
      <c r="GI220" s="14">
        <f t="shared" ca="1" si="1089"/>
        <v>8671.8741819999996</v>
      </c>
      <c r="GJ220" s="14">
        <f t="shared" ca="1" si="1089"/>
        <v>3535.8738170000001</v>
      </c>
      <c r="GK220" s="14">
        <f t="shared" ca="1" si="1089"/>
        <v>-12126.202950000001</v>
      </c>
      <c r="GL220" s="14">
        <f t="shared" ca="1" si="1065"/>
        <v>-15850.179910000001</v>
      </c>
      <c r="GM220" s="14">
        <f t="shared" ca="1" si="1065"/>
        <v>5176.4703890000001</v>
      </c>
      <c r="GN220" s="14">
        <f t="shared" ca="1" si="1065"/>
        <v>-32141.432369999999</v>
      </c>
      <c r="GO220" s="14">
        <f t="shared" ca="1" si="1065"/>
        <v>-4666.1039069999997</v>
      </c>
      <c r="GP220" s="14">
        <f t="shared" ca="1" si="1065"/>
        <v>-527.45767139999998</v>
      </c>
      <c r="GQ220" s="14">
        <f t="shared" ca="1" si="1065"/>
        <v>10983.049919999999</v>
      </c>
      <c r="GR220" s="14">
        <f t="shared" ca="1" si="1065"/>
        <v>8458.6126920000006</v>
      </c>
      <c r="GS220" s="14">
        <f t="shared" ca="1" si="1065"/>
        <v>14386.36073</v>
      </c>
      <c r="GT220" s="14">
        <f t="shared" ca="1" si="1065"/>
        <v>-2266.1778250000002</v>
      </c>
      <c r="GU220" s="14">
        <f t="shared" ca="1" si="1065"/>
        <v>530.1157723</v>
      </c>
      <c r="GV220" s="14">
        <f t="shared" ca="1" si="1065"/>
        <v>-11991.82886</v>
      </c>
      <c r="GW220" s="14">
        <f t="shared" ca="1" si="1065"/>
        <v>-15676.66128</v>
      </c>
      <c r="GX220" s="14">
        <f t="shared" ca="1" si="1065"/>
        <v>-60042.700570000001</v>
      </c>
      <c r="GY220" s="14">
        <f t="shared" ca="1" si="1065"/>
        <v>9011.8909550000008</v>
      </c>
      <c r="GZ220" s="14">
        <f t="shared" ca="1" si="1065"/>
        <v>6156.7632960000001</v>
      </c>
      <c r="HA220" s="14">
        <f t="shared" ca="1" si="1065"/>
        <v>18920.927250000001</v>
      </c>
      <c r="HB220" s="14">
        <f t="shared" ca="1" si="1065"/>
        <v>6156.7632960000001</v>
      </c>
      <c r="HC220" s="14">
        <f t="shared" ca="1" si="1065"/>
        <v>5998.4193560000003</v>
      </c>
      <c r="HD220" s="14">
        <f t="shared" ca="1" si="1065"/>
        <v>-10428.61306</v>
      </c>
      <c r="HE220" s="14">
        <f t="shared" ca="1" si="1065"/>
        <v>-3880.8318410000002</v>
      </c>
      <c r="HF220" s="14">
        <f t="shared" ca="1" si="1065"/>
        <v>4051.9657539999998</v>
      </c>
      <c r="HG220" s="14">
        <f t="shared" ca="1" si="1065"/>
        <v>-11204.32027</v>
      </c>
      <c r="HH220" s="14">
        <f t="shared" ca="1" si="1065"/>
        <v>-8278.6192809999993</v>
      </c>
      <c r="HI220" s="14">
        <f t="shared" ca="1" si="1065"/>
        <v>-12192.09828</v>
      </c>
      <c r="HJ220" s="14">
        <f t="shared" ca="1" si="1065"/>
        <v>-11347.22608</v>
      </c>
      <c r="HK220" s="14">
        <f t="shared" ca="1" si="1065"/>
        <v>-1723.7056339999999</v>
      </c>
      <c r="HL220" s="14">
        <f t="shared" ca="1" si="1065"/>
        <v>-1592.542191</v>
      </c>
      <c r="HM220" s="14">
        <f t="shared" ca="1" si="1065"/>
        <v>-19674.160329999999</v>
      </c>
      <c r="HN220" s="14">
        <f t="shared" ca="1" si="1065"/>
        <v>1371.5585599999999</v>
      </c>
      <c r="HO220" s="14">
        <f t="shared" ca="1" si="1065"/>
        <v>-1305.889842</v>
      </c>
      <c r="HP220" s="14">
        <f t="shared" ca="1" si="1060"/>
        <v>17791.009839999999</v>
      </c>
      <c r="HQ220" s="14">
        <f t="shared" ca="1" si="1060"/>
        <v>-18458.661700000001</v>
      </c>
      <c r="HR220" s="14">
        <f t="shared" ca="1" si="1060"/>
        <v>-17758.66258</v>
      </c>
      <c r="HS220" s="14">
        <f t="shared" ca="1" si="1060"/>
        <v>17189.414769999999</v>
      </c>
      <c r="HT220" s="14">
        <f t="shared" ca="1" si="1060"/>
        <v>-11743.272489999999</v>
      </c>
      <c r="HU220" s="14">
        <f t="shared" ca="1" si="1060"/>
        <v>-59828.123679999997</v>
      </c>
      <c r="HV220" s="14">
        <f t="shared" ca="1" si="1060"/>
        <v>-26100.455819999999</v>
      </c>
      <c r="HW220" s="14">
        <f t="shared" ca="1" si="1060"/>
        <v>-18893.82847</v>
      </c>
      <c r="HX220" s="14">
        <f t="shared" ca="1" si="1057"/>
        <v>11381.34179</v>
      </c>
      <c r="HY220" s="14">
        <f t="shared" ca="1" si="1057"/>
        <v>-95600.848140000002</v>
      </c>
      <c r="HZ220" s="14">
        <f t="shared" ca="1" si="1057"/>
        <v>12666.77305</v>
      </c>
      <c r="IA220" s="14">
        <f t="shared" ca="1" si="1057"/>
        <v>-541.53975209999999</v>
      </c>
      <c r="IB220" s="14">
        <f t="shared" ca="1" si="1057"/>
        <v>-1017.982209</v>
      </c>
      <c r="IC220" s="14">
        <f t="shared" ca="1" si="1057"/>
        <v>6245.8253629999999</v>
      </c>
      <c r="ID220" s="14">
        <f t="shared" ca="1" si="1057"/>
        <v>12613.531489999999</v>
      </c>
      <c r="IE220" s="14">
        <f t="shared" ca="1" si="1057"/>
        <v>3233.4736710000002</v>
      </c>
      <c r="IF220" s="14">
        <f t="shared" ca="1" si="1057"/>
        <v>-9790.3864890000004</v>
      </c>
      <c r="IG220" s="14">
        <f t="shared" ca="1" si="1057"/>
        <v>23762.966479999999</v>
      </c>
      <c r="IH220" s="14">
        <f t="shared" ca="1" si="1057"/>
        <v>4051.9657539999998</v>
      </c>
      <c r="II220" s="14">
        <f t="shared" ca="1" si="1057"/>
        <v>32153.55269</v>
      </c>
      <c r="IJ220" s="14">
        <f t="shared" ca="1" si="1057"/>
        <v>-7562.1666619999996</v>
      </c>
      <c r="IK220" s="14">
        <f t="shared" ca="1" si="1057"/>
        <v>11821.729139999999</v>
      </c>
      <c r="IL220" s="14">
        <f t="shared" ca="1" si="1057"/>
        <v>-121.5876313</v>
      </c>
      <c r="IM220" s="14">
        <f t="shared" ca="1" si="1052"/>
        <v>15265.80881</v>
      </c>
      <c r="IN220" s="14">
        <f t="shared" ca="1" si="1052"/>
        <v>-24603.685079999999</v>
      </c>
      <c r="IO220" s="14">
        <f t="shared" ca="1" si="1052"/>
        <v>-26835.49296</v>
      </c>
      <c r="IP220" s="14">
        <f t="shared" ca="1" si="1052"/>
        <v>-7562.1666619999996</v>
      </c>
      <c r="IQ220" s="14">
        <f t="shared" ca="1" si="1052"/>
        <v>1584.5342330000001</v>
      </c>
      <c r="IR220" s="14">
        <f t="shared" ca="1" si="1052"/>
        <v>21077.337609999999</v>
      </c>
      <c r="IS220" s="14">
        <f t="shared" ca="1" si="1052"/>
        <v>22240.7091</v>
      </c>
      <c r="IT220" s="14">
        <f t="shared" ca="1" si="1052"/>
        <v>188.48430389999999</v>
      </c>
      <c r="IU220" s="14">
        <f t="shared" ca="1" si="1052"/>
        <v>12372.481169999999</v>
      </c>
      <c r="IV220" s="14">
        <f t="shared" ca="1" si="1052"/>
        <v>-1984.4131520000001</v>
      </c>
      <c r="IW220" s="14">
        <f t="shared" ca="1" si="1052"/>
        <v>-31758.02851</v>
      </c>
      <c r="IX220" s="14">
        <f t="shared" ca="1" si="1052"/>
        <v>-46244.35469</v>
      </c>
      <c r="IY220" s="14">
        <f t="shared" ca="1" si="1052"/>
        <v>4817.4909699999998</v>
      </c>
      <c r="IZ220" s="14">
        <f t="shared" ca="1" si="1052"/>
        <v>8181.1288299999997</v>
      </c>
      <c r="JA220" s="14">
        <f t="shared" ca="1" si="1052"/>
        <v>13383.15295</v>
      </c>
      <c r="JB220" s="14">
        <f t="shared" ca="1" si="1052"/>
        <v>28304.956579999998</v>
      </c>
      <c r="JC220" s="14">
        <f t="shared" ca="1" si="1052"/>
        <v>-541.53975209999999</v>
      </c>
      <c r="JD220" s="14">
        <f t="shared" ca="1" si="1052"/>
        <v>-2277.7857060000001</v>
      </c>
      <c r="JE220" s="14">
        <f t="shared" ca="1" si="1052"/>
        <v>6001.1376190000001</v>
      </c>
      <c r="JF220" s="14">
        <f t="shared" ca="1" si="1052"/>
        <v>3887.0009020000002</v>
      </c>
      <c r="JG220" s="14">
        <f t="shared" ca="1" si="1052"/>
        <v>11893.478649999999</v>
      </c>
      <c r="JH220" s="14">
        <f t="shared" ca="1" si="1052"/>
        <v>22072.888480000001</v>
      </c>
      <c r="JI220" s="14">
        <f t="shared" ca="1" si="1052"/>
        <v>7993.5205830000004</v>
      </c>
      <c r="JJ220" s="14">
        <f t="shared" ca="1" si="1052"/>
        <v>18643.782360000001</v>
      </c>
      <c r="JK220" s="14">
        <f t="shared" ca="1" si="1052"/>
        <v>11544.530940000001</v>
      </c>
      <c r="JL220" s="14">
        <f t="shared" ca="1" si="1052"/>
        <v>-8466.1761229999993</v>
      </c>
      <c r="JM220" s="14">
        <f t="shared" ca="1" si="1052"/>
        <v>-11743.272489999999</v>
      </c>
      <c r="JN220" s="14">
        <f t="shared" ca="1" si="1052"/>
        <v>-17527.703720000001</v>
      </c>
      <c r="JO220" s="14">
        <f t="shared" ca="1" si="1052"/>
        <v>12666.77305</v>
      </c>
      <c r="JP220" s="14">
        <f t="shared" ca="1" si="1076"/>
        <v>-7910.344392</v>
      </c>
      <c r="JQ220" s="14">
        <f t="shared" ca="1" si="1076"/>
        <v>7558.7957749999996</v>
      </c>
      <c r="JR220" s="14">
        <f t="shared" ca="1" si="1076"/>
        <v>27546.12314</v>
      </c>
      <c r="JS220" s="14">
        <f t="shared" ca="1" si="1076"/>
        <v>-13189.73465</v>
      </c>
      <c r="JT220" s="14">
        <f t="shared" ca="1" si="1076"/>
        <v>104.2349495</v>
      </c>
      <c r="JU220" s="14">
        <f t="shared" ca="1" si="1076"/>
        <v>31023.953000000001</v>
      </c>
      <c r="JV220" s="14">
        <f t="shared" ca="1" si="1076"/>
        <v>9011.8909550000008</v>
      </c>
      <c r="JW220" s="14">
        <f t="shared" ca="1" si="1076"/>
        <v>-3683.722796</v>
      </c>
      <c r="JX220" s="14">
        <f t="shared" ca="1" si="1076"/>
        <v>18507.516039999999</v>
      </c>
      <c r="JY220" s="14">
        <f t="shared" ca="1" si="1076"/>
        <v>15734.38963</v>
      </c>
      <c r="JZ220" s="14">
        <f t="shared" ca="1" si="1076"/>
        <v>17106.91793</v>
      </c>
      <c r="KA220" s="14">
        <f t="shared" ca="1" si="1076"/>
        <v>16212.47</v>
      </c>
      <c r="KB220" s="14">
        <f t="shared" ca="1" si="1076"/>
        <v>2135.0205270000001</v>
      </c>
      <c r="KC220" s="14">
        <f t="shared" ca="1" si="1076"/>
        <v>-41138.622779999998</v>
      </c>
      <c r="KD220" s="14">
        <f t="shared" ca="1" si="1076"/>
        <v>5392.2961960000002</v>
      </c>
      <c r="KE220" s="14">
        <f t="shared" ca="1" si="1076"/>
        <v>-24669.667450000001</v>
      </c>
      <c r="KF220" s="14">
        <f t="shared" ca="1" si="1076"/>
        <v>16333.41324</v>
      </c>
      <c r="KG220" s="14">
        <f t="shared" ca="1" si="1076"/>
        <v>-59828.123679999997</v>
      </c>
      <c r="KH220" s="14">
        <f t="shared" ca="1" si="1076"/>
        <v>79179.363209999996</v>
      </c>
      <c r="KI220" s="14">
        <f t="shared" ca="1" si="1076"/>
        <v>1449.8628450000001</v>
      </c>
      <c r="KJ220" s="14">
        <f t="shared" ca="1" si="1076"/>
        <v>-2847.5398970000001</v>
      </c>
      <c r="KK220" s="14">
        <f t="shared" ca="1" si="1076"/>
        <v>1088.637326</v>
      </c>
      <c r="KL220" s="14">
        <f t="shared" ca="1" si="1076"/>
        <v>-5646.8402290000004</v>
      </c>
      <c r="KM220" s="14">
        <f t="shared" ca="1" si="1076"/>
        <v>-11734.58664</v>
      </c>
      <c r="KN220" s="14">
        <f t="shared" ca="1" si="1076"/>
        <v>-8663.6290829999998</v>
      </c>
      <c r="KO220" s="14">
        <f t="shared" ca="1" si="1076"/>
        <v>-6561.8831840000003</v>
      </c>
      <c r="KP220" s="14">
        <f t="shared" ca="1" si="1076"/>
        <v>-13191.24209</v>
      </c>
      <c r="KQ220" s="14">
        <f t="shared" ca="1" si="1076"/>
        <v>24757.880550000002</v>
      </c>
      <c r="KR220" s="14">
        <f t="shared" ca="1" si="1076"/>
        <v>6297.6703349999998</v>
      </c>
      <c r="KS220" s="14">
        <f t="shared" ca="1" si="1076"/>
        <v>1818.671294</v>
      </c>
      <c r="KT220" s="14">
        <f t="shared" ca="1" si="1076"/>
        <v>1179.8797420000001</v>
      </c>
      <c r="KU220" s="14">
        <f t="shared" ca="1" si="1076"/>
        <v>-7218.4425609999998</v>
      </c>
      <c r="KV220" s="14">
        <f t="shared" ca="1" si="1076"/>
        <v>36355.251830000001</v>
      </c>
      <c r="KW220" s="14">
        <f t="shared" ca="1" si="1076"/>
        <v>6285.4964449999998</v>
      </c>
      <c r="KX220" s="14">
        <f t="shared" ca="1" si="1076"/>
        <v>-5761.2222760000004</v>
      </c>
      <c r="KY220" s="14">
        <f t="shared" ca="1" si="1076"/>
        <v>-4545.4774809999999</v>
      </c>
      <c r="KZ220" s="14">
        <f t="shared" ca="1" si="1076"/>
        <v>-1210.747777</v>
      </c>
      <c r="LA220" s="14">
        <f t="shared" ca="1" si="1076"/>
        <v>-2847.5398970000001</v>
      </c>
      <c r="LB220" s="14">
        <f t="shared" ca="1" si="1076"/>
        <v>-210.85753940000001</v>
      </c>
      <c r="LC220" s="14">
        <f t="shared" ca="1" si="1076"/>
        <v>7866.7795839999999</v>
      </c>
      <c r="LD220" s="14">
        <f t="shared" ca="1" si="1076"/>
        <v>32153.55269</v>
      </c>
      <c r="LE220" s="14">
        <f t="shared" ca="1" si="1076"/>
        <v>-4810.9404830000003</v>
      </c>
      <c r="LF220" s="14">
        <f t="shared" ca="1" si="1076"/>
        <v>-61260.964569999996</v>
      </c>
      <c r="LG220" s="14">
        <f t="shared" ca="1" si="1076"/>
        <v>17845.877329999999</v>
      </c>
      <c r="LH220" s="14">
        <f t="shared" ca="1" si="1076"/>
        <v>-26100.455819999999</v>
      </c>
      <c r="LI220" s="14">
        <f t="shared" ca="1" si="1076"/>
        <v>13086.927799999999</v>
      </c>
      <c r="LJ220" s="14">
        <f t="shared" ca="1" si="1076"/>
        <v>32701.362560000001</v>
      </c>
      <c r="LK220" s="14">
        <f t="shared" ca="1" si="1076"/>
        <v>3887.0009020000002</v>
      </c>
      <c r="LL220" s="14">
        <f t="shared" ca="1" si="1076"/>
        <v>6602.7860579999997</v>
      </c>
      <c r="LM220" s="14">
        <f t="shared" ca="1" si="1076"/>
        <v>1179.8797420000001</v>
      </c>
      <c r="LN220" s="14">
        <f t="shared" ca="1" si="1076"/>
        <v>-16019.38003</v>
      </c>
      <c r="LO220" s="14">
        <f t="shared" ca="1" si="1076"/>
        <v>-5296.9121459999997</v>
      </c>
      <c r="LP220" s="14">
        <f t="shared" ca="1" si="1076"/>
        <v>-4973.2952260000002</v>
      </c>
      <c r="LQ220" s="14">
        <f t="shared" ca="1" si="1076"/>
        <v>-1305.889842</v>
      </c>
      <c r="LR220" s="14">
        <f t="shared" ca="1" si="1076"/>
        <v>6156.7632960000001</v>
      </c>
      <c r="LS220" s="14">
        <f t="shared" ca="1" si="1076"/>
        <v>-13436.482110000001</v>
      </c>
      <c r="LT220" s="14">
        <f t="shared" ca="1" si="1076"/>
        <v>-26100.455819999999</v>
      </c>
      <c r="LU220" s="14">
        <f t="shared" ca="1" si="1076"/>
        <v>15128.92871</v>
      </c>
      <c r="LV220" s="14">
        <f t="shared" ca="1" si="1076"/>
        <v>-15872.224200000001</v>
      </c>
      <c r="LW220" s="14">
        <f t="shared" ca="1" si="1076"/>
        <v>-15850.179910000001</v>
      </c>
      <c r="LX220" s="14">
        <f t="shared" ca="1" si="1076"/>
        <v>3887.0009020000002</v>
      </c>
      <c r="LY220" s="14">
        <f t="shared" ca="1" si="1076"/>
        <v>65947.965979999994</v>
      </c>
      <c r="LZ220" s="14">
        <f t="shared" ca="1" si="1076"/>
        <v>-9578.8356810000005</v>
      </c>
      <c r="MA220" s="14">
        <f t="shared" ca="1" si="1076"/>
        <v>-19674.160329999999</v>
      </c>
      <c r="MB220" s="14">
        <f t="shared" ca="1" si="1066"/>
        <v>188.48430389999999</v>
      </c>
      <c r="MC220" s="14">
        <f t="shared" ca="1" si="1066"/>
        <v>11403.37005</v>
      </c>
      <c r="MD220" s="14">
        <f t="shared" ca="1" si="1066"/>
        <v>12929.62968</v>
      </c>
      <c r="ME220" s="14">
        <f t="shared" ca="1" si="1066"/>
        <v>-4666.1039069999997</v>
      </c>
      <c r="MF220" s="14">
        <f t="shared" ca="1" si="1066"/>
        <v>30039.77421</v>
      </c>
      <c r="MG220" s="14">
        <f t="shared" ca="1" si="1066"/>
        <v>-8682.9243139999999</v>
      </c>
      <c r="MH220" s="14">
        <f t="shared" ca="1" si="1066"/>
        <v>-29847.811460000001</v>
      </c>
      <c r="MI220" s="14">
        <f t="shared" ca="1" si="1066"/>
        <v>-4973.2952260000002</v>
      </c>
      <c r="MJ220" s="14">
        <f t="shared" ca="1" si="1066"/>
        <v>18098.246709999999</v>
      </c>
      <c r="MK220" s="14">
        <f t="shared" ca="1" si="1066"/>
        <v>-17092.072250000001</v>
      </c>
      <c r="ML220" s="14">
        <f t="shared" ca="1" si="1066"/>
        <v>2995.208768</v>
      </c>
      <c r="MM220" s="14">
        <f t="shared" ca="1" si="1066"/>
        <v>6497.541389</v>
      </c>
      <c r="MN220" s="14">
        <f t="shared" ca="1" si="1066"/>
        <v>-12450.636420000001</v>
      </c>
      <c r="MO220" s="14">
        <f t="shared" ca="1" si="1066"/>
        <v>22240.7091</v>
      </c>
      <c r="MP220" s="14">
        <f t="shared" ca="1" si="1066"/>
        <v>-6801.6629089999997</v>
      </c>
      <c r="MQ220" s="14">
        <f t="shared" ca="1" si="1066"/>
        <v>-7218.4425609999998</v>
      </c>
      <c r="MR220" s="14">
        <f t="shared" ca="1" si="1066"/>
        <v>-73155.620809999993</v>
      </c>
      <c r="MS220" s="14">
        <f t="shared" ca="1" si="1066"/>
        <v>10983.049919999999</v>
      </c>
      <c r="MT220" s="14">
        <f t="shared" ca="1" si="1066"/>
        <v>7700.8646790000003</v>
      </c>
      <c r="MU220" s="14">
        <f t="shared" ca="1" si="1066"/>
        <v>2324.6095420000001</v>
      </c>
      <c r="MV220" s="14">
        <f t="shared" ca="1" si="1066"/>
        <v>7866.7795839999999</v>
      </c>
      <c r="MW220" s="14">
        <f t="shared" ca="1" si="1066"/>
        <v>1288.396526</v>
      </c>
      <c r="MX220" s="14">
        <f t="shared" ca="1" si="1066"/>
        <v>3181.38924</v>
      </c>
      <c r="MY220" s="14">
        <f t="shared" ca="1" si="1066"/>
        <v>17709.860809999998</v>
      </c>
      <c r="MZ220" s="14">
        <f t="shared" ca="1" si="1066"/>
        <v>-18990.66834</v>
      </c>
      <c r="NA220" s="14">
        <f t="shared" ca="1" si="1066"/>
        <v>18739.65409</v>
      </c>
      <c r="NB220" s="14">
        <f t="shared" ca="1" si="1066"/>
        <v>6091.7044830000004</v>
      </c>
      <c r="NC220" s="14">
        <f t="shared" ca="1" si="1066"/>
        <v>922.12715019999996</v>
      </c>
      <c r="ND220" s="14">
        <f t="shared" ca="1" si="1066"/>
        <v>-8555.4562519999999</v>
      </c>
      <c r="NE220" s="14">
        <f t="shared" ca="1" si="1066"/>
        <v>-25045.39474</v>
      </c>
      <c r="NF220" s="14">
        <f t="shared" ca="1" si="1066"/>
        <v>6801.321105</v>
      </c>
      <c r="NG220" s="14">
        <f t="shared" ca="1" si="1079"/>
        <v>-4196.1239130000004</v>
      </c>
      <c r="NH220" s="14">
        <f t="shared" ca="1" si="1079"/>
        <v>13383.15295</v>
      </c>
      <c r="NI220" s="14">
        <f t="shared" ca="1" si="1079"/>
        <v>2329.1410129999999</v>
      </c>
      <c r="NJ220" s="14">
        <f t="shared" ca="1" si="1079"/>
        <v>5176.4703890000001</v>
      </c>
      <c r="NK220" s="14">
        <f t="shared" ca="1" si="1079"/>
        <v>-44873.081440000002</v>
      </c>
      <c r="NL220" s="14">
        <f t="shared" ca="1" si="1079"/>
        <v>8458.6126920000006</v>
      </c>
      <c r="NM220" s="14">
        <f t="shared" ca="1" si="1079"/>
        <v>15784.172780000001</v>
      </c>
      <c r="NN220" s="14">
        <f t="shared" ca="1" si="1079"/>
        <v>7091.1531869999999</v>
      </c>
      <c r="NO220" s="14">
        <f t="shared" ca="1" si="1079"/>
        <v>-18919.847409999998</v>
      </c>
      <c r="NP220" s="14">
        <f t="shared" ca="1" si="1079"/>
        <v>12619.499980000001</v>
      </c>
      <c r="NQ220" s="14">
        <f t="shared" ca="1" si="1079"/>
        <v>10597.204299999999</v>
      </c>
      <c r="NR220" s="14">
        <f t="shared" ca="1" si="1079"/>
        <v>-10389.263709999999</v>
      </c>
      <c r="NS220" s="14">
        <f t="shared" ca="1" si="1079"/>
        <v>21600.550139999999</v>
      </c>
      <c r="NT220" s="14">
        <f t="shared" ca="1" si="1079"/>
        <v>16333.41324</v>
      </c>
      <c r="NU220" s="14">
        <f t="shared" ca="1" si="1079"/>
        <v>-4973.2952260000002</v>
      </c>
      <c r="NV220" s="14">
        <f t="shared" ca="1" si="1079"/>
        <v>9011.8909550000008</v>
      </c>
      <c r="NW220" s="14">
        <f t="shared" ca="1" si="1079"/>
        <v>3196.253224</v>
      </c>
      <c r="NX220" s="14">
        <f t="shared" ca="1" si="1079"/>
        <v>27899.990580000002</v>
      </c>
      <c r="NY220" s="14">
        <f t="shared" ca="1" si="1079"/>
        <v>2135.0205270000001</v>
      </c>
      <c r="NZ220" s="14">
        <f t="shared" ca="1" si="1079"/>
        <v>1767.7894289999999</v>
      </c>
      <c r="OA220" s="14">
        <f t="shared" ca="1" si="1079"/>
        <v>4051.9657539999998</v>
      </c>
      <c r="OB220" s="14">
        <f t="shared" ca="1" si="1079"/>
        <v>6707.2453919999998</v>
      </c>
      <c r="OC220" s="14">
        <f t="shared" ca="1" si="1079"/>
        <v>15265.80881</v>
      </c>
      <c r="OD220" s="14">
        <f t="shared" ca="1" si="1079"/>
        <v>-17092.072250000001</v>
      </c>
      <c r="OE220" s="14">
        <f t="shared" ca="1" si="1079"/>
        <v>6130.4882950000001</v>
      </c>
      <c r="OF220" s="14">
        <f t="shared" ca="1" si="1079"/>
        <v>12666.77305</v>
      </c>
      <c r="OG220" s="14">
        <f t="shared" ca="1" si="1079"/>
        <v>-73155.620809999993</v>
      </c>
      <c r="OH220" s="14">
        <f t="shared" ca="1" si="1046"/>
        <v>16095.791310000001</v>
      </c>
      <c r="OI220" s="14">
        <f t="shared" ca="1" si="1046"/>
        <v>12613.531489999999</v>
      </c>
      <c r="OJ220" s="14">
        <f t="shared" ca="1" si="1046"/>
        <v>4055.805233</v>
      </c>
      <c r="OK220" s="14">
        <f t="shared" ca="1" si="1046"/>
        <v>-13191.24209</v>
      </c>
      <c r="OL220" s="14">
        <f t="shared" ca="1" si="1046"/>
        <v>-1723.7056339999999</v>
      </c>
      <c r="OM220" s="14">
        <f t="shared" ca="1" si="1046"/>
        <v>-18863.91286</v>
      </c>
      <c r="ON220" s="14">
        <f t="shared" ca="1" si="1046"/>
        <v>-1279.39879</v>
      </c>
      <c r="OO220" s="14">
        <f t="shared" ca="1" si="1046"/>
        <v>16095.791310000001</v>
      </c>
      <c r="OP220" s="14">
        <f t="shared" ca="1" si="1046"/>
        <v>-46244.35469</v>
      </c>
      <c r="OQ220" s="14">
        <f t="shared" ca="1" si="1046"/>
        <v>-1212.682742</v>
      </c>
      <c r="OR220" s="14">
        <f t="shared" ca="1" si="1046"/>
        <v>9391.7171030000009</v>
      </c>
      <c r="OS220" s="14">
        <f t="shared" ca="1" si="1046"/>
        <v>-5369.0840680000001</v>
      </c>
      <c r="OT220" s="14">
        <f t="shared" ca="1" si="1046"/>
        <v>-21467.332030000001</v>
      </c>
      <c r="OU220" s="14">
        <f t="shared" ca="1" si="1046"/>
        <v>-23582.302339999998</v>
      </c>
      <c r="OV220" s="14">
        <f t="shared" ca="1" si="1046"/>
        <v>6497.541389</v>
      </c>
      <c r="OW220" s="14">
        <f t="shared" ca="1" si="1046"/>
        <v>-4943.6740399999999</v>
      </c>
      <c r="OX220" s="14">
        <f t="shared" ca="1" si="1046"/>
        <v>9681.5042620000004</v>
      </c>
      <c r="OY220" s="14">
        <f t="shared" ca="1" si="1046"/>
        <v>14471.758089999999</v>
      </c>
      <c r="OZ220" s="14">
        <f t="shared" ca="1" si="1046"/>
        <v>6245.8253629999999</v>
      </c>
      <c r="PA220" s="14">
        <f t="shared" ca="1" si="1046"/>
        <v>11826.04124</v>
      </c>
      <c r="PB220" s="14">
        <f t="shared" ca="1" si="1046"/>
        <v>15370.185680000001</v>
      </c>
      <c r="PC220" s="14">
        <f t="shared" ca="1" si="1046"/>
        <v>-48528.430659999998</v>
      </c>
      <c r="PD220" s="14">
        <f t="shared" ca="1" si="1046"/>
        <v>-1878.0305739999999</v>
      </c>
      <c r="PE220" s="14">
        <f t="shared" ca="1" si="1046"/>
        <v>-4643.3622169999999</v>
      </c>
      <c r="PF220" s="14">
        <f t="shared" ca="1" si="1046"/>
        <v>22240.7091</v>
      </c>
      <c r="PG220" s="14">
        <f t="shared" ref="PG220:RR225" ca="1" si="1090">INDEX($A$2:$A$501,RANDBETWEEN(1,500))</f>
        <v>6965.550534</v>
      </c>
      <c r="PH220" s="14">
        <f t="shared" ca="1" si="1090"/>
        <v>11171.64328</v>
      </c>
      <c r="PI220" s="14">
        <f t="shared" ca="1" si="1090"/>
        <v>-1984.4131520000001</v>
      </c>
      <c r="PJ220" s="14">
        <f t="shared" ca="1" si="1090"/>
        <v>3253.417841</v>
      </c>
      <c r="PK220" s="14">
        <f t="shared" ca="1" si="1090"/>
        <v>-1192.025112</v>
      </c>
      <c r="PL220" s="14">
        <f t="shared" ca="1" si="1090"/>
        <v>6497.541389</v>
      </c>
      <c r="PM220" s="14">
        <f t="shared" ca="1" si="1090"/>
        <v>9155.1493740000005</v>
      </c>
      <c r="PN220" s="14">
        <f t="shared" ca="1" si="1090"/>
        <v>-1984.4131520000001</v>
      </c>
      <c r="PO220" s="14">
        <f t="shared" ca="1" si="1090"/>
        <v>17068.466339999999</v>
      </c>
      <c r="PP220" s="14">
        <f t="shared" ca="1" si="1090"/>
        <v>6188.9588720000002</v>
      </c>
      <c r="PQ220" s="14">
        <f t="shared" ca="1" si="1090"/>
        <v>402.19959929999999</v>
      </c>
      <c r="PR220" s="14">
        <f t="shared" ca="1" si="1090"/>
        <v>-39374.941599999998</v>
      </c>
      <c r="PS220" s="14">
        <f t="shared" ca="1" si="1090"/>
        <v>-1795.2023830000001</v>
      </c>
      <c r="PT220" s="14">
        <f t="shared" ca="1" si="1090"/>
        <v>-6051.7530180000003</v>
      </c>
      <c r="PU220" s="14">
        <f t="shared" ca="1" si="1090"/>
        <v>6130.4882950000001</v>
      </c>
      <c r="PV220" s="14">
        <f t="shared" ca="1" si="1090"/>
        <v>59957.411330000003</v>
      </c>
      <c r="PW220" s="14">
        <f t="shared" ca="1" si="1090"/>
        <v>37025.318769999998</v>
      </c>
      <c r="PX220" s="14">
        <f t="shared" ca="1" si="1090"/>
        <v>15565.548199999999</v>
      </c>
      <c r="PY220" s="14">
        <f t="shared" ca="1" si="1090"/>
        <v>-32141.432369999999</v>
      </c>
      <c r="PZ220" s="14">
        <f t="shared" ca="1" si="1090"/>
        <v>-18863.91286</v>
      </c>
      <c r="QA220" s="14">
        <f t="shared" ca="1" si="1090"/>
        <v>-2102.7543209999999</v>
      </c>
      <c r="QB220" s="14">
        <f t="shared" ca="1" si="1090"/>
        <v>-4470.2569270000004</v>
      </c>
      <c r="QC220" s="14">
        <f t="shared" ca="1" si="1090"/>
        <v>-15872.224200000001</v>
      </c>
      <c r="QD220" s="14">
        <f t="shared" ca="1" si="1090"/>
        <v>486.24658060000002</v>
      </c>
      <c r="QE220" s="14">
        <f t="shared" ca="1" si="1090"/>
        <v>26378.2598</v>
      </c>
      <c r="QF220" s="14">
        <f t="shared" ca="1" si="1090"/>
        <v>17068.466339999999</v>
      </c>
      <c r="QG220" s="14">
        <f t="shared" ca="1" si="1090"/>
        <v>24940.129400000002</v>
      </c>
      <c r="QH220" s="14">
        <f t="shared" ca="1" si="1090"/>
        <v>10597.204299999999</v>
      </c>
      <c r="QI220" s="14">
        <f t="shared" ca="1" si="1090"/>
        <v>-4943.6740399999999</v>
      </c>
      <c r="QJ220" s="14">
        <f t="shared" ca="1" si="1090"/>
        <v>27546.12314</v>
      </c>
      <c r="QK220" s="14">
        <f t="shared" ca="1" si="1090"/>
        <v>19682.583630000001</v>
      </c>
      <c r="QL220" s="14">
        <f t="shared" ca="1" si="1090"/>
        <v>13132.469789999999</v>
      </c>
      <c r="QM220" s="14">
        <f t="shared" ca="1" si="1090"/>
        <v>7700.8646790000003</v>
      </c>
      <c r="QN220" s="14">
        <f t="shared" ca="1" si="1090"/>
        <v>-73155.620809999993</v>
      </c>
      <c r="QO220" s="14">
        <f t="shared" ca="1" si="1090"/>
        <v>-972.24961619999999</v>
      </c>
      <c r="QP220" s="14">
        <f t="shared" ca="1" si="1090"/>
        <v>5392.2961960000002</v>
      </c>
      <c r="QQ220" s="14">
        <f t="shared" ca="1" si="1090"/>
        <v>-2649.4496709999999</v>
      </c>
      <c r="QR220" s="14">
        <f t="shared" ca="1" si="1090"/>
        <v>-12192.09828</v>
      </c>
      <c r="QS220" s="14">
        <f t="shared" ca="1" si="1090"/>
        <v>2921.4545560000001</v>
      </c>
      <c r="QT220" s="14">
        <f t="shared" ca="1" si="1090"/>
        <v>2324.6095420000001</v>
      </c>
      <c r="QU220" s="14">
        <f t="shared" ca="1" si="1090"/>
        <v>24103.391439999999</v>
      </c>
      <c r="QV220" s="14">
        <f t="shared" ca="1" si="1090"/>
        <v>-32141.432369999999</v>
      </c>
      <c r="QW220" s="14">
        <f t="shared" ca="1" si="1090"/>
        <v>-59828.123679999997</v>
      </c>
      <c r="QX220" s="14">
        <f t="shared" ca="1" si="1090"/>
        <v>-23829.55255</v>
      </c>
      <c r="QY220" s="14">
        <f t="shared" ca="1" si="1090"/>
        <v>24103.391439999999</v>
      </c>
      <c r="QZ220" s="14">
        <f t="shared" ca="1" si="1090"/>
        <v>-4610.6963830000004</v>
      </c>
      <c r="RA220" s="14">
        <f t="shared" ca="1" si="1090"/>
        <v>522.48398199999997</v>
      </c>
      <c r="RB220" s="14">
        <f t="shared" ca="1" si="1090"/>
        <v>79179.363209999996</v>
      </c>
      <c r="RC220" s="14">
        <f t="shared" ca="1" si="1090"/>
        <v>89786.871369999993</v>
      </c>
      <c r="RD220" s="14">
        <f t="shared" ca="1" si="1090"/>
        <v>15128.92871</v>
      </c>
      <c r="RE220" s="14">
        <f t="shared" ca="1" si="1090"/>
        <v>4055.805233</v>
      </c>
      <c r="RF220" s="14">
        <f t="shared" ca="1" si="1090"/>
        <v>16333.41324</v>
      </c>
      <c r="RG220" s="14">
        <f t="shared" ca="1" si="1090"/>
        <v>-9559.1951929999996</v>
      </c>
      <c r="RH220" s="14">
        <f t="shared" ca="1" si="1090"/>
        <v>3628.9224389999999</v>
      </c>
      <c r="RI220" s="14">
        <f t="shared" ca="1" si="1090"/>
        <v>-1262.6031909999999</v>
      </c>
      <c r="RJ220" s="14">
        <f t="shared" ca="1" si="1090"/>
        <v>20704.119790000001</v>
      </c>
      <c r="RK220" s="14">
        <f t="shared" ca="1" si="1090"/>
        <v>2995.208768</v>
      </c>
      <c r="RL220" s="14">
        <f t="shared" ca="1" si="1090"/>
        <v>6801.321105</v>
      </c>
      <c r="RM220" s="14">
        <f t="shared" ca="1" si="1090"/>
        <v>-12960.56026</v>
      </c>
      <c r="RN220" s="14">
        <f t="shared" ca="1" si="1090"/>
        <v>583.40123849999998</v>
      </c>
      <c r="RO220" s="14">
        <f t="shared" ca="1" si="1090"/>
        <v>-23582.302339999998</v>
      </c>
      <c r="RP220" s="14">
        <f t="shared" ca="1" si="1090"/>
        <v>31200.838009999999</v>
      </c>
      <c r="RQ220" s="14">
        <f t="shared" ca="1" si="1090"/>
        <v>-2102.7543209999999</v>
      </c>
      <c r="RR220" s="14">
        <f t="shared" ca="1" si="1090"/>
        <v>975.38118699999995</v>
      </c>
      <c r="RS220" s="14">
        <f t="shared" ca="1" si="1067"/>
        <v>17068.466339999999</v>
      </c>
      <c r="RT220" s="14">
        <f t="shared" ca="1" si="1084"/>
        <v>6435.3798470000002</v>
      </c>
      <c r="RU220" s="14">
        <f t="shared" ca="1" si="1084"/>
        <v>-5594.6494350000003</v>
      </c>
      <c r="RV220" s="14">
        <f t="shared" ca="1" si="1084"/>
        <v>-10957.330379999999</v>
      </c>
      <c r="RW220" s="14">
        <f t="shared" ca="1" si="1084"/>
        <v>-1305.889842</v>
      </c>
      <c r="RX220" s="14">
        <f t="shared" ca="1" si="1084"/>
        <v>-39374.941599999998</v>
      </c>
      <c r="RY220" s="14">
        <f t="shared" ca="1" si="1084"/>
        <v>222.75103469999999</v>
      </c>
      <c r="RZ220" s="14">
        <f t="shared" ca="1" si="1084"/>
        <v>1196.902229</v>
      </c>
      <c r="SA220" s="14">
        <f t="shared" ca="1" si="1084"/>
        <v>20846.158940000001</v>
      </c>
      <c r="SB220" s="14">
        <f t="shared" ca="1" si="1084"/>
        <v>18550.30241</v>
      </c>
      <c r="SC220" s="14">
        <f t="shared" ca="1" si="1084"/>
        <v>12372.481169999999</v>
      </c>
      <c r="SD220" s="14">
        <f t="shared" ca="1" si="1084"/>
        <v>-2165.3112759999999</v>
      </c>
      <c r="SE220" s="14">
        <f t="shared" ca="1" si="1084"/>
        <v>-34115.788410000001</v>
      </c>
      <c r="SF220" s="14">
        <f t="shared" ca="1" si="1084"/>
        <v>13605.912700000001</v>
      </c>
      <c r="SG220" s="14">
        <f t="shared" ca="1" si="1084"/>
        <v>7866.7795839999999</v>
      </c>
      <c r="SH220" s="14">
        <f t="shared" ref="SH220:US223" ca="1" si="1091">INDEX($A$2:$A$501,RANDBETWEEN(1,500))</f>
        <v>3360.3736020000001</v>
      </c>
      <c r="SI220" s="14">
        <f t="shared" ca="1" si="1091"/>
        <v>18098.246709999999</v>
      </c>
      <c r="SJ220" s="14">
        <f t="shared" ca="1" si="1091"/>
        <v>27546.12314</v>
      </c>
      <c r="SK220" s="14">
        <f t="shared" ca="1" si="1091"/>
        <v>-12450.636420000001</v>
      </c>
      <c r="SL220" s="14">
        <f t="shared" ca="1" si="1091"/>
        <v>-14345.09115</v>
      </c>
      <c r="SM220" s="14">
        <f t="shared" ca="1" si="1091"/>
        <v>143.43840829999999</v>
      </c>
      <c r="SN220" s="14">
        <f t="shared" ca="1" si="1091"/>
        <v>3856.1828879999998</v>
      </c>
      <c r="SO220" s="14">
        <f t="shared" ca="1" si="1091"/>
        <v>188.48430389999999</v>
      </c>
      <c r="SP220" s="14">
        <f t="shared" ca="1" si="1091"/>
        <v>19502.38942</v>
      </c>
      <c r="SQ220" s="14">
        <f t="shared" ca="1" si="1091"/>
        <v>-2111.6615529999999</v>
      </c>
      <c r="SR220" s="14">
        <f t="shared" ca="1" si="1091"/>
        <v>9391.7171030000009</v>
      </c>
      <c r="SS220" s="14">
        <f t="shared" ca="1" si="1091"/>
        <v>17189.414769999999</v>
      </c>
      <c r="ST220" s="14">
        <f t="shared" ca="1" si="1091"/>
        <v>-1878.0305739999999</v>
      </c>
      <c r="SU220" s="14">
        <f t="shared" ca="1" si="1091"/>
        <v>-95600.848140000002</v>
      </c>
      <c r="SV220" s="14">
        <f t="shared" ca="1" si="1091"/>
        <v>32701.362560000001</v>
      </c>
      <c r="SW220" s="14">
        <f t="shared" ca="1" si="1091"/>
        <v>13605.912700000001</v>
      </c>
      <c r="SX220" s="14">
        <f t="shared" ca="1" si="1091"/>
        <v>15734.38963</v>
      </c>
      <c r="SY220" s="14">
        <f t="shared" ca="1" si="1091"/>
        <v>19502.38942</v>
      </c>
      <c r="SZ220" s="14">
        <f t="shared" ca="1" si="1091"/>
        <v>-1639.4611170000001</v>
      </c>
      <c r="TA220" s="14">
        <f t="shared" ca="1" si="1091"/>
        <v>975.38118699999995</v>
      </c>
      <c r="TB220" s="14">
        <f t="shared" ca="1" si="1091"/>
        <v>4364.9689939999998</v>
      </c>
      <c r="TC220" s="14">
        <f t="shared" ca="1" si="1091"/>
        <v>59957.411330000003</v>
      </c>
      <c r="TD220" s="14">
        <f t="shared" ca="1" si="1091"/>
        <v>5646.6118239999996</v>
      </c>
      <c r="TE220" s="14">
        <f t="shared" ca="1" si="1091"/>
        <v>52708.806049999999</v>
      </c>
      <c r="TF220" s="14">
        <f t="shared" ca="1" si="1091"/>
        <v>9171.4079259999999</v>
      </c>
      <c r="TG220" s="14">
        <f t="shared" ca="1" si="1091"/>
        <v>-768.99733939999999</v>
      </c>
      <c r="TH220" s="14">
        <f t="shared" ca="1" si="1091"/>
        <v>17106.91793</v>
      </c>
      <c r="TI220" s="14">
        <f t="shared" ca="1" si="1091"/>
        <v>30982.786609999999</v>
      </c>
      <c r="TJ220" s="14">
        <f t="shared" ca="1" si="1091"/>
        <v>2088.8770199999999</v>
      </c>
      <c r="TK220" s="14">
        <f t="shared" ca="1" si="1091"/>
        <v>-11204.32027</v>
      </c>
      <c r="TL220" s="14">
        <f t="shared" ca="1" si="1091"/>
        <v>5048.627152</v>
      </c>
      <c r="TM220" s="14">
        <f t="shared" ca="1" si="1091"/>
        <v>13416.7911</v>
      </c>
      <c r="TN220" s="14">
        <f t="shared" ca="1" si="1091"/>
        <v>-18919.847409999998</v>
      </c>
      <c r="TO220" s="14">
        <f t="shared" ca="1" si="1091"/>
        <v>7866.7795839999999</v>
      </c>
      <c r="TP220" s="14">
        <f t="shared" ca="1" si="1091"/>
        <v>-3880.8318410000002</v>
      </c>
      <c r="TQ220" s="14">
        <f t="shared" ca="1" si="1091"/>
        <v>-9790.3864890000004</v>
      </c>
      <c r="TR220" s="14">
        <f t="shared" ca="1" si="1091"/>
        <v>3535.8738170000001</v>
      </c>
      <c r="TS220" s="14">
        <f t="shared" ca="1" si="1091"/>
        <v>59957.411330000003</v>
      </c>
      <c r="TT220" s="14">
        <f t="shared" ca="1" si="1091"/>
        <v>8674.5597309999994</v>
      </c>
      <c r="TU220" s="14">
        <f t="shared" ca="1" si="1091"/>
        <v>6540.5146889999996</v>
      </c>
      <c r="TV220" s="14">
        <f t="shared" ca="1" si="1091"/>
        <v>4715.0685439999997</v>
      </c>
      <c r="TW220" s="14">
        <f t="shared" ca="1" si="1091"/>
        <v>18920.927250000001</v>
      </c>
      <c r="TX220" s="14">
        <f t="shared" ca="1" si="1091"/>
        <v>16589.683440000001</v>
      </c>
      <c r="TY220" s="14">
        <f t="shared" ca="1" si="1091"/>
        <v>12613.531489999999</v>
      </c>
      <c r="TZ220" s="14">
        <f t="shared" ca="1" si="1091"/>
        <v>2397.9030699999998</v>
      </c>
      <c r="UA220" s="14">
        <f t="shared" ca="1" si="1091"/>
        <v>-21916.072619999999</v>
      </c>
      <c r="UB220" s="14">
        <f t="shared" ca="1" si="1091"/>
        <v>-12960.56026</v>
      </c>
      <c r="UC220" s="14">
        <f t="shared" ca="1" si="1091"/>
        <v>27471.014640000001</v>
      </c>
      <c r="UD220" s="14">
        <f t="shared" ca="1" si="1091"/>
        <v>530.1157723</v>
      </c>
      <c r="UE220" s="14">
        <f t="shared" ca="1" si="1091"/>
        <v>-19158.32127</v>
      </c>
      <c r="UF220" s="14">
        <f t="shared" ca="1" si="1091"/>
        <v>29459.811669999999</v>
      </c>
      <c r="UG220" s="14">
        <f t="shared" ca="1" si="1091"/>
        <v>-8278.6192809999993</v>
      </c>
      <c r="UH220" s="14">
        <f t="shared" ca="1" si="1091"/>
        <v>14471.758089999999</v>
      </c>
      <c r="UI220" s="14">
        <f t="shared" ca="1" si="1091"/>
        <v>-4545.4774809999999</v>
      </c>
      <c r="UJ220" s="14">
        <f t="shared" ca="1" si="1091"/>
        <v>-21467.332030000001</v>
      </c>
      <c r="UK220" s="14">
        <f t="shared" ca="1" si="1091"/>
        <v>-4470.2569270000004</v>
      </c>
      <c r="UL220" s="14">
        <f t="shared" ca="1" si="1091"/>
        <v>7027.5336020000004</v>
      </c>
      <c r="UM220" s="14">
        <f t="shared" ca="1" si="1091"/>
        <v>31023.953000000001</v>
      </c>
      <c r="UN220" s="14">
        <f t="shared" ca="1" si="1091"/>
        <v>3253.417841</v>
      </c>
      <c r="UO220" s="14">
        <f t="shared" ca="1" si="1091"/>
        <v>-8278.6192809999993</v>
      </c>
      <c r="UP220" s="14">
        <f t="shared" ca="1" si="1091"/>
        <v>10597.204299999999</v>
      </c>
      <c r="UQ220" s="14">
        <f t="shared" ca="1" si="1091"/>
        <v>801.91976279999994</v>
      </c>
      <c r="UR220" s="14">
        <f t="shared" ca="1" si="1091"/>
        <v>6707.2453919999998</v>
      </c>
      <c r="US220" s="14">
        <f t="shared" ca="1" si="1091"/>
        <v>-4378.27304</v>
      </c>
      <c r="UT220" s="14">
        <f t="shared" ref="UT220:XE226" ca="1" si="1092">INDEX($A$2:$A$501,RANDBETWEEN(1,500))</f>
        <v>-19158.32127</v>
      </c>
      <c r="UU220" s="14">
        <f t="shared" ca="1" si="1092"/>
        <v>12929.62968</v>
      </c>
      <c r="UV220" s="14">
        <f t="shared" ca="1" si="1092"/>
        <v>7558.7957749999996</v>
      </c>
      <c r="UW220" s="14">
        <f t="shared" ca="1" si="1092"/>
        <v>17516.467680000002</v>
      </c>
      <c r="UX220" s="14">
        <f t="shared" ca="1" si="1092"/>
        <v>10865.22631</v>
      </c>
      <c r="UY220" s="14">
        <f t="shared" ca="1" si="1092"/>
        <v>-18919.847409999998</v>
      </c>
      <c r="UZ220" s="14">
        <f t="shared" ca="1" si="1092"/>
        <v>-18893.82847</v>
      </c>
      <c r="VA220" s="14">
        <f t="shared" ca="1" si="1092"/>
        <v>-8506.7463019999996</v>
      </c>
      <c r="VB220" s="14">
        <f t="shared" ca="1" si="1092"/>
        <v>-2544.1021989999999</v>
      </c>
      <c r="VC220" s="14">
        <f t="shared" ca="1" si="1092"/>
        <v>6156.7632960000001</v>
      </c>
      <c r="VD220" s="14">
        <f t="shared" ca="1" si="1092"/>
        <v>5810.01782</v>
      </c>
      <c r="VE220" s="14">
        <f t="shared" ca="1" si="1092"/>
        <v>-9559.1951929999996</v>
      </c>
      <c r="VF220" s="14">
        <f t="shared" ca="1" si="1092"/>
        <v>18739.65409</v>
      </c>
      <c r="VG220" s="14">
        <f t="shared" ca="1" si="1092"/>
        <v>-1723.7056339999999</v>
      </c>
      <c r="VH220" s="14">
        <f t="shared" ca="1" si="1092"/>
        <v>-4545.4774809999999</v>
      </c>
      <c r="VI220" s="14">
        <f t="shared" ca="1" si="1092"/>
        <v>1088.637326</v>
      </c>
      <c r="VJ220" s="14">
        <f t="shared" ca="1" si="1092"/>
        <v>8979.1920630000004</v>
      </c>
      <c r="VK220" s="14">
        <f t="shared" ca="1" si="1092"/>
        <v>-6801.6629089999997</v>
      </c>
      <c r="VL220" s="14">
        <f t="shared" ca="1" si="1092"/>
        <v>-70177.046709999995</v>
      </c>
      <c r="VM220" s="14">
        <f t="shared" ca="1" si="1092"/>
        <v>-5780.3566940000001</v>
      </c>
      <c r="VN220" s="14">
        <f t="shared" ca="1" si="1092"/>
        <v>-10957.330379999999</v>
      </c>
      <c r="VO220" s="14">
        <f t="shared" ca="1" si="1092"/>
        <v>6156.7632960000001</v>
      </c>
      <c r="VP220" s="14">
        <f t="shared" ca="1" si="1092"/>
        <v>20699.162400000001</v>
      </c>
      <c r="VQ220" s="14">
        <f t="shared" ca="1" si="1092"/>
        <v>-5514.1689640000004</v>
      </c>
      <c r="VR220" s="14">
        <f t="shared" ca="1" si="1092"/>
        <v>11854.67627</v>
      </c>
      <c r="VS220" s="14">
        <f t="shared" ca="1" si="1092"/>
        <v>-30280.062709999998</v>
      </c>
      <c r="VT220" s="14">
        <f t="shared" ca="1" si="1092"/>
        <v>1742.391509</v>
      </c>
      <c r="VU220" s="14">
        <f t="shared" ca="1" si="1092"/>
        <v>32704.724910000001</v>
      </c>
      <c r="VV220" s="14">
        <f t="shared" ca="1" si="1092"/>
        <v>12790.406800000001</v>
      </c>
      <c r="VW220" s="14">
        <f t="shared" ca="1" si="1092"/>
        <v>145.94554059999999</v>
      </c>
      <c r="VX220" s="14">
        <f t="shared" ca="1" si="1092"/>
        <v>-10389.263709999999</v>
      </c>
      <c r="VY220" s="14">
        <f t="shared" ca="1" si="1092"/>
        <v>6001.1376190000001</v>
      </c>
      <c r="VZ220" s="14">
        <f t="shared" ca="1" si="1092"/>
        <v>104.2349495</v>
      </c>
      <c r="WA220" s="14">
        <f t="shared" ca="1" si="1092"/>
        <v>-2906.9776849999998</v>
      </c>
      <c r="WB220" s="14">
        <f t="shared" ca="1" si="1092"/>
        <v>17791.009839999999</v>
      </c>
      <c r="WC220" s="14">
        <f t="shared" ca="1" si="1092"/>
        <v>-6513.6960060000001</v>
      </c>
      <c r="WD220" s="14">
        <f t="shared" ca="1" si="1092"/>
        <v>-2026.5075489999999</v>
      </c>
      <c r="WE220" s="14">
        <f t="shared" ca="1" si="1092"/>
        <v>11821.729139999999</v>
      </c>
      <c r="WF220" s="14">
        <f t="shared" ca="1" si="1092"/>
        <v>-843.2696608</v>
      </c>
      <c r="WG220" s="14">
        <f t="shared" ca="1" si="1092"/>
        <v>2088.8770199999999</v>
      </c>
      <c r="WH220" s="14">
        <f t="shared" ca="1" si="1092"/>
        <v>-2277.7857060000001</v>
      </c>
      <c r="WI220" s="14">
        <f t="shared" ca="1" si="1092"/>
        <v>13357.999980000001</v>
      </c>
      <c r="WJ220" s="14">
        <f t="shared" ca="1" si="1092"/>
        <v>5616.1979689999998</v>
      </c>
      <c r="WK220" s="14">
        <f t="shared" ca="1" si="1092"/>
        <v>17516.467680000002</v>
      </c>
      <c r="WL220" s="14">
        <f t="shared" ca="1" si="1092"/>
        <v>8856.0897100000002</v>
      </c>
      <c r="WM220" s="14">
        <f t="shared" ca="1" si="1092"/>
        <v>-34115.788410000001</v>
      </c>
      <c r="WN220" s="14">
        <f t="shared" ca="1" si="1092"/>
        <v>-31025.704089999999</v>
      </c>
      <c r="WO220" s="14">
        <f t="shared" ca="1" si="1092"/>
        <v>48772.979659999997</v>
      </c>
      <c r="WP220" s="14">
        <f t="shared" ca="1" si="1092"/>
        <v>9146.1823390000009</v>
      </c>
      <c r="WQ220" s="14">
        <f t="shared" ca="1" si="1092"/>
        <v>-23006.005440000001</v>
      </c>
      <c r="WR220" s="14">
        <f t="shared" ca="1" si="1092"/>
        <v>6188.9588720000002</v>
      </c>
      <c r="WS220" s="14">
        <f t="shared" ca="1" si="1092"/>
        <v>5998.4193560000003</v>
      </c>
      <c r="WT220" s="14">
        <f t="shared" ca="1" si="1092"/>
        <v>24513.991870000002</v>
      </c>
      <c r="WU220" s="14">
        <f t="shared" ca="1" si="1092"/>
        <v>-6561.8831840000003</v>
      </c>
      <c r="WV220" s="14">
        <f t="shared" ca="1" si="1092"/>
        <v>-30280.062709999998</v>
      </c>
      <c r="WW220" s="14">
        <f t="shared" ca="1" si="1092"/>
        <v>11171.64328</v>
      </c>
      <c r="WX220" s="14">
        <f t="shared" ca="1" si="1092"/>
        <v>-2102.7543209999999</v>
      </c>
      <c r="WY220" s="14">
        <f t="shared" ca="1" si="1092"/>
        <v>-6801.6629089999997</v>
      </c>
      <c r="WZ220" s="14">
        <f t="shared" ca="1" si="1092"/>
        <v>-9578.8356810000005</v>
      </c>
      <c r="XA220" s="14">
        <f t="shared" ca="1" si="1092"/>
        <v>15734.38963</v>
      </c>
      <c r="XB220" s="14">
        <f t="shared" ca="1" si="1092"/>
        <v>18739.65409</v>
      </c>
      <c r="XC220" s="14">
        <f t="shared" ca="1" si="1092"/>
        <v>-11574.9483</v>
      </c>
      <c r="XD220" s="14">
        <f t="shared" ca="1" si="1092"/>
        <v>852.24667520000003</v>
      </c>
      <c r="XE220" s="14">
        <f t="shared" ca="1" si="1092"/>
        <v>-19680.512449999998</v>
      </c>
      <c r="XF220" s="14">
        <f t="shared" ca="1" si="1085"/>
        <v>-44789.08844</v>
      </c>
      <c r="XG220" s="14">
        <f t="shared" ca="1" si="1085"/>
        <v>30324.801029999999</v>
      </c>
      <c r="XH220" s="14">
        <f t="shared" ca="1" si="1086"/>
        <v>778.45921350000003</v>
      </c>
      <c r="XI220" s="14">
        <f t="shared" ca="1" si="1086"/>
        <v>18936.84058</v>
      </c>
      <c r="XJ220" s="14">
        <f t="shared" ca="1" si="1086"/>
        <v>-15676.66128</v>
      </c>
      <c r="XK220" s="14">
        <f t="shared" ca="1" si="1086"/>
        <v>10158.28882</v>
      </c>
      <c r="XL220" s="14">
        <f t="shared" ca="1" si="1086"/>
        <v>-5096.336088</v>
      </c>
      <c r="XM220" s="14">
        <f t="shared" ca="1" si="1086"/>
        <v>2329.1410129999999</v>
      </c>
      <c r="XN220" s="14">
        <f t="shared" ca="1" si="1086"/>
        <v>-44599.03297</v>
      </c>
      <c r="XO220" s="14">
        <f t="shared" ca="1" si="1086"/>
        <v>-6072.4601849999999</v>
      </c>
      <c r="XP220" s="14">
        <f t="shared" ca="1" si="1086"/>
        <v>3737.0564169999998</v>
      </c>
      <c r="XQ220" s="14">
        <f t="shared" ca="1" si="1086"/>
        <v>50649.713250000001</v>
      </c>
      <c r="XR220" s="14">
        <f t="shared" ca="1" si="1086"/>
        <v>-8506.7463019999996</v>
      </c>
      <c r="XS220" s="14">
        <f t="shared" ca="1" si="1086"/>
        <v>-4666.1039069999997</v>
      </c>
      <c r="XT220" s="14">
        <f t="shared" ca="1" si="1086"/>
        <v>89025.690100000007</v>
      </c>
      <c r="XU220" s="14">
        <f t="shared" ca="1" si="1086"/>
        <v>5646.6118239999996</v>
      </c>
      <c r="XV220" s="14">
        <f t="shared" ca="1" si="1086"/>
        <v>25449.367730000002</v>
      </c>
      <c r="XW220" s="14">
        <f t="shared" ca="1" si="1086"/>
        <v>-1715.0980380000001</v>
      </c>
      <c r="XX220" s="14">
        <f t="shared" ca="1" si="1086"/>
        <v>16589.683440000001</v>
      </c>
      <c r="XY220" s="14">
        <f t="shared" ca="1" si="1086"/>
        <v>-70177.046709999995</v>
      </c>
      <c r="XZ220" s="14">
        <f t="shared" ca="1" si="1086"/>
        <v>11783.059810000001</v>
      </c>
      <c r="YA220" s="14">
        <f t="shared" ca="1" si="1086"/>
        <v>10784.72191</v>
      </c>
      <c r="YB220" s="14">
        <f t="shared" ca="1" si="1086"/>
        <v>11171.64328</v>
      </c>
      <c r="YC220" s="14">
        <f t="shared" ca="1" si="1086"/>
        <v>-6513.6960060000001</v>
      </c>
      <c r="YD220" s="14">
        <f t="shared" ca="1" si="1086"/>
        <v>32704.724910000001</v>
      </c>
      <c r="YE220" s="14">
        <f t="shared" ca="1" si="1086"/>
        <v>3225.6315450000002</v>
      </c>
      <c r="YF220" s="14">
        <f t="shared" ca="1" si="1086"/>
        <v>-5088.8397100000002</v>
      </c>
      <c r="YG220" s="14">
        <f t="shared" ca="1" si="1086"/>
        <v>-49415.236519999999</v>
      </c>
      <c r="YH220" s="14">
        <f t="shared" ca="1" si="1086"/>
        <v>32727.27317</v>
      </c>
      <c r="YI220" s="14">
        <f t="shared" ca="1" si="1086"/>
        <v>-8682.9243139999999</v>
      </c>
      <c r="YJ220" s="14">
        <f t="shared" ca="1" si="1086"/>
        <v>6435.3798470000002</v>
      </c>
      <c r="YK220" s="14">
        <f t="shared" ca="1" si="1086"/>
        <v>-2101.8246960000001</v>
      </c>
      <c r="YL220" s="14">
        <f t="shared" ca="1" si="1086"/>
        <v>-5780.3566940000001</v>
      </c>
      <c r="YM220" s="14">
        <f t="shared" ca="1" si="1086"/>
        <v>-6072.4601849999999</v>
      </c>
      <c r="YN220" s="14">
        <f t="shared" ca="1" si="1086"/>
        <v>7027.5336020000004</v>
      </c>
      <c r="YO220" s="14">
        <f t="shared" ca="1" si="1086"/>
        <v>3233.4736710000002</v>
      </c>
      <c r="YP220" s="14">
        <f t="shared" ca="1" si="1086"/>
        <v>-9763.7551210000001</v>
      </c>
      <c r="YQ220" s="14">
        <f t="shared" ca="1" si="1086"/>
        <v>4893.1826689999998</v>
      </c>
      <c r="YR220" s="14">
        <f t="shared" ca="1" si="1086"/>
        <v>8979.1920630000004</v>
      </c>
      <c r="YS220" s="14">
        <f t="shared" ca="1" si="1086"/>
        <v>-2277.7857060000001</v>
      </c>
      <c r="YT220" s="14">
        <f t="shared" ca="1" si="1086"/>
        <v>12956.93763</v>
      </c>
      <c r="YU220" s="14">
        <f t="shared" ca="1" si="1086"/>
        <v>-11991.82886</v>
      </c>
      <c r="YV220" s="14">
        <f t="shared" ca="1" si="1086"/>
        <v>3233.4736710000002</v>
      </c>
      <c r="YW220" s="14">
        <f t="shared" ca="1" si="1086"/>
        <v>-1796.044709</v>
      </c>
      <c r="YX220" s="14">
        <f t="shared" ca="1" si="1086"/>
        <v>17106.91793</v>
      </c>
      <c r="YY220" s="14">
        <f t="shared" ca="1" si="1086"/>
        <v>-4810.9404830000003</v>
      </c>
      <c r="YZ220" s="14">
        <f t="shared" ca="1" si="1086"/>
        <v>9681.5042620000004</v>
      </c>
      <c r="ZA220" s="14">
        <f t="shared" ca="1" si="1086"/>
        <v>9391.7171030000009</v>
      </c>
      <c r="ZB220" s="14">
        <f t="shared" ca="1" si="1086"/>
        <v>19682.583630000001</v>
      </c>
      <c r="ZC220" s="14">
        <f t="shared" ca="1" si="1086"/>
        <v>24513.991870000002</v>
      </c>
      <c r="ZD220" s="14">
        <f t="shared" ca="1" si="1086"/>
        <v>-19608.482619999999</v>
      </c>
      <c r="ZE220" s="14">
        <f t="shared" ca="1" si="1086"/>
        <v>5646.6118239999996</v>
      </c>
      <c r="ZF220" s="14">
        <f t="shared" ca="1" si="1086"/>
        <v>7897.01685</v>
      </c>
      <c r="ZG220" s="14">
        <f t="shared" ca="1" si="1086"/>
        <v>5616.1979689999998</v>
      </c>
      <c r="ZH220" s="14">
        <f t="shared" ca="1" si="1086"/>
        <v>11826.04124</v>
      </c>
      <c r="ZI220" s="14">
        <f t="shared" ca="1" si="1086"/>
        <v>-8278.6192809999993</v>
      </c>
      <c r="ZJ220" s="14">
        <f t="shared" ca="1" si="1086"/>
        <v>-5407.4581029999999</v>
      </c>
      <c r="ZK220" s="14">
        <f t="shared" ca="1" si="1086"/>
        <v>8856.0897100000002</v>
      </c>
      <c r="ZL220" s="14">
        <f t="shared" ca="1" si="1086"/>
        <v>6158.3357550000001</v>
      </c>
      <c r="ZM220" s="14">
        <f t="shared" ca="1" si="1086"/>
        <v>773.8125526</v>
      </c>
      <c r="ZN220" s="14">
        <f t="shared" ca="1" si="1086"/>
        <v>6091.7044830000004</v>
      </c>
      <c r="ZO220" s="14">
        <f t="shared" ca="1" si="1086"/>
        <v>22825.25592</v>
      </c>
      <c r="ZP220" s="14">
        <f t="shared" ca="1" si="1086"/>
        <v>-3487.7982229999998</v>
      </c>
      <c r="ZQ220" s="14">
        <f t="shared" ca="1" si="1086"/>
        <v>79179.363209999996</v>
      </c>
      <c r="ZR220" s="14">
        <f t="shared" ca="1" si="1086"/>
        <v>-5594.6494350000003</v>
      </c>
      <c r="ZS220" s="14">
        <f t="shared" ca="1" si="1086"/>
        <v>14386.36073</v>
      </c>
      <c r="ZT220" s="14">
        <f t="shared" ca="1" si="1080"/>
        <v>37025.318769999998</v>
      </c>
      <c r="ZU220" s="14">
        <f t="shared" ca="1" si="1080"/>
        <v>6091.7044830000004</v>
      </c>
      <c r="ZV220" s="14">
        <f t="shared" ca="1" si="1080"/>
        <v>-16019.38003</v>
      </c>
      <c r="ZW220" s="14">
        <f t="shared" ca="1" si="1080"/>
        <v>32153.55269</v>
      </c>
      <c r="ZX220" s="14">
        <f t="shared" ca="1" si="1080"/>
        <v>-12360.71077</v>
      </c>
      <c r="ZY220" s="14">
        <f t="shared" ca="1" si="1080"/>
        <v>5392.2961960000002</v>
      </c>
      <c r="ZZ220" s="14">
        <f t="shared" ca="1" si="1080"/>
        <v>-4478.6404789999997</v>
      </c>
      <c r="AAA220" s="14">
        <f t="shared" ca="1" si="1080"/>
        <v>-11574.9483</v>
      </c>
      <c r="AAB220" s="14">
        <f t="shared" ca="1" si="1080"/>
        <v>30324.801029999999</v>
      </c>
      <c r="AAC220" s="14">
        <f t="shared" ca="1" si="1080"/>
        <v>-1546.920803</v>
      </c>
      <c r="AAD220" s="14">
        <f t="shared" ca="1" si="1080"/>
        <v>-1165.1983769999999</v>
      </c>
      <c r="AAE220" s="14">
        <f t="shared" ca="1" si="1080"/>
        <v>-11991.82886</v>
      </c>
      <c r="AAF220" s="14">
        <f t="shared" ca="1" si="1080"/>
        <v>25449.367730000002</v>
      </c>
      <c r="AAG220" s="14">
        <f t="shared" ca="1" si="1080"/>
        <v>-6561.8831840000003</v>
      </c>
      <c r="AAH220" s="14">
        <f t="shared" ca="1" si="1080"/>
        <v>-26223.801530000001</v>
      </c>
      <c r="AAI220" s="14">
        <f t="shared" ca="1" si="1080"/>
        <v>32704.724910000001</v>
      </c>
      <c r="AAJ220" s="14">
        <f t="shared" ca="1" si="1080"/>
        <v>22135.799650000001</v>
      </c>
      <c r="AAK220" s="14">
        <f t="shared" ca="1" si="1080"/>
        <v>143.43840829999999</v>
      </c>
      <c r="AAL220" s="14">
        <f t="shared" ca="1" si="1080"/>
        <v>778.45921350000003</v>
      </c>
      <c r="AAM220" s="14">
        <f t="shared" ca="1" si="1080"/>
        <v>-17092.072250000001</v>
      </c>
      <c r="AAN220" s="14">
        <f t="shared" ca="1" si="1080"/>
        <v>9011.8909550000008</v>
      </c>
      <c r="AAO220" s="14">
        <f t="shared" ca="1" si="1080"/>
        <v>6130.4882950000001</v>
      </c>
      <c r="AAP220" s="14">
        <f t="shared" ca="1" si="1080"/>
        <v>-29251.820589999999</v>
      </c>
      <c r="AAQ220" s="14">
        <f t="shared" ca="1" si="1080"/>
        <v>-19158.32127</v>
      </c>
      <c r="AAR220" s="14">
        <f t="shared" ca="1" si="1080"/>
        <v>1292.1919069999999</v>
      </c>
      <c r="AAS220" s="14">
        <f t="shared" ca="1" si="1080"/>
        <v>-4646.0373220000001</v>
      </c>
      <c r="AAT220" s="14">
        <f t="shared" ca="1" si="1080"/>
        <v>-6801.6629089999997</v>
      </c>
      <c r="AAU220" s="14">
        <f t="shared" ca="1" si="1080"/>
        <v>22135.799650000001</v>
      </c>
      <c r="AAV220" s="14">
        <f t="shared" ca="1" si="1080"/>
        <v>-21916.072619999999</v>
      </c>
      <c r="AAW220" s="14">
        <f t="shared" ca="1" si="1080"/>
        <v>7091.1531869999999</v>
      </c>
      <c r="AAX220" s="14">
        <f t="shared" ca="1" si="1080"/>
        <v>-29251.820589999999</v>
      </c>
      <c r="AAY220" s="14">
        <f t="shared" ca="1" si="1080"/>
        <v>1179.8797420000001</v>
      </c>
      <c r="AAZ220" s="14">
        <f t="shared" ca="1" si="1080"/>
        <v>89025.690100000007</v>
      </c>
      <c r="ABA220" s="14">
        <f t="shared" ca="1" si="1080"/>
        <v>19704.082480000001</v>
      </c>
      <c r="ABB220" s="14">
        <f t="shared" ca="1" si="1080"/>
        <v>-11925.40684</v>
      </c>
      <c r="ABC220" s="14">
        <f t="shared" ca="1" si="1080"/>
        <v>2135.0205270000001</v>
      </c>
      <c r="ABD220" s="14">
        <f t="shared" ca="1" si="1080"/>
        <v>4051.9657539999998</v>
      </c>
      <c r="ABE220" s="14">
        <f t="shared" ca="1" si="1080"/>
        <v>-10428.61306</v>
      </c>
      <c r="ABF220" s="14">
        <f t="shared" ca="1" si="1080"/>
        <v>-11347.22608</v>
      </c>
      <c r="ABG220" s="14">
        <f t="shared" ca="1" si="1080"/>
        <v>-26835.49296</v>
      </c>
      <c r="ABH220" s="14">
        <f t="shared" ca="1" si="1080"/>
        <v>19682.583630000001</v>
      </c>
      <c r="ABI220" s="14">
        <f t="shared" ca="1" si="1080"/>
        <v>37025.318769999998</v>
      </c>
      <c r="ABJ220" s="14">
        <f t="shared" ca="1" si="1080"/>
        <v>-14223.84132</v>
      </c>
      <c r="ABK220" s="14">
        <f t="shared" ca="1" si="1080"/>
        <v>-4478.6404789999997</v>
      </c>
      <c r="ABL220" s="14">
        <f t="shared" ca="1" si="1080"/>
        <v>-4810.9404830000003</v>
      </c>
      <c r="ABM220" s="14">
        <f t="shared" ca="1" si="1080"/>
        <v>-8663.6290829999998</v>
      </c>
      <c r="ABN220" s="14">
        <f t="shared" ca="1" si="1080"/>
        <v>-2032.4068589999999</v>
      </c>
      <c r="ABO220" s="14">
        <f t="shared" ca="1" si="1080"/>
        <v>17516.467680000002</v>
      </c>
      <c r="ABP220" s="14">
        <f t="shared" ca="1" si="1080"/>
        <v>16830.935450000001</v>
      </c>
      <c r="ABQ220" s="14">
        <f t="shared" ca="1" si="1080"/>
        <v>16315.483899999999</v>
      </c>
      <c r="ABR220" s="14">
        <f t="shared" ca="1" si="1080"/>
        <v>12619.499980000001</v>
      </c>
      <c r="ABS220" s="14">
        <f t="shared" ca="1" si="1080"/>
        <v>28304.956579999998</v>
      </c>
      <c r="ABT220" s="14">
        <f t="shared" ca="1" si="1080"/>
        <v>13383.15295</v>
      </c>
      <c r="ABU220" s="14">
        <f t="shared" ca="1" si="1080"/>
        <v>-1135.0344700000001</v>
      </c>
      <c r="ABV220" s="14">
        <f t="shared" ca="1" si="1080"/>
        <v>-27347.97625</v>
      </c>
      <c r="ABW220" s="14">
        <f t="shared" ca="1" si="1080"/>
        <v>-9979.6013459999995</v>
      </c>
      <c r="ABX220" s="14">
        <f t="shared" ca="1" si="1080"/>
        <v>-4943.6740399999999</v>
      </c>
      <c r="ABY220" s="14">
        <f t="shared" ca="1" si="1080"/>
        <v>-7489.7700640000003</v>
      </c>
      <c r="ABZ220" s="14">
        <f t="shared" ca="1" si="1080"/>
        <v>1584.5342330000001</v>
      </c>
      <c r="ACA220" s="14">
        <f t="shared" ca="1" si="1080"/>
        <v>27754.656159999999</v>
      </c>
      <c r="ACB220" s="14">
        <f t="shared" ca="1" si="1041"/>
        <v>11112.6016</v>
      </c>
      <c r="ACC220" s="14">
        <f t="shared" ca="1" si="1041"/>
        <v>9593.5227630000009</v>
      </c>
      <c r="ACD220" s="14">
        <f t="shared" ca="1" si="1041"/>
        <v>-7910.344392</v>
      </c>
      <c r="ACE220" s="14">
        <f t="shared" ca="1" si="1041"/>
        <v>-8213.5078169999997</v>
      </c>
      <c r="ACF220" s="14">
        <f t="shared" ca="1" si="1041"/>
        <v>-2111.6615529999999</v>
      </c>
      <c r="ACG220" s="14">
        <f t="shared" ca="1" si="1041"/>
        <v>24404.66444</v>
      </c>
      <c r="ACH220" s="14">
        <f t="shared" ca="1" si="1041"/>
        <v>-9853.4647359999999</v>
      </c>
      <c r="ACI220" s="14">
        <f t="shared" ca="1" si="1041"/>
        <v>9026.9697120000001</v>
      </c>
      <c r="ACJ220" s="14">
        <f t="shared" ca="1" si="1041"/>
        <v>-1210.747777</v>
      </c>
      <c r="ACK220" s="14">
        <f t="shared" ca="1" si="1041"/>
        <v>-1231.323731</v>
      </c>
      <c r="ACL220" s="14">
        <f t="shared" ca="1" si="1041"/>
        <v>-4666.1039069999997</v>
      </c>
      <c r="ACM220" s="14">
        <f t="shared" ca="1" si="1041"/>
        <v>-3491.018266</v>
      </c>
      <c r="ACN220" s="14">
        <f t="shared" ca="1" si="1041"/>
        <v>11082.72941</v>
      </c>
      <c r="ACO220" s="14">
        <f t="shared" ca="1" si="1041"/>
        <v>-879.57570029999999</v>
      </c>
      <c r="ACP220" s="14">
        <f t="shared" ca="1" si="1041"/>
        <v>-11099.03529</v>
      </c>
      <c r="ACQ220" s="14">
        <f t="shared" ca="1" si="1087"/>
        <v>5048.627152</v>
      </c>
      <c r="ACR220" s="14">
        <f t="shared" ca="1" si="1087"/>
        <v>22825.25592</v>
      </c>
      <c r="ACS220" s="14">
        <f t="shared" ca="1" si="1087"/>
        <v>13383.15295</v>
      </c>
      <c r="ACT220" s="14">
        <f t="shared" ca="1" si="1087"/>
        <v>-44789.08844</v>
      </c>
      <c r="ACU220" s="14">
        <f t="shared" ca="1" si="1087"/>
        <v>14359.822770000001</v>
      </c>
      <c r="ACV220" s="14">
        <f t="shared" ca="1" si="1087"/>
        <v>-3065.8929699999999</v>
      </c>
      <c r="ACW220" s="14">
        <f t="shared" ca="1" si="1087"/>
        <v>-19608.482619999999</v>
      </c>
      <c r="ACX220" s="14">
        <f t="shared" ca="1" si="1087"/>
        <v>-12880.468870000001</v>
      </c>
      <c r="ACY220" s="14">
        <f t="shared" ca="1" si="1087"/>
        <v>8671.8741819999996</v>
      </c>
      <c r="ACZ220" s="14">
        <f t="shared" ca="1" si="1087"/>
        <v>10865.22631</v>
      </c>
      <c r="ADA220" s="14">
        <f t="shared" ca="1" si="1087"/>
        <v>-210.85753940000001</v>
      </c>
      <c r="ADB220" s="14">
        <f t="shared" ca="1" si="1087"/>
        <v>530.1157723</v>
      </c>
      <c r="ADC220" s="14">
        <f t="shared" ca="1" si="1087"/>
        <v>65947.965979999994</v>
      </c>
      <c r="ADD220" s="14">
        <f t="shared" ca="1" si="1087"/>
        <v>2397.9030699999998</v>
      </c>
      <c r="ADE220" s="14">
        <f t="shared" ca="1" si="1087"/>
        <v>27754.656159999999</v>
      </c>
      <c r="ADF220" s="14">
        <f t="shared" ca="1" si="1087"/>
        <v>-19674.160329999999</v>
      </c>
      <c r="ADG220" s="14">
        <f t="shared" ca="1" si="1087"/>
        <v>-2649.4496709999999</v>
      </c>
      <c r="ADH220" s="14">
        <f t="shared" ca="1" si="1087"/>
        <v>-26100.455819999999</v>
      </c>
      <c r="ADI220" s="14">
        <f t="shared" ca="1" si="1087"/>
        <v>-7489.7700640000003</v>
      </c>
      <c r="ADJ220" s="14">
        <f t="shared" ca="1" si="1087"/>
        <v>21338.65725</v>
      </c>
      <c r="ADK220" s="14">
        <f t="shared" ca="1" si="1087"/>
        <v>-541.53975209999999</v>
      </c>
      <c r="ADL220" s="14">
        <f t="shared" ca="1" si="1087"/>
        <v>7091.1531869999999</v>
      </c>
      <c r="ADM220" s="14">
        <f t="shared" ca="1" si="1087"/>
        <v>7866.7795839999999</v>
      </c>
      <c r="ADN220" s="14">
        <f t="shared" ca="1" si="1087"/>
        <v>7558.7957749999996</v>
      </c>
      <c r="ADO220" s="14">
        <f t="shared" ca="1" si="1087"/>
        <v>-44789.08844</v>
      </c>
      <c r="ADP220" s="14">
        <f t="shared" ca="1" si="1087"/>
        <v>-37633.093659999999</v>
      </c>
      <c r="ADQ220" s="14">
        <f t="shared" ca="1" si="1087"/>
        <v>14070.2317</v>
      </c>
      <c r="ADR220" s="14">
        <f t="shared" ca="1" si="1087"/>
        <v>6801.321105</v>
      </c>
      <c r="ADS220" s="14">
        <f t="shared" ca="1" si="1087"/>
        <v>-34115.788410000001</v>
      </c>
      <c r="ADT220" s="14">
        <f t="shared" ca="1" si="1087"/>
        <v>9589.1738490000007</v>
      </c>
      <c r="ADU220" s="14">
        <f t="shared" ca="1" si="1087"/>
        <v>-11099.03529</v>
      </c>
      <c r="ADV220" s="14">
        <f t="shared" ca="1" si="1087"/>
        <v>402.19959929999999</v>
      </c>
      <c r="ADW220" s="14">
        <f t="shared" ca="1" si="1087"/>
        <v>-795.74545220000005</v>
      </c>
      <c r="ADX220" s="14">
        <f t="shared" ca="1" si="1087"/>
        <v>-44599.03297</v>
      </c>
      <c r="ADY220" s="14">
        <f t="shared" ca="1" si="1087"/>
        <v>-16019.38003</v>
      </c>
      <c r="ADZ220" s="14">
        <f t="shared" ca="1" si="1087"/>
        <v>1179.8797420000001</v>
      </c>
      <c r="AEA220" s="14">
        <f t="shared" ca="1" si="1087"/>
        <v>-6679.0920800000004</v>
      </c>
      <c r="AEB220" s="14">
        <f t="shared" ca="1" si="1087"/>
        <v>10784.72191</v>
      </c>
      <c r="AEC220" s="14">
        <f t="shared" ca="1" si="1087"/>
        <v>14070.2317</v>
      </c>
      <c r="AED220" s="14">
        <f t="shared" ca="1" si="1087"/>
        <v>30982.786609999999</v>
      </c>
      <c r="AEE220" s="14">
        <f t="shared" ca="1" si="1087"/>
        <v>-19680.512449999998</v>
      </c>
      <c r="AEF220" s="14">
        <f t="shared" ca="1" si="1087"/>
        <v>2981.6316790000001</v>
      </c>
      <c r="AEG220" s="14">
        <f t="shared" ca="1" si="1087"/>
        <v>-10957.330379999999</v>
      </c>
      <c r="AEH220" s="14">
        <f t="shared" ca="1" si="1087"/>
        <v>-4196.1239130000004</v>
      </c>
      <c r="AEI220" s="14">
        <f t="shared" ca="1" si="1087"/>
        <v>-12126.202950000001</v>
      </c>
      <c r="AEJ220" s="14">
        <f t="shared" ca="1" si="1087"/>
        <v>9389.6104429999996</v>
      </c>
      <c r="AEK220" s="14">
        <f t="shared" ca="1" si="1087"/>
        <v>30982.786609999999</v>
      </c>
      <c r="AEL220" s="14">
        <f t="shared" ca="1" si="1087"/>
        <v>-70177.046709999995</v>
      </c>
      <c r="AEM220" s="14">
        <f t="shared" ca="1" si="1087"/>
        <v>-2405.5006170000001</v>
      </c>
      <c r="AEN220" s="14">
        <f t="shared" ca="1" si="1087"/>
        <v>12956.93763</v>
      </c>
      <c r="AEO220" s="14">
        <f t="shared" ca="1" si="1087"/>
        <v>6965.550534</v>
      </c>
      <c r="AEP220" s="14">
        <f t="shared" ca="1" si="1087"/>
        <v>10158.28882</v>
      </c>
      <c r="AEQ220" s="14">
        <f t="shared" ca="1" si="1087"/>
        <v>59957.411330000003</v>
      </c>
      <c r="AER220" s="14">
        <f t="shared" ca="1" si="1087"/>
        <v>30039.77421</v>
      </c>
      <c r="AES220" s="14">
        <f t="shared" ca="1" si="1087"/>
        <v>11783.059810000001</v>
      </c>
      <c r="AET220" s="14">
        <f t="shared" ca="1" si="1087"/>
        <v>-13436.482110000001</v>
      </c>
      <c r="AEU220" s="14">
        <f t="shared" ca="1" si="1087"/>
        <v>-4190.3021440000002</v>
      </c>
      <c r="AEV220" s="14">
        <f t="shared" ca="1" si="1087"/>
        <v>-9979.6013459999995</v>
      </c>
      <c r="AEW220" s="14">
        <f t="shared" ca="1" si="1087"/>
        <v>8823.430359</v>
      </c>
      <c r="AEX220" s="14">
        <f t="shared" ca="1" si="1087"/>
        <v>-28754.41764</v>
      </c>
      <c r="AEY220" s="14">
        <f t="shared" ca="1" si="1087"/>
        <v>37018.097549999999</v>
      </c>
      <c r="AEZ220" s="14">
        <f t="shared" ca="1" si="1087"/>
        <v>12929.62968</v>
      </c>
      <c r="AFA220" s="14">
        <f t="shared" ca="1" si="1087"/>
        <v>20823.030640000001</v>
      </c>
      <c r="AFB220" s="14">
        <f t="shared" ca="1" si="1087"/>
        <v>-37633.093659999999</v>
      </c>
      <c r="AFC220" s="14">
        <f t="shared" ca="1" si="1081"/>
        <v>1539.0670150000001</v>
      </c>
      <c r="AFD220" s="14">
        <f t="shared" ca="1" si="1081"/>
        <v>-3683.722796</v>
      </c>
      <c r="AFE220" s="14">
        <f t="shared" ca="1" si="1081"/>
        <v>17106.91793</v>
      </c>
      <c r="AFF220" s="14">
        <f t="shared" ca="1" si="1081"/>
        <v>65947.965979999994</v>
      </c>
      <c r="AFG220" s="14">
        <f t="shared" ca="1" si="1081"/>
        <v>-1795.2023830000001</v>
      </c>
      <c r="AFH220" s="14">
        <f t="shared" ca="1" si="1081"/>
        <v>-5296.9121459999997</v>
      </c>
      <c r="AFI220" s="14">
        <f t="shared" ca="1" si="1081"/>
        <v>12666.77305</v>
      </c>
      <c r="AFJ220" s="14">
        <f t="shared" ca="1" si="1081"/>
        <v>-4196.1239130000004</v>
      </c>
      <c r="AFK220" s="14">
        <f t="shared" ca="1" si="1081"/>
        <v>7993.5205830000004</v>
      </c>
      <c r="AFL220" s="14">
        <f t="shared" ca="1" si="1081"/>
        <v>-4545.4774809999999</v>
      </c>
      <c r="AFM220" s="14">
        <f t="shared" ca="1" si="1081"/>
        <v>1539.0670150000001</v>
      </c>
      <c r="AFN220" s="14">
        <f t="shared" ca="1" si="1081"/>
        <v>-527.45767139999998</v>
      </c>
      <c r="AFO220" s="14">
        <f t="shared" ca="1" si="1081"/>
        <v>6851.1805210000002</v>
      </c>
      <c r="AFP220" s="14">
        <f t="shared" ca="1" si="1081"/>
        <v>6188.9588720000002</v>
      </c>
      <c r="AFQ220" s="14">
        <f t="shared" ca="1" si="1081"/>
        <v>-6072.4601849999999</v>
      </c>
      <c r="AFR220" s="14">
        <f t="shared" ca="1" si="1081"/>
        <v>6158.3357550000001</v>
      </c>
      <c r="AFS220" s="14">
        <f t="shared" ca="1" si="1081"/>
        <v>1818.671294</v>
      </c>
      <c r="AFT220" s="14">
        <f t="shared" ca="1" si="1081"/>
        <v>24757.880550000002</v>
      </c>
      <c r="AFU220" s="14">
        <f t="shared" ca="1" si="1081"/>
        <v>-9559.1951929999996</v>
      </c>
      <c r="AFV220" s="14">
        <f t="shared" ca="1" si="1081"/>
        <v>-9578.8356810000005</v>
      </c>
      <c r="AFW220" s="14">
        <f t="shared" ca="1" si="1081"/>
        <v>-768.99733939999999</v>
      </c>
      <c r="AFX220" s="14">
        <f t="shared" ca="1" si="1081"/>
        <v>-9763.7551210000001</v>
      </c>
      <c r="AFY220" s="14">
        <f t="shared" ca="1" si="1081"/>
        <v>-2906.9776849999998</v>
      </c>
      <c r="AFZ220" s="14">
        <f t="shared" ca="1" si="1081"/>
        <v>-21916.072619999999</v>
      </c>
      <c r="AGA220" s="14">
        <f t="shared" ca="1" si="1081"/>
        <v>21831.135399999999</v>
      </c>
      <c r="AGB220" s="14">
        <f t="shared" ca="1" si="1081"/>
        <v>9681.5042620000004</v>
      </c>
      <c r="AGC220" s="14">
        <f t="shared" ca="1" si="1081"/>
        <v>10784.72191</v>
      </c>
      <c r="AGD220" s="14">
        <f t="shared" ca="1" si="1081"/>
        <v>746.09667100000001</v>
      </c>
      <c r="AGE220" s="14">
        <f t="shared" ca="1" si="1081"/>
        <v>-541.53975209999999</v>
      </c>
      <c r="AGF220" s="14">
        <f t="shared" ca="1" si="1081"/>
        <v>143.43840829999999</v>
      </c>
      <c r="AGG220" s="14">
        <f t="shared" ca="1" si="1081"/>
        <v>20846.158940000001</v>
      </c>
      <c r="AGH220" s="14">
        <f t="shared" ca="1" si="1081"/>
        <v>222.75103469999999</v>
      </c>
      <c r="AGI220" s="14">
        <f t="shared" ca="1" si="1081"/>
        <v>-1592.542191</v>
      </c>
      <c r="AGJ220" s="14">
        <f t="shared" ca="1" si="1081"/>
        <v>-3880.8318410000002</v>
      </c>
      <c r="AGK220" s="14">
        <f t="shared" ca="1" si="1081"/>
        <v>-3165.4641940000001</v>
      </c>
      <c r="AGL220" s="14">
        <f t="shared" ca="1" si="1081"/>
        <v>4715.0685439999997</v>
      </c>
      <c r="AGM220" s="14">
        <f t="shared" ca="1" si="1081"/>
        <v>1818.671294</v>
      </c>
      <c r="AGN220" s="14">
        <f t="shared" ca="1" si="1081"/>
        <v>8458.6126920000006</v>
      </c>
      <c r="AGO220" s="14">
        <f t="shared" ca="1" si="1081"/>
        <v>-29847.811460000001</v>
      </c>
      <c r="AGP220" s="14">
        <f t="shared" ca="1" si="1081"/>
        <v>-10650.10247</v>
      </c>
      <c r="AGQ220" s="14">
        <f t="shared" ca="1" si="1081"/>
        <v>-1231.323731</v>
      </c>
      <c r="AGR220" s="14">
        <f t="shared" ca="1" si="1081"/>
        <v>-17527.703720000001</v>
      </c>
      <c r="AGS220" s="14">
        <f t="shared" ca="1" si="1081"/>
        <v>5176.4703890000001</v>
      </c>
      <c r="AGT220" s="14">
        <f t="shared" ca="1" si="1081"/>
        <v>104.2349495</v>
      </c>
      <c r="AGU220" s="14">
        <f t="shared" ca="1" si="1081"/>
        <v>11220.24128</v>
      </c>
      <c r="AGV220" s="14">
        <f t="shared" ca="1" si="1081"/>
        <v>114278.36380000001</v>
      </c>
      <c r="AGW220" s="14">
        <f t="shared" ca="1" si="1081"/>
        <v>-2277.7857060000001</v>
      </c>
      <c r="AGX220" s="14">
        <f t="shared" ca="1" si="1081"/>
        <v>89786.871369999993</v>
      </c>
      <c r="AGY220" s="14">
        <f t="shared" ca="1" si="1081"/>
        <v>-12360.71077</v>
      </c>
      <c r="AGZ220" s="14">
        <f t="shared" ca="1" si="1081"/>
        <v>-37954.2474</v>
      </c>
      <c r="AHA220" s="14">
        <f t="shared" ca="1" si="1081"/>
        <v>27411.769370000002</v>
      </c>
      <c r="AHB220" s="14">
        <f t="shared" ca="1" si="1081"/>
        <v>19594.696070000002</v>
      </c>
      <c r="AHC220" s="14">
        <f t="shared" ca="1" si="1081"/>
        <v>2329.1410129999999</v>
      </c>
      <c r="AHD220" s="14">
        <f t="shared" ca="1" si="1081"/>
        <v>-2026.5075489999999</v>
      </c>
      <c r="AHE220" s="14">
        <f t="shared" ca="1" si="1081"/>
        <v>-19608.482619999999</v>
      </c>
      <c r="AHF220" s="14">
        <f t="shared" ca="1" si="1081"/>
        <v>83774.074189999999</v>
      </c>
      <c r="AHG220" s="14">
        <f t="shared" ca="1" si="1081"/>
        <v>12666.77305</v>
      </c>
      <c r="AHH220" s="14">
        <f t="shared" ca="1" si="1081"/>
        <v>-9067.7197030000007</v>
      </c>
      <c r="AHI220" s="14">
        <f t="shared" ca="1" si="1081"/>
        <v>-18919.847409999998</v>
      </c>
      <c r="AHJ220" s="14">
        <f t="shared" ca="1" si="1081"/>
        <v>7394.8711050000002</v>
      </c>
      <c r="AHK220" s="14">
        <f t="shared" ca="1" si="1081"/>
        <v>-26835.49296</v>
      </c>
      <c r="AHL220" s="14">
        <f t="shared" ca="1" si="1081"/>
        <v>8458.6126920000006</v>
      </c>
      <c r="AHM220" s="14">
        <f t="shared" ca="1" si="1081"/>
        <v>6188.9588720000002</v>
      </c>
      <c r="AHN220" s="14">
        <f t="shared" ca="1" si="1058"/>
        <v>-5514.1689640000004</v>
      </c>
      <c r="AHO220" s="14">
        <f t="shared" ca="1" si="1082"/>
        <v>48772.979659999997</v>
      </c>
      <c r="AHP220" s="14">
        <f t="shared" ca="1" si="1082"/>
        <v>4051.9657539999998</v>
      </c>
      <c r="AHQ220" s="14">
        <f t="shared" ca="1" si="1082"/>
        <v>11082.72941</v>
      </c>
      <c r="AHR220" s="14">
        <f t="shared" ca="1" si="1082"/>
        <v>-15850.179910000001</v>
      </c>
      <c r="AHS220" s="14">
        <f t="shared" ca="1" si="1082"/>
        <v>2564.3360349999998</v>
      </c>
      <c r="AHT220" s="14">
        <f t="shared" ca="1" si="1082"/>
        <v>-5659.7404829999996</v>
      </c>
      <c r="AHU220" s="14">
        <f t="shared" ca="1" si="1082"/>
        <v>-12192.09828</v>
      </c>
      <c r="AHV220" s="14">
        <f t="shared" ca="1" si="1082"/>
        <v>-1305.889842</v>
      </c>
      <c r="AHW220" s="14">
        <f t="shared" ca="1" si="1082"/>
        <v>2324.6095420000001</v>
      </c>
      <c r="AHX220" s="14">
        <f t="shared" ca="1" si="1082"/>
        <v>18098.246709999999</v>
      </c>
      <c r="AHY220" s="14">
        <f t="shared" ca="1" si="1082"/>
        <v>22135.799650000001</v>
      </c>
      <c r="AHZ220" s="14">
        <f t="shared" ca="1" si="1082"/>
        <v>22240.7091</v>
      </c>
      <c r="AIA220" s="14">
        <f t="shared" ca="1" si="1082"/>
        <v>1292.1919069999999</v>
      </c>
      <c r="AIB220" s="14">
        <f t="shared" ca="1" si="1082"/>
        <v>10158.28882</v>
      </c>
      <c r="AIC220" s="14">
        <f t="shared" ca="1" si="1082"/>
        <v>114278.36380000001</v>
      </c>
      <c r="AID220" s="14">
        <f t="shared" ca="1" si="1082"/>
        <v>6435.3798470000002</v>
      </c>
      <c r="AIE220" s="14">
        <f t="shared" ca="1" si="1082"/>
        <v>6158.3357550000001</v>
      </c>
      <c r="AIF220" s="14">
        <f t="shared" ca="1" si="1082"/>
        <v>1731.9358179999999</v>
      </c>
      <c r="AIG220" s="14">
        <f t="shared" ca="1" si="1082"/>
        <v>6563.9598420000002</v>
      </c>
      <c r="AIH220" s="14">
        <f t="shared" ca="1" si="1082"/>
        <v>17106.91793</v>
      </c>
      <c r="AII220" s="14">
        <f t="shared" ca="1" si="1082"/>
        <v>3887.0009020000002</v>
      </c>
      <c r="AIJ220" s="14">
        <f t="shared" ca="1" si="1082"/>
        <v>-27347.97625</v>
      </c>
      <c r="AIK220" s="14">
        <f t="shared" ca="1" si="1082"/>
        <v>-37954.2474</v>
      </c>
      <c r="AIL220" s="14">
        <f t="shared" ca="1" si="1082"/>
        <v>7253.9028779999999</v>
      </c>
      <c r="AIM220" s="14">
        <f t="shared" ca="1" si="1082"/>
        <v>-17885.39083</v>
      </c>
      <c r="AIN220" s="14">
        <f t="shared" ca="1" si="1082"/>
        <v>52708.806049999999</v>
      </c>
      <c r="AIO220" s="14">
        <f t="shared" ca="1" si="1082"/>
        <v>-60042.700570000001</v>
      </c>
      <c r="AIP220" s="14">
        <f t="shared" ca="1" si="1082"/>
        <v>11082.72941</v>
      </c>
      <c r="AIQ220" s="14">
        <f t="shared" ca="1" si="1082"/>
        <v>852.24667520000003</v>
      </c>
      <c r="AIR220" s="14">
        <f t="shared" ca="1" si="1082"/>
        <v>-27347.97625</v>
      </c>
      <c r="AIS220" s="14">
        <f t="shared" ca="1" si="1082"/>
        <v>1926.074494</v>
      </c>
      <c r="AIT220" s="14">
        <f t="shared" ca="1" si="1082"/>
        <v>7700.8646790000003</v>
      </c>
      <c r="AIU220" s="14">
        <f t="shared" ca="1" si="1082"/>
        <v>-17758.66258</v>
      </c>
      <c r="AIV220" s="14">
        <f t="shared" ca="1" si="1082"/>
        <v>486.24658060000002</v>
      </c>
      <c r="AIW220" s="14">
        <f t="shared" ca="1" si="1082"/>
        <v>-4378.27304</v>
      </c>
      <c r="AIX220" s="14">
        <f t="shared" ca="1" si="1082"/>
        <v>-11925.40684</v>
      </c>
      <c r="AIY220" s="14">
        <f t="shared" ca="1" si="1082"/>
        <v>3628.9224389999999</v>
      </c>
      <c r="AIZ220" s="14">
        <f t="shared" ca="1" si="1082"/>
        <v>2995.208768</v>
      </c>
      <c r="AJA220" s="14">
        <f t="shared" ca="1" si="1082"/>
        <v>801.91976279999994</v>
      </c>
      <c r="AJB220" s="14">
        <f t="shared" ca="1" si="1082"/>
        <v>6764.1247659999999</v>
      </c>
      <c r="AJC220" s="14">
        <f t="shared" ca="1" si="1082"/>
        <v>36355.251830000001</v>
      </c>
      <c r="AJD220" s="14">
        <f t="shared" ca="1" si="1082"/>
        <v>7067.9571409999999</v>
      </c>
      <c r="AJE220" s="14">
        <f t="shared" ca="1" si="1082"/>
        <v>-4896.911212</v>
      </c>
      <c r="AJF220" s="14">
        <f t="shared" ca="1" si="1082"/>
        <v>4866.9423740000002</v>
      </c>
      <c r="AJG220" s="14">
        <f t="shared" ca="1" si="1082"/>
        <v>17709.860809999998</v>
      </c>
      <c r="AJH220" s="14">
        <f t="shared" ca="1" si="1082"/>
        <v>17189.414769999999</v>
      </c>
      <c r="AJI220" s="14">
        <f t="shared" ca="1" si="1083"/>
        <v>12476.78348</v>
      </c>
      <c r="AJJ220" s="14">
        <f t="shared" ca="1" si="1083"/>
        <v>10784.72191</v>
      </c>
      <c r="AJK220" s="14">
        <f t="shared" ca="1" si="1083"/>
        <v>5048.627152</v>
      </c>
      <c r="AJL220" s="14">
        <f t="shared" ca="1" si="1083"/>
        <v>-9853.4647359999999</v>
      </c>
      <c r="AJM220" s="14">
        <f t="shared" ca="1" si="1083"/>
        <v>-13191.24209</v>
      </c>
      <c r="AJN220" s="14">
        <f t="shared" ca="1" si="1083"/>
        <v>-6513.6960060000001</v>
      </c>
      <c r="AJO220" s="14">
        <f t="shared" ca="1" si="1083"/>
        <v>17845.877329999999</v>
      </c>
      <c r="AJP220" s="14">
        <f t="shared" ca="1" si="1083"/>
        <v>13605.912700000001</v>
      </c>
      <c r="AJQ220" s="14">
        <f t="shared" ca="1" si="1083"/>
        <v>2995.208768</v>
      </c>
      <c r="AJR220" s="14">
        <f t="shared" ca="1" si="1083"/>
        <v>-5745.0062779999998</v>
      </c>
      <c r="AJS220" s="14">
        <f t="shared" ca="1" si="1083"/>
        <v>11171.64328</v>
      </c>
      <c r="AJT220" s="14">
        <f t="shared" ca="1" si="1083"/>
        <v>-2477.842928</v>
      </c>
      <c r="AJU220" s="14">
        <f t="shared" ca="1" si="1083"/>
        <v>-1546.920803</v>
      </c>
      <c r="AJV220" s="14">
        <f t="shared" ca="1" si="1083"/>
        <v>-5761.2222760000004</v>
      </c>
      <c r="AJW220" s="14">
        <f t="shared" ca="1" si="1083"/>
        <v>-5636.885526</v>
      </c>
      <c r="AJX220" s="14">
        <f t="shared" ca="1" si="1083"/>
        <v>-1231.323731</v>
      </c>
      <c r="AJY220" s="14">
        <f t="shared" ca="1" si="1083"/>
        <v>12790.406800000001</v>
      </c>
      <c r="AJZ220" s="14">
        <f t="shared" ca="1" si="1083"/>
        <v>-5407.4581029999999</v>
      </c>
      <c r="AKA220" s="14">
        <f t="shared" ca="1" si="1083"/>
        <v>6001.1376190000001</v>
      </c>
      <c r="AKB220" s="14">
        <f t="shared" ca="1" si="1083"/>
        <v>-32141.432369999999</v>
      </c>
      <c r="AKC220" s="14">
        <f t="shared" ca="1" si="1083"/>
        <v>-5659.7404829999996</v>
      </c>
      <c r="AKD220" s="14">
        <f t="shared" ca="1" si="1083"/>
        <v>31200.838009999999</v>
      </c>
      <c r="AKE220" s="14">
        <f t="shared" ca="1" si="1083"/>
        <v>10300.63546</v>
      </c>
      <c r="AKF220" s="14">
        <f t="shared" ca="1" si="1083"/>
        <v>-12192.09828</v>
      </c>
      <c r="AKG220" s="14">
        <f t="shared" ca="1" si="1083"/>
        <v>-11743.272489999999</v>
      </c>
      <c r="AKH220" s="14">
        <f t="shared" ca="1" si="1083"/>
        <v>-7433.8114960000003</v>
      </c>
      <c r="AKI220" s="14">
        <f t="shared" ca="1" si="1083"/>
        <v>36355.251830000001</v>
      </c>
      <c r="AKJ220" s="14">
        <f t="shared" ca="1" si="1083"/>
        <v>50649.713250000001</v>
      </c>
      <c r="AKK220" s="14">
        <f t="shared" ca="1" si="1083"/>
        <v>18936.84058</v>
      </c>
      <c r="AKL220" s="14">
        <f t="shared" ca="1" si="1083"/>
        <v>31892.498479999998</v>
      </c>
      <c r="AKM220" s="14">
        <f t="shared" ca="1" si="1083"/>
        <v>-49992.120139999999</v>
      </c>
      <c r="AKN220" s="14">
        <f t="shared" ca="1" si="1083"/>
        <v>-10428.61306</v>
      </c>
      <c r="AKO220" s="14">
        <f t="shared" ca="1" si="1083"/>
        <v>-3627.5866380000002</v>
      </c>
      <c r="AKP220" s="14">
        <f t="shared" ca="1" si="1083"/>
        <v>7487.7124860000004</v>
      </c>
      <c r="AKQ220" s="14">
        <f t="shared" ca="1" si="1083"/>
        <v>21077.337609999999</v>
      </c>
      <c r="AKR220" s="14">
        <f t="shared" ca="1" si="1083"/>
        <v>11854.67627</v>
      </c>
      <c r="AKS220" s="14">
        <f t="shared" ca="1" si="1083"/>
        <v>10848.754070000001</v>
      </c>
      <c r="AKT220" s="14">
        <f t="shared" ca="1" si="1083"/>
        <v>7067.9571409999999</v>
      </c>
      <c r="AKU220" s="14">
        <f t="shared" ca="1" si="1083"/>
        <v>-2111.6615529999999</v>
      </c>
      <c r="AKV220" s="14">
        <f t="shared" ca="1" si="1083"/>
        <v>8856.0897100000002</v>
      </c>
      <c r="AKW220" s="14">
        <f t="shared" ca="1" si="1083"/>
        <v>20846.158940000001</v>
      </c>
      <c r="AKX220" s="14">
        <f t="shared" ca="1" si="1083"/>
        <v>10865.22631</v>
      </c>
      <c r="AKY220" s="14">
        <f t="shared" ca="1" si="1083"/>
        <v>-2165.3112759999999</v>
      </c>
      <c r="AKZ220" s="14">
        <f t="shared" ca="1" si="1083"/>
        <v>-19674.160329999999</v>
      </c>
      <c r="ALA220" s="14">
        <f t="shared" ca="1" si="1083"/>
        <v>-11925.40684</v>
      </c>
      <c r="ALB220" s="14">
        <f t="shared" ca="1" si="1083"/>
        <v>20337.58325</v>
      </c>
      <c r="ALC220" s="14">
        <f t="shared" ca="1" si="1083"/>
        <v>-8466.1761229999993</v>
      </c>
      <c r="ALD220" s="14">
        <f t="shared" ca="1" si="1083"/>
        <v>10158.28882</v>
      </c>
      <c r="ALE220" s="14">
        <f t="shared" ca="1" si="1083"/>
        <v>-9559.1951929999996</v>
      </c>
      <c r="ALF220" s="14">
        <f t="shared" ca="1" si="1083"/>
        <v>9347.0983610000003</v>
      </c>
      <c r="ALG220" s="14">
        <f t="shared" ca="1" si="1083"/>
        <v>-2032.4068589999999</v>
      </c>
      <c r="ALH220" s="14">
        <f t="shared" ca="1" si="1083"/>
        <v>24757.880550000002</v>
      </c>
      <c r="ALI220" s="14">
        <f t="shared" ca="1" si="1083"/>
        <v>-30280.062709999998</v>
      </c>
      <c r="ALJ220" s="14">
        <f t="shared" ca="1" si="1083"/>
        <v>22135.799650000001</v>
      </c>
      <c r="ALK220" s="14">
        <f t="shared" ca="1" si="1083"/>
        <v>-49992.120139999999</v>
      </c>
      <c r="ALL220" s="14">
        <f t="shared" ca="1" si="1083"/>
        <v>20704.119790000001</v>
      </c>
      <c r="ALM220" s="14">
        <f t="shared" ca="1" si="1083"/>
        <v>7253.9028779999999</v>
      </c>
    </row>
    <row r="221" spans="1:1001" ht="15.75" customHeight="1">
      <c r="A221" s="15">
        <v>-9578.8356810000005</v>
      </c>
      <c r="B221" s="14">
        <f t="shared" ca="1" si="1056"/>
        <v>1926.074494</v>
      </c>
      <c r="C221" s="14">
        <f t="shared" ca="1" si="1056"/>
        <v>-5646.8402290000004</v>
      </c>
      <c r="D221" s="14">
        <f t="shared" ca="1" si="1056"/>
        <v>-10177.860500000001</v>
      </c>
      <c r="E221" s="14">
        <f t="shared" ca="1" si="1056"/>
        <v>8823.430359</v>
      </c>
      <c r="F221" s="14">
        <f t="shared" ca="1" si="1056"/>
        <v>8577.156954</v>
      </c>
      <c r="G221" s="14">
        <f t="shared" ca="1" si="1056"/>
        <v>-29251.820589999999</v>
      </c>
      <c r="H221" s="14">
        <f t="shared" ca="1" si="1056"/>
        <v>-44873.081440000002</v>
      </c>
      <c r="I221" s="14">
        <f t="shared" ca="1" si="1056"/>
        <v>-2101.8246960000001</v>
      </c>
      <c r="J221" s="14">
        <f t="shared" ca="1" si="1056"/>
        <v>-61260.964569999996</v>
      </c>
      <c r="K221" s="14">
        <f t="shared" ca="1" si="1056"/>
        <v>6297.6703349999998</v>
      </c>
      <c r="L221" s="14">
        <f t="shared" ca="1" si="1056"/>
        <v>7027.5336020000004</v>
      </c>
      <c r="M221" s="14">
        <f t="shared" ca="1" si="1056"/>
        <v>18936.84058</v>
      </c>
      <c r="N221" s="14">
        <f t="shared" ca="1" si="1056"/>
        <v>-9578.8356810000005</v>
      </c>
      <c r="O221" s="14">
        <f t="shared" ca="1" si="1056"/>
        <v>2094.3300589999999</v>
      </c>
      <c r="P221" s="14">
        <f t="shared" ca="1" si="1056"/>
        <v>20337.58325</v>
      </c>
      <c r="Q221" s="14">
        <f t="shared" ca="1" si="1056"/>
        <v>-120061.8806</v>
      </c>
      <c r="R221" s="14">
        <f t="shared" ca="1" si="1075"/>
        <v>11732.386839999999</v>
      </c>
      <c r="S221" s="14">
        <f t="shared" ca="1" si="1075"/>
        <v>1292.1919069999999</v>
      </c>
      <c r="T221" s="14">
        <f t="shared" ca="1" si="1075"/>
        <v>4817.4909699999998</v>
      </c>
      <c r="U221" s="14">
        <f t="shared" ca="1" si="1075"/>
        <v>18936.84058</v>
      </c>
      <c r="V221" s="14">
        <f t="shared" ca="1" si="1075"/>
        <v>-121.5876313</v>
      </c>
      <c r="W221" s="14">
        <f t="shared" ca="1" si="1075"/>
        <v>26378.2598</v>
      </c>
      <c r="X221" s="14">
        <f t="shared" ca="1" si="1075"/>
        <v>3181.38924</v>
      </c>
      <c r="Y221" s="14">
        <f t="shared" ca="1" si="1075"/>
        <v>13605.912700000001</v>
      </c>
      <c r="Z221" s="14">
        <f t="shared" ca="1" si="1075"/>
        <v>27411.769370000002</v>
      </c>
      <c r="AA221" s="14">
        <f t="shared" ca="1" si="1075"/>
        <v>2135.0205270000001</v>
      </c>
      <c r="AB221" s="14">
        <f t="shared" ca="1" si="1075"/>
        <v>-8466.1761229999993</v>
      </c>
      <c r="AC221" s="14">
        <f t="shared" ca="1" si="1075"/>
        <v>13086.927799999999</v>
      </c>
      <c r="AD221" s="14">
        <f t="shared" ca="1" si="1075"/>
        <v>89786.871369999993</v>
      </c>
      <c r="AE221" s="14">
        <f t="shared" ca="1" si="1075"/>
        <v>9285.9755910000003</v>
      </c>
      <c r="AF221" s="14">
        <f t="shared" ca="1" si="1075"/>
        <v>-12126.202950000001</v>
      </c>
      <c r="AG221" s="14">
        <f t="shared" ca="1" si="1075"/>
        <v>9589.1738490000007</v>
      </c>
      <c r="AH221" s="14">
        <f t="shared" ca="1" si="1075"/>
        <v>-3065.8929699999999</v>
      </c>
      <c r="AI221" s="14">
        <f t="shared" ca="1" si="1075"/>
        <v>975.38118699999995</v>
      </c>
      <c r="AJ221" s="14">
        <f t="shared" ca="1" si="1075"/>
        <v>1306.212563</v>
      </c>
      <c r="AK221" s="14">
        <f t="shared" ca="1" si="1075"/>
        <v>-121.5876313</v>
      </c>
      <c r="AL221" s="14">
        <f t="shared" ca="1" si="1075"/>
        <v>1539.0670150000001</v>
      </c>
      <c r="AM221" s="14">
        <f t="shared" ca="1" si="1075"/>
        <v>11893.478649999999</v>
      </c>
      <c r="AN221" s="14">
        <f t="shared" ca="1" si="1075"/>
        <v>1292.1919069999999</v>
      </c>
      <c r="AO221" s="14">
        <f t="shared" ca="1" si="1075"/>
        <v>-2026.5075489999999</v>
      </c>
      <c r="AP221" s="14">
        <f t="shared" ca="1" si="1075"/>
        <v>11381.34179</v>
      </c>
      <c r="AQ221" s="14">
        <f t="shared" ca="1" si="1075"/>
        <v>5471.3482649999996</v>
      </c>
      <c r="AR221" s="14">
        <f t="shared" ca="1" si="1075"/>
        <v>-4929.8505930000001</v>
      </c>
      <c r="AS221" s="14">
        <f t="shared" ca="1" si="1075"/>
        <v>89025.690100000007</v>
      </c>
      <c r="AT221" s="14">
        <f t="shared" ca="1" si="1075"/>
        <v>3181.38924</v>
      </c>
      <c r="AU221" s="14">
        <f t="shared" ref="AU221:DF229" ca="1" si="1093">INDEX($A$2:$A$501,RANDBETWEEN(1,500))</f>
        <v>21600.550139999999</v>
      </c>
      <c r="AV221" s="14">
        <f t="shared" ca="1" si="1093"/>
        <v>-1715.0980380000001</v>
      </c>
      <c r="AW221" s="14">
        <f t="shared" ca="1" si="1093"/>
        <v>11732.386839999999</v>
      </c>
      <c r="AX221" s="14">
        <f t="shared" ca="1" si="1093"/>
        <v>7700.8646790000003</v>
      </c>
      <c r="AY221" s="14">
        <f t="shared" ca="1" si="1093"/>
        <v>2981.6316790000001</v>
      </c>
      <c r="AZ221" s="14">
        <f t="shared" ca="1" si="1093"/>
        <v>-1165.1983769999999</v>
      </c>
      <c r="BA221" s="14">
        <f t="shared" ca="1" si="1093"/>
        <v>-21916.072619999999</v>
      </c>
      <c r="BB221" s="14">
        <f t="shared" ca="1" si="1093"/>
        <v>-11204.32027</v>
      </c>
      <c r="BC221" s="14">
        <f t="shared" ca="1" si="1093"/>
        <v>3737.0564169999998</v>
      </c>
      <c r="BD221" s="14">
        <f t="shared" ca="1" si="1093"/>
        <v>-3031.92317</v>
      </c>
      <c r="BE221" s="14">
        <f t="shared" ca="1" si="1093"/>
        <v>-3487.7982229999998</v>
      </c>
      <c r="BF221" s="14">
        <f t="shared" ca="1" si="1093"/>
        <v>-1165.1983769999999</v>
      </c>
      <c r="BG221" s="14">
        <f t="shared" ca="1" si="1093"/>
        <v>9589.1738490000007</v>
      </c>
      <c r="BH221" s="14">
        <f t="shared" ca="1" si="1093"/>
        <v>-7406.5091000000002</v>
      </c>
      <c r="BI221" s="14">
        <f t="shared" ca="1" si="1093"/>
        <v>-4929.8505930000001</v>
      </c>
      <c r="BJ221" s="14">
        <f t="shared" ca="1" si="1093"/>
        <v>-5407.4581029999999</v>
      </c>
      <c r="BK221" s="14">
        <f t="shared" ca="1" si="1093"/>
        <v>-3633.8951579999998</v>
      </c>
      <c r="BL221" s="14">
        <f t="shared" ca="1" si="1093"/>
        <v>-19674.160329999999</v>
      </c>
      <c r="BM221" s="14">
        <f t="shared" ca="1" si="1093"/>
        <v>9593.5227630000009</v>
      </c>
      <c r="BN221" s="14">
        <f t="shared" ca="1" si="1093"/>
        <v>-30166.093000000001</v>
      </c>
      <c r="BO221" s="14">
        <f t="shared" ca="1" si="1093"/>
        <v>-3627.5866380000002</v>
      </c>
      <c r="BP221" s="14">
        <f t="shared" ca="1" si="1093"/>
        <v>297.60359570000003</v>
      </c>
      <c r="BQ221" s="14">
        <f t="shared" ca="1" si="1093"/>
        <v>22135.799650000001</v>
      </c>
      <c r="BR221" s="14">
        <f t="shared" ca="1" si="1093"/>
        <v>-4610.6963830000004</v>
      </c>
      <c r="BS221" s="14">
        <f t="shared" ca="1" si="1093"/>
        <v>-61260.964569999996</v>
      </c>
      <c r="BT221" s="14">
        <f t="shared" ca="1" si="1093"/>
        <v>-14917.139950000001</v>
      </c>
      <c r="BU221" s="14">
        <f t="shared" ca="1" si="1093"/>
        <v>17106.91793</v>
      </c>
      <c r="BV221" s="14">
        <f t="shared" ca="1" si="1093"/>
        <v>7487.7124860000004</v>
      </c>
      <c r="BW221" s="14">
        <f t="shared" ca="1" si="1093"/>
        <v>-44599.03297</v>
      </c>
      <c r="BX221" s="14">
        <f t="shared" ca="1" si="1093"/>
        <v>-44599.03297</v>
      </c>
      <c r="BY221" s="14">
        <f t="shared" ca="1" si="1093"/>
        <v>-2277.7857060000001</v>
      </c>
      <c r="BZ221" s="14">
        <f t="shared" ca="1" si="1093"/>
        <v>6540.5146889999996</v>
      </c>
      <c r="CA221" s="14">
        <f t="shared" ca="1" si="1093"/>
        <v>23849.246579999999</v>
      </c>
      <c r="CB221" s="14">
        <f t="shared" ca="1" si="1093"/>
        <v>14471.758089999999</v>
      </c>
      <c r="CC221" s="14">
        <f t="shared" ca="1" si="1093"/>
        <v>11381.34179</v>
      </c>
      <c r="CD221" s="14">
        <f t="shared" ca="1" si="1093"/>
        <v>17242.56033</v>
      </c>
      <c r="CE221" s="14">
        <f t="shared" ca="1" si="1093"/>
        <v>9391.7171030000009</v>
      </c>
      <c r="CF221" s="14">
        <f t="shared" ca="1" si="1093"/>
        <v>15128.92871</v>
      </c>
      <c r="CG221" s="14">
        <f t="shared" ca="1" si="1093"/>
        <v>22135.799650000001</v>
      </c>
      <c r="CH221" s="14">
        <f t="shared" ca="1" si="1093"/>
        <v>-2266.1778250000002</v>
      </c>
      <c r="CI221" s="14">
        <f t="shared" ca="1" si="1093"/>
        <v>-7312.2955140000004</v>
      </c>
      <c r="CJ221" s="14">
        <f t="shared" ca="1" si="1093"/>
        <v>-29251.820589999999</v>
      </c>
      <c r="CK221" s="14">
        <f t="shared" ca="1" si="1093"/>
        <v>17516.467680000002</v>
      </c>
      <c r="CL221" s="14">
        <f t="shared" ca="1" si="1093"/>
        <v>-4896.911212</v>
      </c>
      <c r="CM221" s="14">
        <f t="shared" ca="1" si="1093"/>
        <v>-3065.8929699999999</v>
      </c>
      <c r="CN221" s="14">
        <f t="shared" ca="1" si="1093"/>
        <v>-7489.7700640000003</v>
      </c>
      <c r="CO221" s="14">
        <f t="shared" ca="1" si="1093"/>
        <v>145.94554059999999</v>
      </c>
      <c r="CP221" s="14">
        <f t="shared" ca="1" si="1093"/>
        <v>22184.190289999999</v>
      </c>
      <c r="CQ221" s="14">
        <f t="shared" ca="1" si="1093"/>
        <v>1818.671294</v>
      </c>
      <c r="CR221" s="14">
        <f t="shared" ca="1" si="1093"/>
        <v>7700.8646790000003</v>
      </c>
      <c r="CS221" s="14">
        <f t="shared" ca="1" si="1093"/>
        <v>-1358.3230470000001</v>
      </c>
      <c r="CT221" s="14">
        <f t="shared" ca="1" si="1093"/>
        <v>15734.38963</v>
      </c>
      <c r="CU221" s="14">
        <f t="shared" ca="1" si="1093"/>
        <v>-1279.39879</v>
      </c>
      <c r="CV221" s="14">
        <f t="shared" ca="1" si="1093"/>
        <v>19502.38942</v>
      </c>
      <c r="CW221" s="14">
        <f t="shared" ca="1" si="1093"/>
        <v>6497.541389</v>
      </c>
      <c r="CX221" s="14">
        <f t="shared" ca="1" si="1093"/>
        <v>7091.1531869999999</v>
      </c>
      <c r="CY221" s="14">
        <f t="shared" ca="1" si="1093"/>
        <v>11082.72941</v>
      </c>
      <c r="CZ221" s="14">
        <f t="shared" ca="1" si="1093"/>
        <v>5998.4193560000003</v>
      </c>
      <c r="DA221" s="14">
        <f t="shared" ca="1" si="1093"/>
        <v>-9578.8356810000005</v>
      </c>
      <c r="DB221" s="14">
        <f t="shared" ca="1" si="1093"/>
        <v>-768.99733939999999</v>
      </c>
      <c r="DC221" s="14">
        <f t="shared" ca="1" si="1093"/>
        <v>-121.5876313</v>
      </c>
      <c r="DD221" s="14">
        <f t="shared" ca="1" si="1093"/>
        <v>-2165.3112759999999</v>
      </c>
      <c r="DE221" s="14">
        <f t="shared" ca="1" si="1093"/>
        <v>7993.5205830000004</v>
      </c>
      <c r="DF221" s="14">
        <f t="shared" ca="1" si="1093"/>
        <v>40237.952160000001</v>
      </c>
      <c r="DG221" s="14">
        <f t="shared" ca="1" si="1088"/>
        <v>922.12715019999996</v>
      </c>
      <c r="DH221" s="14">
        <f t="shared" ca="1" si="1088"/>
        <v>7897.01685</v>
      </c>
      <c r="DI221" s="14">
        <f t="shared" ca="1" si="1088"/>
        <v>7487.7124860000004</v>
      </c>
      <c r="DJ221" s="14">
        <f t="shared" ca="1" si="1088"/>
        <v>6764.1247659999999</v>
      </c>
      <c r="DK221" s="14">
        <f t="shared" ca="1" si="1088"/>
        <v>1767.7894289999999</v>
      </c>
      <c r="DL221" s="14">
        <f t="shared" ca="1" si="1088"/>
        <v>-18893.82847</v>
      </c>
      <c r="DM221" s="14">
        <f t="shared" ca="1" si="1088"/>
        <v>7274.917469</v>
      </c>
      <c r="DN221" s="14">
        <f t="shared" ca="1" si="1088"/>
        <v>-29638.785080000001</v>
      </c>
      <c r="DO221" s="14">
        <f t="shared" ca="1" si="1088"/>
        <v>-8213.5078169999997</v>
      </c>
      <c r="DP221" s="14">
        <f t="shared" ca="1" si="1088"/>
        <v>-44789.08844</v>
      </c>
      <c r="DQ221" s="14">
        <f t="shared" ca="1" si="1088"/>
        <v>6801.321105</v>
      </c>
      <c r="DR221" s="14">
        <f t="shared" ca="1" si="1088"/>
        <v>-12920.76763</v>
      </c>
      <c r="DS221" s="14">
        <f t="shared" ca="1" si="1088"/>
        <v>-23829.55255</v>
      </c>
      <c r="DT221" s="14">
        <f t="shared" ca="1" si="1088"/>
        <v>-61260.964569999996</v>
      </c>
      <c r="DU221" s="14">
        <f t="shared" ca="1" si="1088"/>
        <v>2329.1410129999999</v>
      </c>
      <c r="DV221" s="14">
        <f t="shared" ca="1" si="1088"/>
        <v>18739.65409</v>
      </c>
      <c r="DW221" s="14">
        <f t="shared" ca="1" si="1088"/>
        <v>-18863.91286</v>
      </c>
      <c r="DX221" s="14">
        <f t="shared" ca="1" si="1088"/>
        <v>3856.1828879999998</v>
      </c>
      <c r="DY221" s="14">
        <f t="shared" ca="1" si="1088"/>
        <v>27411.769370000002</v>
      </c>
      <c r="DZ221" s="14">
        <f t="shared" ca="1" si="1088"/>
        <v>16095.791310000001</v>
      </c>
      <c r="EA221" s="14">
        <f t="shared" ca="1" si="1088"/>
        <v>22240.7091</v>
      </c>
      <c r="EB221" s="14">
        <f t="shared" ca="1" si="1088"/>
        <v>-30280.062709999998</v>
      </c>
      <c r="EC221" s="14">
        <f t="shared" ca="1" si="1088"/>
        <v>-1656.1768609999999</v>
      </c>
      <c r="ED221" s="14">
        <f t="shared" ca="1" si="1088"/>
        <v>-14267.481750000001</v>
      </c>
      <c r="EE221" s="14">
        <f t="shared" ca="1" si="1088"/>
        <v>1539.0670150000001</v>
      </c>
      <c r="EF221" s="14">
        <f t="shared" ca="1" si="1088"/>
        <v>6602.7860579999997</v>
      </c>
      <c r="EG221" s="14">
        <f t="shared" ca="1" si="1088"/>
        <v>8618.6566820000007</v>
      </c>
      <c r="EH221" s="14">
        <f t="shared" ca="1" si="1088"/>
        <v>13086.927799999999</v>
      </c>
      <c r="EI221" s="14">
        <f t="shared" ca="1" si="1088"/>
        <v>59957.411330000003</v>
      </c>
      <c r="EJ221" s="14">
        <f t="shared" ca="1" si="1088"/>
        <v>31200.838009999999</v>
      </c>
      <c r="EK221" s="14">
        <f t="shared" ca="1" si="1088"/>
        <v>-984.90862600000003</v>
      </c>
      <c r="EL221" s="14">
        <f t="shared" ca="1" si="1088"/>
        <v>1584.5342330000001</v>
      </c>
      <c r="EM221" s="14">
        <f t="shared" ca="1" si="1088"/>
        <v>24103.391439999999</v>
      </c>
      <c r="EN221" s="14">
        <f t="shared" ca="1" si="1088"/>
        <v>-17527.703720000001</v>
      </c>
      <c r="EO221" s="14">
        <f t="shared" ca="1" si="1088"/>
        <v>-1656.1768609999999</v>
      </c>
      <c r="EP221" s="14">
        <f t="shared" ca="1" si="1088"/>
        <v>-12126.202950000001</v>
      </c>
      <c r="EQ221" s="14">
        <f t="shared" ca="1" si="1088"/>
        <v>10983.049919999999</v>
      </c>
      <c r="ER221" s="14">
        <f t="shared" ca="1" si="1088"/>
        <v>24757.880550000002</v>
      </c>
      <c r="ES221" s="14">
        <f t="shared" ca="1" si="1088"/>
        <v>9347.0983610000003</v>
      </c>
      <c r="ET221" s="14">
        <f t="shared" ca="1" si="1088"/>
        <v>20699.162400000001</v>
      </c>
      <c r="EU221" s="14">
        <f t="shared" ca="1" si="1088"/>
        <v>8458.6126920000006</v>
      </c>
      <c r="EV221" s="14">
        <f t="shared" ca="1" si="1088"/>
        <v>-26835.49296</v>
      </c>
      <c r="EW221" s="14">
        <f t="shared" ca="1" si="1088"/>
        <v>24757.880550000002</v>
      </c>
      <c r="EX221" s="14">
        <f t="shared" ca="1" si="1088"/>
        <v>16333.41324</v>
      </c>
      <c r="EY221" s="14">
        <f t="shared" ca="1" si="1088"/>
        <v>-7218.4425609999998</v>
      </c>
      <c r="EZ221" s="14">
        <f t="shared" ca="1" si="1088"/>
        <v>20704.119790000001</v>
      </c>
      <c r="FA221" s="14">
        <f t="shared" ca="1" si="1088"/>
        <v>12398.893679999999</v>
      </c>
      <c r="FB221" s="14">
        <f t="shared" ca="1" si="1088"/>
        <v>8979.1920630000004</v>
      </c>
      <c r="FC221" s="14">
        <f t="shared" ca="1" si="1088"/>
        <v>27411.769370000002</v>
      </c>
      <c r="FD221" s="14">
        <f t="shared" ca="1" si="1088"/>
        <v>11821.729139999999</v>
      </c>
      <c r="FE221" s="14">
        <f t="shared" ca="1" si="1088"/>
        <v>19594.696070000002</v>
      </c>
      <c r="FF221" s="14">
        <f t="shared" ca="1" si="1088"/>
        <v>4550.7650059999996</v>
      </c>
      <c r="FG221" s="14">
        <f t="shared" ca="1" si="1088"/>
        <v>-6051.7530180000003</v>
      </c>
      <c r="FH221" s="14">
        <f t="shared" ca="1" si="1088"/>
        <v>7700.8646790000003</v>
      </c>
      <c r="FI221" s="14">
        <f t="shared" ca="1" si="1088"/>
        <v>7253.9028779999999</v>
      </c>
      <c r="FJ221" s="14">
        <f t="shared" ca="1" si="1088"/>
        <v>-30166.093000000001</v>
      </c>
      <c r="FK221" s="14">
        <f t="shared" ca="1" si="1088"/>
        <v>5392.2961960000002</v>
      </c>
      <c r="FL221" s="14">
        <f t="shared" ca="1" si="1088"/>
        <v>-4929.8505930000001</v>
      </c>
      <c r="FM221" s="14">
        <f t="shared" ca="1" si="1088"/>
        <v>-13191.24209</v>
      </c>
      <c r="FN221" s="14">
        <f t="shared" ca="1" si="1088"/>
        <v>5616.1979689999998</v>
      </c>
      <c r="FO221" s="14">
        <f t="shared" ca="1" si="1088"/>
        <v>-8663.6290829999998</v>
      </c>
      <c r="FP221" s="14">
        <f t="shared" ca="1" si="1088"/>
        <v>16655.82332</v>
      </c>
      <c r="FQ221" s="14">
        <f t="shared" ca="1" si="1088"/>
        <v>-44873.081440000002</v>
      </c>
      <c r="FR221" s="14">
        <f t="shared" ca="1" si="1088"/>
        <v>3535.8738170000001</v>
      </c>
      <c r="FS221" s="14">
        <f t="shared" ca="1" si="1089"/>
        <v>-8466.1761229999993</v>
      </c>
      <c r="FT221" s="14">
        <f t="shared" ca="1" si="1089"/>
        <v>4055.805233</v>
      </c>
      <c r="FU221" s="14">
        <f t="shared" ca="1" si="1089"/>
        <v>20130.014439999999</v>
      </c>
      <c r="FV221" s="14">
        <f t="shared" ca="1" si="1089"/>
        <v>-27347.97625</v>
      </c>
      <c r="FW221" s="14">
        <f t="shared" ca="1" si="1089"/>
        <v>-5761.2222760000004</v>
      </c>
      <c r="FX221" s="14">
        <f t="shared" ca="1" si="1089"/>
        <v>2135.0205270000001</v>
      </c>
      <c r="FY221" s="14">
        <f t="shared" ca="1" si="1089"/>
        <v>27546.12314</v>
      </c>
      <c r="FZ221" s="14">
        <f t="shared" ca="1" si="1089"/>
        <v>1926.074494</v>
      </c>
      <c r="GA221" s="14">
        <f t="shared" ca="1" si="1089"/>
        <v>24103.391439999999</v>
      </c>
      <c r="GB221" s="14">
        <f t="shared" ca="1" si="1089"/>
        <v>8475.38508</v>
      </c>
      <c r="GC221" s="14">
        <f t="shared" ca="1" si="1089"/>
        <v>7866.7795839999999</v>
      </c>
      <c r="GD221" s="14">
        <f t="shared" ca="1" si="1089"/>
        <v>21357.539929999999</v>
      </c>
      <c r="GE221" s="14">
        <f t="shared" ca="1" si="1089"/>
        <v>9578.3087020000003</v>
      </c>
      <c r="GF221" s="14">
        <f t="shared" ca="1" si="1089"/>
        <v>-29251.820589999999</v>
      </c>
      <c r="GG221" s="14">
        <f t="shared" ca="1" si="1089"/>
        <v>4364.9689939999998</v>
      </c>
      <c r="GH221" s="14">
        <f t="shared" ca="1" si="1089"/>
        <v>18768.324260000001</v>
      </c>
      <c r="GI221" s="14">
        <f t="shared" ca="1" si="1089"/>
        <v>20337.58325</v>
      </c>
      <c r="GJ221" s="14">
        <f t="shared" ca="1" si="1089"/>
        <v>-4190.3021440000002</v>
      </c>
      <c r="GK221" s="14">
        <f t="shared" ca="1" si="1089"/>
        <v>-13436.482110000001</v>
      </c>
      <c r="GL221" s="14">
        <f t="shared" ca="1" si="1065"/>
        <v>17242.56033</v>
      </c>
      <c r="GM221" s="14">
        <f t="shared" ca="1" si="1065"/>
        <v>23849.246579999999</v>
      </c>
      <c r="GN221" s="14">
        <f t="shared" ca="1" si="1065"/>
        <v>4364.9689939999998</v>
      </c>
      <c r="GO221" s="14">
        <f t="shared" ca="1" si="1065"/>
        <v>5998.4193560000003</v>
      </c>
      <c r="GP221" s="14">
        <f t="shared" ca="1" si="1065"/>
        <v>-5636.885526</v>
      </c>
      <c r="GQ221" s="14">
        <f t="shared" ca="1" si="1065"/>
        <v>50649.713250000001</v>
      </c>
      <c r="GR221" s="14">
        <f t="shared" ca="1" si="1065"/>
        <v>2981.6316790000001</v>
      </c>
      <c r="GS221" s="14">
        <f t="shared" ca="1" si="1065"/>
        <v>-4478.6404789999997</v>
      </c>
      <c r="GT221" s="14">
        <f t="shared" ca="1" si="1065"/>
        <v>-15850.179910000001</v>
      </c>
      <c r="GU221" s="14">
        <f t="shared" ca="1" si="1065"/>
        <v>-4643.3622169999999</v>
      </c>
      <c r="GV221" s="14">
        <f t="shared" ca="1" si="1065"/>
        <v>32701.362560000001</v>
      </c>
      <c r="GW221" s="14">
        <f t="shared" ca="1" si="1065"/>
        <v>16589.683440000001</v>
      </c>
      <c r="GX221" s="14">
        <f t="shared" ca="1" si="1065"/>
        <v>-14917.139950000001</v>
      </c>
      <c r="GY221" s="14">
        <f t="shared" ca="1" si="1065"/>
        <v>48772.979659999997</v>
      </c>
      <c r="GZ221" s="14">
        <f t="shared" ca="1" si="1065"/>
        <v>-30280.062709999998</v>
      </c>
      <c r="HA221" s="14">
        <f t="shared" ca="1" si="1065"/>
        <v>9011.8909550000008</v>
      </c>
      <c r="HB221" s="14">
        <f t="shared" ca="1" si="1065"/>
        <v>21831.135399999999</v>
      </c>
      <c r="HC221" s="14">
        <f t="shared" ca="1" si="1065"/>
        <v>30039.77421</v>
      </c>
      <c r="HD221" s="14">
        <f t="shared" ca="1" si="1065"/>
        <v>222.75103469999999</v>
      </c>
      <c r="HE221" s="14">
        <f t="shared" ca="1" si="1065"/>
        <v>-3065.8929699999999</v>
      </c>
      <c r="HF221" s="14">
        <f t="shared" ca="1" si="1065"/>
        <v>-4973.2952260000002</v>
      </c>
      <c r="HG221" s="14">
        <f t="shared" ca="1" si="1065"/>
        <v>-17758.66258</v>
      </c>
      <c r="HH221" s="14">
        <f t="shared" ca="1" si="1065"/>
        <v>14070.2317</v>
      </c>
      <c r="HI221" s="14">
        <f t="shared" ca="1" si="1065"/>
        <v>10784.72191</v>
      </c>
      <c r="HJ221" s="14">
        <f t="shared" ca="1" si="1065"/>
        <v>16095.791310000001</v>
      </c>
      <c r="HK221" s="14">
        <f t="shared" ca="1" si="1065"/>
        <v>14434.566699999999</v>
      </c>
      <c r="HL221" s="14">
        <f t="shared" ref="HL221:IV221" ca="1" si="1094">INDEX($A$2:$A$501,RANDBETWEEN(1,500))</f>
        <v>2094.3300589999999</v>
      </c>
      <c r="HM221" s="14">
        <f t="shared" ca="1" si="1094"/>
        <v>17791.009839999999</v>
      </c>
      <c r="HN221" s="14">
        <f t="shared" ca="1" si="1094"/>
        <v>-3880.8318410000002</v>
      </c>
      <c r="HO221" s="14">
        <f t="shared" ca="1" si="1094"/>
        <v>-3683.722796</v>
      </c>
      <c r="HP221" s="14">
        <f t="shared" ca="1" si="1094"/>
        <v>-1878.0305739999999</v>
      </c>
      <c r="HQ221" s="14">
        <f t="shared" ca="1" si="1094"/>
        <v>-3065.8929699999999</v>
      </c>
      <c r="HR221" s="14">
        <f t="shared" ca="1" si="1094"/>
        <v>486.24658060000002</v>
      </c>
      <c r="HS221" s="14">
        <f t="shared" ca="1" si="1094"/>
        <v>1179.8797420000001</v>
      </c>
      <c r="HT221" s="14">
        <f t="shared" ca="1" si="1094"/>
        <v>-1984.4131520000001</v>
      </c>
      <c r="HU221" s="14">
        <f t="shared" ca="1" si="1094"/>
        <v>-4973.2952260000002</v>
      </c>
      <c r="HV221" s="14">
        <f t="shared" ca="1" si="1094"/>
        <v>52708.806049999999</v>
      </c>
      <c r="HW221" s="14">
        <f t="shared" ca="1" si="1094"/>
        <v>30635.048070000001</v>
      </c>
      <c r="HX221" s="14">
        <f t="shared" ca="1" si="1094"/>
        <v>18098.246709999999</v>
      </c>
      <c r="HY221" s="14">
        <f t="shared" ca="1" si="1094"/>
        <v>1767.7894289999999</v>
      </c>
      <c r="HZ221" s="14">
        <f t="shared" ca="1" si="1094"/>
        <v>14359.822770000001</v>
      </c>
      <c r="IA221" s="14">
        <f t="shared" ca="1" si="1094"/>
        <v>-9790.3864890000004</v>
      </c>
      <c r="IB221" s="14">
        <f t="shared" ca="1" si="1094"/>
        <v>-210.85753940000001</v>
      </c>
      <c r="IC221" s="14">
        <f t="shared" ca="1" si="1094"/>
        <v>8823.430359</v>
      </c>
      <c r="ID221" s="14">
        <f t="shared" ca="1" si="1094"/>
        <v>-18990.66834</v>
      </c>
      <c r="IE221" s="14">
        <f t="shared" ca="1" si="1094"/>
        <v>-2477.842928</v>
      </c>
      <c r="IF221" s="14">
        <f t="shared" ca="1" si="1094"/>
        <v>13357.999980000001</v>
      </c>
      <c r="IG221" s="14">
        <f t="shared" ca="1" si="1094"/>
        <v>-5407.4581029999999</v>
      </c>
      <c r="IH221" s="14">
        <f t="shared" ca="1" si="1094"/>
        <v>-1517.081361</v>
      </c>
      <c r="II221" s="14">
        <f t="shared" ca="1" si="1094"/>
        <v>9011.8909550000008</v>
      </c>
      <c r="IJ221" s="14">
        <f t="shared" ca="1" si="1094"/>
        <v>29459.811669999999</v>
      </c>
      <c r="IK221" s="14">
        <f t="shared" ca="1" si="1094"/>
        <v>4550.7650059999996</v>
      </c>
      <c r="IL221" s="14">
        <f t="shared" ca="1" si="1094"/>
        <v>-15676.66128</v>
      </c>
      <c r="IM221" s="14">
        <f t="shared" ca="1" si="1094"/>
        <v>17791.009839999999</v>
      </c>
      <c r="IN221" s="14">
        <f t="shared" ca="1" si="1094"/>
        <v>-21467.332030000001</v>
      </c>
      <c r="IO221" s="14">
        <f t="shared" ca="1" si="1094"/>
        <v>50649.713250000001</v>
      </c>
      <c r="IP221" s="14">
        <f t="shared" ca="1" si="1094"/>
        <v>-6801.6629089999997</v>
      </c>
      <c r="IQ221" s="14">
        <f t="shared" ca="1" si="1094"/>
        <v>6602.7860579999997</v>
      </c>
      <c r="IR221" s="14">
        <f t="shared" ca="1" si="1094"/>
        <v>-3880.8318410000002</v>
      </c>
      <c r="IS221" s="14">
        <f t="shared" ca="1" si="1094"/>
        <v>18768.324260000001</v>
      </c>
      <c r="IT221" s="14">
        <f t="shared" ca="1" si="1094"/>
        <v>-1212.682742</v>
      </c>
      <c r="IU221" s="14">
        <f t="shared" ca="1" si="1094"/>
        <v>17791.009839999999</v>
      </c>
      <c r="IV221" s="14">
        <f t="shared" ca="1" si="1094"/>
        <v>-39374.941599999998</v>
      </c>
      <c r="IW221" s="14">
        <f t="shared" ca="1" si="1052"/>
        <v>-11743.272489999999</v>
      </c>
      <c r="IX221" s="14">
        <f t="shared" ca="1" si="1052"/>
        <v>6563.9598420000002</v>
      </c>
      <c r="IY221" s="14">
        <f t="shared" ca="1" si="1052"/>
        <v>50649.713250000001</v>
      </c>
      <c r="IZ221" s="14">
        <f t="shared" ca="1" si="1052"/>
        <v>-8213.5078169999997</v>
      </c>
      <c r="JA221" s="14">
        <f t="shared" ca="1" si="1052"/>
        <v>5998.4193560000003</v>
      </c>
      <c r="JB221" s="14">
        <f t="shared" ca="1" si="1052"/>
        <v>-61260.964569999996</v>
      </c>
      <c r="JC221" s="14">
        <f t="shared" ca="1" si="1052"/>
        <v>15128.92871</v>
      </c>
      <c r="JD221" s="14">
        <f t="shared" ca="1" si="1052"/>
        <v>-9058.8264359999994</v>
      </c>
      <c r="JE221" s="14">
        <f t="shared" ca="1" si="1052"/>
        <v>1767.7894289999999</v>
      </c>
      <c r="JF221" s="14">
        <f t="shared" ca="1" si="1052"/>
        <v>-5745.0062779999998</v>
      </c>
      <c r="JG221" s="14">
        <f t="shared" ca="1" si="1052"/>
        <v>-12880.468870000001</v>
      </c>
      <c r="JH221" s="14">
        <f t="shared" ca="1" si="1052"/>
        <v>6602.7860579999997</v>
      </c>
      <c r="JI221" s="14">
        <f t="shared" ca="1" si="1052"/>
        <v>-26223.801530000001</v>
      </c>
      <c r="JJ221" s="14">
        <f t="shared" ca="1" si="1052"/>
        <v>-3065.8929699999999</v>
      </c>
      <c r="JK221" s="14">
        <f t="shared" ca="1" si="1052"/>
        <v>-3860.2666020000001</v>
      </c>
      <c r="JL221" s="14">
        <f t="shared" ca="1" si="1052"/>
        <v>12613.531489999999</v>
      </c>
      <c r="JM221" s="14">
        <f t="shared" ca="1" si="1052"/>
        <v>-1715.0980380000001</v>
      </c>
      <c r="JN221" s="14">
        <f t="shared" ca="1" si="1052"/>
        <v>4051.9657539999998</v>
      </c>
      <c r="JO221" s="14">
        <f t="shared" ca="1" si="1052"/>
        <v>1196.902229</v>
      </c>
      <c r="JP221" s="14">
        <f t="shared" ca="1" si="1076"/>
        <v>40237.952160000001</v>
      </c>
      <c r="JQ221" s="14">
        <f t="shared" ca="1" si="1076"/>
        <v>22135.799650000001</v>
      </c>
      <c r="JR221" s="14">
        <f t="shared" ca="1" si="1076"/>
        <v>1214.848375</v>
      </c>
      <c r="JS221" s="14">
        <f t="shared" ca="1" si="1076"/>
        <v>852.24667520000003</v>
      </c>
      <c r="JT221" s="14">
        <f t="shared" ca="1" si="1076"/>
        <v>19594.696070000002</v>
      </c>
      <c r="JU221" s="14">
        <f t="shared" ca="1" si="1076"/>
        <v>32727.27317</v>
      </c>
      <c r="JV221" s="14">
        <f t="shared" ca="1" si="1076"/>
        <v>5616.1979689999998</v>
      </c>
      <c r="JW221" s="14">
        <f t="shared" ca="1" si="1076"/>
        <v>37025.318769999998</v>
      </c>
      <c r="JX221" s="14">
        <f t="shared" ca="1" si="1076"/>
        <v>-39374.941599999998</v>
      </c>
      <c r="JY221" s="14">
        <f t="shared" ca="1" si="1076"/>
        <v>-8506.7463019999996</v>
      </c>
      <c r="JZ221" s="14">
        <f t="shared" ca="1" si="1076"/>
        <v>8475.38508</v>
      </c>
      <c r="KA221" s="14">
        <f t="shared" ca="1" si="1076"/>
        <v>6540.5146889999996</v>
      </c>
      <c r="KB221" s="14">
        <f t="shared" ref="KB221:MM229" ca="1" si="1095">INDEX($A$2:$A$501,RANDBETWEEN(1,500))</f>
        <v>6965.550534</v>
      </c>
      <c r="KC221" s="14">
        <f t="shared" ca="1" si="1095"/>
        <v>-10428.61306</v>
      </c>
      <c r="KD221" s="14">
        <f t="shared" ca="1" si="1095"/>
        <v>13132.469789999999</v>
      </c>
      <c r="KE221" s="14">
        <f t="shared" ca="1" si="1095"/>
        <v>11171.64328</v>
      </c>
      <c r="KF221" s="14">
        <f t="shared" ca="1" si="1095"/>
        <v>22135.799650000001</v>
      </c>
      <c r="KG221" s="14">
        <f t="shared" ca="1" si="1095"/>
        <v>3196.253224</v>
      </c>
      <c r="KH221" s="14">
        <f t="shared" ca="1" si="1095"/>
        <v>1214.848375</v>
      </c>
      <c r="KI221" s="14">
        <f t="shared" ca="1" si="1095"/>
        <v>3887.0009020000002</v>
      </c>
      <c r="KJ221" s="14">
        <f t="shared" ca="1" si="1095"/>
        <v>8119.8899000000001</v>
      </c>
      <c r="KK221" s="14">
        <f t="shared" ca="1" si="1095"/>
        <v>-15676.66128</v>
      </c>
      <c r="KL221" s="14">
        <f t="shared" ca="1" si="1095"/>
        <v>-7433.8114960000003</v>
      </c>
      <c r="KM221" s="14">
        <f t="shared" ca="1" si="1095"/>
        <v>-11099.03529</v>
      </c>
      <c r="KN221" s="14">
        <f t="shared" ca="1" si="1095"/>
        <v>-73155.620809999993</v>
      </c>
      <c r="KO221" s="14">
        <f t="shared" ca="1" si="1095"/>
        <v>-5745.0062779999998</v>
      </c>
      <c r="KP221" s="14">
        <f t="shared" ca="1" si="1095"/>
        <v>-4929.8505930000001</v>
      </c>
      <c r="KQ221" s="14">
        <f t="shared" ca="1" si="1095"/>
        <v>-5514.1689640000004</v>
      </c>
      <c r="KR221" s="14">
        <f t="shared" ca="1" si="1095"/>
        <v>16095.791310000001</v>
      </c>
      <c r="KS221" s="14">
        <f t="shared" ca="1" si="1095"/>
        <v>-2696.0328180000001</v>
      </c>
      <c r="KT221" s="14">
        <f t="shared" ca="1" si="1095"/>
        <v>-3892.26703</v>
      </c>
      <c r="KU221" s="14">
        <f t="shared" ca="1" si="1095"/>
        <v>1179.8797420000001</v>
      </c>
      <c r="KV221" s="14">
        <f t="shared" ca="1" si="1095"/>
        <v>3253.417841</v>
      </c>
      <c r="KW221" s="14">
        <f t="shared" ca="1" si="1095"/>
        <v>-3165.4641940000001</v>
      </c>
      <c r="KX221" s="14">
        <f t="shared" ca="1" si="1095"/>
        <v>10597.204299999999</v>
      </c>
      <c r="KY221" s="14">
        <f t="shared" ca="1" si="1095"/>
        <v>-21578.679510000002</v>
      </c>
      <c r="KZ221" s="14">
        <f t="shared" ca="1" si="1095"/>
        <v>-23829.55255</v>
      </c>
      <c r="LA221" s="14">
        <f t="shared" ca="1" si="1095"/>
        <v>-4190.3021440000002</v>
      </c>
      <c r="LB221" s="14">
        <f t="shared" ca="1" si="1095"/>
        <v>2564.3360349999998</v>
      </c>
      <c r="LC221" s="14">
        <f t="shared" ca="1" si="1095"/>
        <v>6707.2453919999998</v>
      </c>
      <c r="LD221" s="14">
        <f t="shared" ca="1" si="1095"/>
        <v>-9067.7197030000007</v>
      </c>
      <c r="LE221" s="14">
        <f t="shared" ca="1" si="1095"/>
        <v>31023.953000000001</v>
      </c>
      <c r="LF221" s="14">
        <f t="shared" ca="1" si="1095"/>
        <v>12613.531489999999</v>
      </c>
      <c r="LG221" s="14">
        <f t="shared" ca="1" si="1095"/>
        <v>15784.172780000001</v>
      </c>
      <c r="LH221" s="14">
        <f t="shared" ca="1" si="1095"/>
        <v>-4646.0373220000001</v>
      </c>
      <c r="LI221" s="14">
        <f t="shared" ca="1" si="1095"/>
        <v>-1639.4611170000001</v>
      </c>
      <c r="LJ221" s="14">
        <f t="shared" ca="1" si="1095"/>
        <v>-8555.4562519999999</v>
      </c>
      <c r="LK221" s="14">
        <f t="shared" ca="1" si="1095"/>
        <v>-29847.811460000001</v>
      </c>
      <c r="LL221" s="14">
        <f t="shared" ca="1" si="1095"/>
        <v>37025.318769999998</v>
      </c>
      <c r="LM221" s="14">
        <f t="shared" ca="1" si="1095"/>
        <v>23849.246579999999</v>
      </c>
      <c r="LN221" s="14">
        <f t="shared" ca="1" si="1095"/>
        <v>11082.72941</v>
      </c>
      <c r="LO221" s="14">
        <f t="shared" ca="1" si="1095"/>
        <v>9593.5227630000009</v>
      </c>
      <c r="LP221" s="14">
        <f t="shared" ca="1" si="1095"/>
        <v>26180.32026</v>
      </c>
      <c r="LQ221" s="14">
        <f t="shared" ca="1" si="1095"/>
        <v>15734.38963</v>
      </c>
      <c r="LR221" s="14">
        <f t="shared" ca="1" si="1095"/>
        <v>-9478.9904879999995</v>
      </c>
      <c r="LS221" s="14">
        <f t="shared" ca="1" si="1095"/>
        <v>5616.1979689999998</v>
      </c>
      <c r="LT221" s="14">
        <f t="shared" ca="1" si="1095"/>
        <v>6874.7908049999996</v>
      </c>
      <c r="LU221" s="14">
        <f t="shared" ca="1" si="1095"/>
        <v>5998.4193560000003</v>
      </c>
      <c r="LV221" s="14">
        <f t="shared" ca="1" si="1095"/>
        <v>1742.391509</v>
      </c>
      <c r="LW221" s="14">
        <f t="shared" ca="1" si="1095"/>
        <v>-30166.093000000001</v>
      </c>
      <c r="LX221" s="14">
        <f t="shared" ca="1" si="1095"/>
        <v>16830.935450000001</v>
      </c>
      <c r="LY221" s="14">
        <f t="shared" ca="1" si="1095"/>
        <v>-6072.4601849999999</v>
      </c>
      <c r="LZ221" s="14">
        <f t="shared" ca="1" si="1095"/>
        <v>2981.6316790000001</v>
      </c>
      <c r="MA221" s="14">
        <f t="shared" ca="1" si="1095"/>
        <v>32704.724910000001</v>
      </c>
      <c r="MB221" s="14">
        <f t="shared" ca="1" si="1095"/>
        <v>27899.990580000002</v>
      </c>
      <c r="MC221" s="14">
        <f t="shared" ca="1" si="1095"/>
        <v>2324.6095420000001</v>
      </c>
      <c r="MD221" s="14">
        <f t="shared" ca="1" si="1095"/>
        <v>14217.193660000001</v>
      </c>
      <c r="ME221" s="14">
        <f t="shared" ca="1" si="1095"/>
        <v>-18863.91286</v>
      </c>
      <c r="MF221" s="14">
        <f t="shared" ca="1" si="1095"/>
        <v>1742.391509</v>
      </c>
      <c r="MG221" s="14">
        <f t="shared" ca="1" si="1095"/>
        <v>1742.391509</v>
      </c>
      <c r="MH221" s="14">
        <f t="shared" ca="1" si="1095"/>
        <v>11082.72941</v>
      </c>
      <c r="MI221" s="14">
        <f t="shared" ca="1" si="1095"/>
        <v>16315.483899999999</v>
      </c>
      <c r="MJ221" s="14">
        <f t="shared" ca="1" si="1095"/>
        <v>-768.99733939999999</v>
      </c>
      <c r="MK221" s="14">
        <f t="shared" ca="1" si="1095"/>
        <v>22184.190289999999</v>
      </c>
      <c r="ML221" s="14">
        <f t="shared" ca="1" si="1095"/>
        <v>6156.7632960000001</v>
      </c>
      <c r="MM221" s="14">
        <f t="shared" ca="1" si="1095"/>
        <v>11544.530940000001</v>
      </c>
      <c r="MN221" s="14">
        <f t="shared" ca="1" si="1066"/>
        <v>-6051.7530180000003</v>
      </c>
      <c r="MO221" s="14">
        <f t="shared" ca="1" si="1066"/>
        <v>11826.04124</v>
      </c>
      <c r="MP221" s="14">
        <f t="shared" ca="1" si="1066"/>
        <v>-8506.7463019999996</v>
      </c>
      <c r="MQ221" s="14">
        <f t="shared" ca="1" si="1066"/>
        <v>18768.324260000001</v>
      </c>
      <c r="MR221" s="14">
        <f t="shared" ca="1" si="1066"/>
        <v>-541.53975209999999</v>
      </c>
      <c r="MS221" s="14">
        <f t="shared" ca="1" si="1066"/>
        <v>-1231.323731</v>
      </c>
      <c r="MT221" s="14">
        <f t="shared" ca="1" si="1066"/>
        <v>5810.01782</v>
      </c>
      <c r="MU221" s="14">
        <f t="shared" ca="1" si="1066"/>
        <v>-12126.202950000001</v>
      </c>
      <c r="MV221" s="14">
        <f t="shared" ca="1" si="1066"/>
        <v>8674.5597309999994</v>
      </c>
      <c r="MW221" s="14">
        <f t="shared" ca="1" si="1066"/>
        <v>-19674.160329999999</v>
      </c>
      <c r="MX221" s="14">
        <f t="shared" ref="MX221:NY221" ca="1" si="1096">INDEX($A$2:$A$501,RANDBETWEEN(1,500))</f>
        <v>-30280.062709999998</v>
      </c>
      <c r="MY221" s="14">
        <f t="shared" ca="1" si="1096"/>
        <v>24940.129400000002</v>
      </c>
      <c r="MZ221" s="14">
        <f t="shared" ca="1" si="1096"/>
        <v>27844.667720000001</v>
      </c>
      <c r="NA221" s="14">
        <f t="shared" ca="1" si="1096"/>
        <v>-5296.9121459999997</v>
      </c>
      <c r="NB221" s="14">
        <f t="shared" ca="1" si="1096"/>
        <v>-1017.982209</v>
      </c>
      <c r="NC221" s="14">
        <f t="shared" ca="1" si="1096"/>
        <v>-6679.0920800000004</v>
      </c>
      <c r="ND221" s="14">
        <f t="shared" ca="1" si="1096"/>
        <v>583.40123849999998</v>
      </c>
      <c r="NE221" s="14">
        <f t="shared" ca="1" si="1096"/>
        <v>2981.6316790000001</v>
      </c>
      <c r="NF221" s="14">
        <f t="shared" ca="1" si="1096"/>
        <v>10848.754070000001</v>
      </c>
      <c r="NG221" s="14">
        <f t="shared" ca="1" si="1096"/>
        <v>-843.2696608</v>
      </c>
      <c r="NH221" s="14">
        <f t="shared" ca="1" si="1096"/>
        <v>11112.6016</v>
      </c>
      <c r="NI221" s="14">
        <f t="shared" ca="1" si="1096"/>
        <v>-44599.03297</v>
      </c>
      <c r="NJ221" s="14">
        <f t="shared" ca="1" si="1096"/>
        <v>-9578.8356810000005</v>
      </c>
      <c r="NK221" s="14">
        <f t="shared" ca="1" si="1096"/>
        <v>10793.19673</v>
      </c>
      <c r="NL221" s="14">
        <f t="shared" ca="1" si="1096"/>
        <v>13416.7911</v>
      </c>
      <c r="NM221" s="14">
        <f t="shared" ca="1" si="1096"/>
        <v>6707.2453919999998</v>
      </c>
      <c r="NN221" s="14">
        <f t="shared" ca="1" si="1096"/>
        <v>20337.58325</v>
      </c>
      <c r="NO221" s="14">
        <f t="shared" ca="1" si="1096"/>
        <v>-8213.5078169999997</v>
      </c>
      <c r="NP221" s="14">
        <f t="shared" ca="1" si="1096"/>
        <v>2564.3360349999998</v>
      </c>
      <c r="NQ221" s="14">
        <f t="shared" ca="1" si="1096"/>
        <v>-9853.4647359999999</v>
      </c>
      <c r="NR221" s="14">
        <f t="shared" ca="1" si="1096"/>
        <v>-10177.860500000001</v>
      </c>
      <c r="NS221" s="14">
        <f t="shared" ca="1" si="1096"/>
        <v>-12360.71077</v>
      </c>
      <c r="NT221" s="14">
        <f t="shared" ca="1" si="1096"/>
        <v>-44789.08844</v>
      </c>
      <c r="NU221" s="14">
        <f t="shared" ca="1" si="1096"/>
        <v>-15676.66128</v>
      </c>
      <c r="NV221" s="14">
        <f t="shared" ca="1" si="1096"/>
        <v>5616.1979689999998</v>
      </c>
      <c r="NW221" s="14">
        <f t="shared" ca="1" si="1096"/>
        <v>15734.38963</v>
      </c>
      <c r="NX221" s="14">
        <f t="shared" ca="1" si="1096"/>
        <v>-10650.10247</v>
      </c>
      <c r="NY221" s="14">
        <f t="shared" ca="1" si="1096"/>
        <v>12956.93763</v>
      </c>
      <c r="NZ221" s="14">
        <f t="shared" ca="1" si="1079"/>
        <v>4715.0685439999997</v>
      </c>
      <c r="OA221" s="14">
        <f t="shared" ca="1" si="1079"/>
        <v>50649.713250000001</v>
      </c>
      <c r="OB221" s="14">
        <f t="shared" ca="1" si="1079"/>
        <v>8674.5597309999994</v>
      </c>
      <c r="OC221" s="14">
        <f t="shared" ca="1" si="1079"/>
        <v>-2847.5398970000001</v>
      </c>
      <c r="OD221" s="14">
        <f t="shared" ca="1" si="1079"/>
        <v>21600.550139999999</v>
      </c>
      <c r="OE221" s="14">
        <f t="shared" ca="1" si="1079"/>
        <v>-1928.304549</v>
      </c>
      <c r="OF221" s="14">
        <f t="shared" ca="1" si="1079"/>
        <v>14217.193660000001</v>
      </c>
      <c r="OG221" s="14">
        <f t="shared" ca="1" si="1079"/>
        <v>-49992.120139999999</v>
      </c>
      <c r="OH221" s="14">
        <f t="shared" ca="1" si="1079"/>
        <v>975.38118699999995</v>
      </c>
      <c r="OI221" s="14">
        <f t="shared" ca="1" si="1079"/>
        <v>-4077.9076639999998</v>
      </c>
      <c r="OJ221" s="14">
        <f t="shared" ca="1" si="1079"/>
        <v>-3683.722796</v>
      </c>
      <c r="OK221" s="14">
        <f t="shared" ca="1" si="1079"/>
        <v>18739.65409</v>
      </c>
      <c r="OL221" s="14">
        <f t="shared" ca="1" si="1079"/>
        <v>-12450.636420000001</v>
      </c>
      <c r="OM221" s="14">
        <f t="shared" ca="1" si="1079"/>
        <v>-6561.8831840000003</v>
      </c>
      <c r="ON221" s="14">
        <f t="shared" ca="1" si="1079"/>
        <v>28304.956579999998</v>
      </c>
      <c r="OO221" s="14">
        <f t="shared" ca="1" si="1079"/>
        <v>6130.4882950000001</v>
      </c>
      <c r="OP221" s="14">
        <f t="shared" ca="1" si="1079"/>
        <v>-4666.1039069999997</v>
      </c>
      <c r="OQ221" s="14">
        <f t="shared" ca="1" si="1079"/>
        <v>-2277.7857060000001</v>
      </c>
      <c r="OR221" s="14">
        <f t="shared" ca="1" si="1079"/>
        <v>-4973.2952260000002</v>
      </c>
      <c r="OS221" s="14">
        <f t="shared" ca="1" si="1079"/>
        <v>16610.666939999999</v>
      </c>
      <c r="OT221" s="14">
        <f t="shared" ca="1" si="1079"/>
        <v>-5514.1689640000004</v>
      </c>
      <c r="OU221" s="14">
        <f t="shared" ca="1" si="1079"/>
        <v>-5514.1689640000004</v>
      </c>
      <c r="OV221" s="14">
        <f t="shared" ca="1" si="1079"/>
        <v>3196.253224</v>
      </c>
      <c r="OW221" s="14">
        <f t="shared" ca="1" si="1079"/>
        <v>-2111.6615529999999</v>
      </c>
      <c r="OX221" s="14">
        <f t="shared" ca="1" si="1079"/>
        <v>-13867.792009999999</v>
      </c>
      <c r="OY221" s="14">
        <f t="shared" ca="1" si="1079"/>
        <v>-1358.3230470000001</v>
      </c>
      <c r="OZ221" s="14">
        <f t="shared" ca="1" si="1079"/>
        <v>-8663.6290829999998</v>
      </c>
      <c r="PA221" s="14">
        <f t="shared" ca="1" si="1079"/>
        <v>6497.541389</v>
      </c>
      <c r="PB221" s="14">
        <f t="shared" ca="1" si="1079"/>
        <v>-39374.941599999998</v>
      </c>
      <c r="PC221" s="14">
        <f t="shared" ca="1" si="1079"/>
        <v>-11099.03529</v>
      </c>
      <c r="PD221" s="14">
        <f t="shared" ca="1" si="1079"/>
        <v>79179.363209999996</v>
      </c>
      <c r="PE221" s="14">
        <f t="shared" ca="1" si="1079"/>
        <v>-2101.8246960000001</v>
      </c>
      <c r="PF221" s="14">
        <f t="shared" ca="1" si="1079"/>
        <v>89025.690100000007</v>
      </c>
      <c r="PG221" s="14">
        <f t="shared" ca="1" si="1079"/>
        <v>17106.91793</v>
      </c>
      <c r="PH221" s="14">
        <f t="shared" ca="1" si="1079"/>
        <v>-59828.123679999997</v>
      </c>
      <c r="PI221" s="14">
        <f t="shared" ca="1" si="1079"/>
        <v>-30280.062709999998</v>
      </c>
      <c r="PJ221" s="14">
        <f t="shared" ca="1" si="1079"/>
        <v>2094.3300589999999</v>
      </c>
      <c r="PK221" s="14">
        <f t="shared" ca="1" si="1079"/>
        <v>1179.8797420000001</v>
      </c>
      <c r="PL221" s="14">
        <f t="shared" ca="1" si="1079"/>
        <v>19502.38942</v>
      </c>
      <c r="PM221" s="14">
        <f t="shared" ca="1" si="1079"/>
        <v>-1017.982209</v>
      </c>
      <c r="PN221" s="14">
        <f t="shared" ca="1" si="1079"/>
        <v>15128.92871</v>
      </c>
      <c r="PO221" s="14">
        <f t="shared" ca="1" si="1079"/>
        <v>15265.80881</v>
      </c>
      <c r="PP221" s="14">
        <f t="shared" ca="1" si="1079"/>
        <v>9155.1493740000005</v>
      </c>
      <c r="PQ221" s="14">
        <f t="shared" ca="1" si="1079"/>
        <v>6764.1247659999999</v>
      </c>
      <c r="PR221" s="14">
        <f t="shared" ca="1" si="1079"/>
        <v>19502.38942</v>
      </c>
      <c r="PS221" s="14">
        <f t="shared" ca="1" si="1090"/>
        <v>-972.24961619999999</v>
      </c>
      <c r="PT221" s="14">
        <f t="shared" ca="1" si="1090"/>
        <v>13132.469789999999</v>
      </c>
      <c r="PU221" s="14">
        <f t="shared" ca="1" si="1090"/>
        <v>-121.5876313</v>
      </c>
      <c r="PV221" s="14">
        <f t="shared" ca="1" si="1090"/>
        <v>6497.541389</v>
      </c>
      <c r="PW221" s="14">
        <f t="shared" ca="1" si="1090"/>
        <v>17068.466339999999</v>
      </c>
      <c r="PX221" s="14">
        <f t="shared" ca="1" si="1090"/>
        <v>7067.9571409999999</v>
      </c>
      <c r="PY221" s="14">
        <f t="shared" ca="1" si="1090"/>
        <v>-2906.9776849999998</v>
      </c>
      <c r="PZ221" s="14">
        <f t="shared" ca="1" si="1090"/>
        <v>530.1157723</v>
      </c>
      <c r="QA221" s="14">
        <f t="shared" ca="1" si="1090"/>
        <v>-1165.1983769999999</v>
      </c>
      <c r="QB221" s="14">
        <f t="shared" ca="1" si="1090"/>
        <v>-5761.2222760000004</v>
      </c>
      <c r="QC221" s="14">
        <f t="shared" ca="1" si="1090"/>
        <v>1371.5585599999999</v>
      </c>
      <c r="QD221" s="14">
        <f t="shared" ca="1" si="1090"/>
        <v>3253.417841</v>
      </c>
      <c r="QE221" s="14">
        <f t="shared" ca="1" si="1090"/>
        <v>-37954.2474</v>
      </c>
      <c r="QF221" s="14">
        <f t="shared" ca="1" si="1090"/>
        <v>4051.9657539999998</v>
      </c>
      <c r="QG221" s="14">
        <f t="shared" ca="1" si="1090"/>
        <v>16333.41324</v>
      </c>
      <c r="QH221" s="14">
        <f t="shared" ca="1" si="1090"/>
        <v>15784.172780000001</v>
      </c>
      <c r="QI221" s="14">
        <f t="shared" ca="1" si="1090"/>
        <v>6001.1376190000001</v>
      </c>
      <c r="QJ221" s="14">
        <f t="shared" ca="1" si="1090"/>
        <v>-795.74545220000005</v>
      </c>
      <c r="QK221" s="14">
        <f t="shared" ca="1" si="1090"/>
        <v>1767.7894289999999</v>
      </c>
      <c r="QL221" s="14">
        <f t="shared" ca="1" si="1090"/>
        <v>20951.188959999999</v>
      </c>
      <c r="QM221" s="14">
        <f t="shared" ca="1" si="1090"/>
        <v>65947.965979999994</v>
      </c>
      <c r="QN221" s="14">
        <f t="shared" ca="1" si="1090"/>
        <v>14359.822770000001</v>
      </c>
      <c r="QO221" s="14">
        <f t="shared" ca="1" si="1090"/>
        <v>1179.8797420000001</v>
      </c>
      <c r="QP221" s="14">
        <f t="shared" ca="1" si="1090"/>
        <v>19594.696070000002</v>
      </c>
      <c r="QQ221" s="14">
        <f t="shared" ca="1" si="1090"/>
        <v>7274.917469</v>
      </c>
      <c r="QR221" s="14">
        <f t="shared" ca="1" si="1090"/>
        <v>16212.47</v>
      </c>
      <c r="QS221" s="14">
        <f t="shared" ca="1" si="1090"/>
        <v>-31758.02851</v>
      </c>
      <c r="QT221" s="14">
        <f t="shared" ca="1" si="1090"/>
        <v>10270.19224</v>
      </c>
      <c r="QU221" s="14">
        <f t="shared" ca="1" si="1090"/>
        <v>-4545.4774809999999</v>
      </c>
      <c r="QV221" s="14">
        <f t="shared" ca="1" si="1090"/>
        <v>-10389.263709999999</v>
      </c>
      <c r="QW221" s="14">
        <f t="shared" ca="1" si="1090"/>
        <v>-16019.38003</v>
      </c>
      <c r="QX221" s="14">
        <f t="shared" ca="1" si="1090"/>
        <v>-46244.35469</v>
      </c>
      <c r="QY221" s="14">
        <f t="shared" ca="1" si="1090"/>
        <v>-41138.622779999998</v>
      </c>
      <c r="QZ221" s="14">
        <f t="shared" ca="1" si="1090"/>
        <v>4488.3087930000002</v>
      </c>
      <c r="RA221" s="14">
        <f t="shared" ca="1" si="1090"/>
        <v>-5745.0062779999998</v>
      </c>
      <c r="RB221" s="14">
        <f t="shared" ca="1" si="1090"/>
        <v>6158.3357550000001</v>
      </c>
      <c r="RC221" s="14">
        <f t="shared" ca="1" si="1090"/>
        <v>-16019.38003</v>
      </c>
      <c r="RD221" s="14">
        <f t="shared" ca="1" si="1090"/>
        <v>12619.499980000001</v>
      </c>
      <c r="RE221" s="14">
        <f t="shared" ca="1" si="1090"/>
        <v>-5745.0062779999998</v>
      </c>
      <c r="RF221" s="14">
        <f t="shared" ca="1" si="1090"/>
        <v>4715.0685439999997</v>
      </c>
      <c r="RG221" s="14">
        <f t="shared" ca="1" si="1090"/>
        <v>12790.406800000001</v>
      </c>
      <c r="RH221" s="14">
        <f t="shared" ca="1" si="1090"/>
        <v>-8506.7463019999996</v>
      </c>
      <c r="RI221" s="14">
        <f t="shared" ca="1" si="1090"/>
        <v>12476.78348</v>
      </c>
      <c r="RJ221" s="14">
        <f t="shared" ca="1" si="1090"/>
        <v>14217.193660000001</v>
      </c>
      <c r="RK221" s="14">
        <f t="shared" ca="1" si="1090"/>
        <v>-3031.92317</v>
      </c>
      <c r="RL221" s="14">
        <f t="shared" ca="1" si="1090"/>
        <v>8671.8741819999996</v>
      </c>
      <c r="RM221" s="14">
        <f t="shared" ca="1" si="1090"/>
        <v>-1517.081361</v>
      </c>
      <c r="RN221" s="14">
        <f t="shared" ca="1" si="1090"/>
        <v>-49992.120139999999</v>
      </c>
      <c r="RO221" s="14">
        <f t="shared" ca="1" si="1090"/>
        <v>6435.3798470000002</v>
      </c>
      <c r="RP221" s="14">
        <f t="shared" ca="1" si="1090"/>
        <v>9589.1738490000007</v>
      </c>
      <c r="RQ221" s="14">
        <f t="shared" ca="1" si="1090"/>
        <v>-7489.7700640000003</v>
      </c>
      <c r="RR221" s="14">
        <f t="shared" ca="1" si="1090"/>
        <v>-4810.9404830000003</v>
      </c>
      <c r="RS221" s="14">
        <f t="shared" ca="1" si="1067"/>
        <v>2397.9030699999998</v>
      </c>
      <c r="RT221" s="14">
        <f t="shared" ca="1" si="1084"/>
        <v>30635.048070000001</v>
      </c>
      <c r="RU221" s="14">
        <f t="shared" ca="1" si="1084"/>
        <v>-27347.97625</v>
      </c>
      <c r="RV221" s="14">
        <f t="shared" ca="1" si="1084"/>
        <v>-120061.8806</v>
      </c>
      <c r="RW221" s="14">
        <f t="shared" ca="1" si="1084"/>
        <v>-984.90862600000003</v>
      </c>
      <c r="RX221" s="14">
        <f t="shared" ca="1" si="1084"/>
        <v>17516.467680000002</v>
      </c>
      <c r="RY221" s="14">
        <f t="shared" ca="1" si="1084"/>
        <v>-3892.26703</v>
      </c>
      <c r="RZ221" s="14">
        <f t="shared" ca="1" si="1084"/>
        <v>6563.9598420000002</v>
      </c>
      <c r="SA221" s="14">
        <f t="shared" ca="1" si="1084"/>
        <v>-24603.685079999999</v>
      </c>
      <c r="SB221" s="14">
        <f t="shared" ca="1" si="1084"/>
        <v>-6051.7530180000003</v>
      </c>
      <c r="SC221" s="14">
        <f t="shared" ca="1" si="1084"/>
        <v>16212.47</v>
      </c>
      <c r="SD221" s="14">
        <f t="shared" ca="1" si="1084"/>
        <v>8475.38508</v>
      </c>
      <c r="SE221" s="14">
        <f t="shared" ca="1" si="1084"/>
        <v>-121.5876313</v>
      </c>
      <c r="SF221" s="14">
        <f t="shared" ca="1" si="1084"/>
        <v>30039.77421</v>
      </c>
      <c r="SG221" s="14">
        <f t="shared" ca="1" si="1084"/>
        <v>11821.729139999999</v>
      </c>
      <c r="SH221" s="14">
        <f t="shared" ca="1" si="1091"/>
        <v>18507.516039999999</v>
      </c>
      <c r="SI221" s="14">
        <f t="shared" ca="1" si="1091"/>
        <v>6764.1247659999999</v>
      </c>
      <c r="SJ221" s="14">
        <f t="shared" ca="1" si="1091"/>
        <v>6091.7044830000004</v>
      </c>
      <c r="SK221" s="14">
        <f t="shared" ca="1" si="1091"/>
        <v>45616.250209999998</v>
      </c>
      <c r="SL221" s="14">
        <f t="shared" ca="1" si="1091"/>
        <v>2564.3360349999998</v>
      </c>
      <c r="SM221" s="14">
        <f t="shared" ca="1" si="1091"/>
        <v>6602.7860579999997</v>
      </c>
      <c r="SN221" s="14">
        <f t="shared" ca="1" si="1091"/>
        <v>-14223.84132</v>
      </c>
      <c r="SO221" s="14">
        <f t="shared" ca="1" si="1091"/>
        <v>-10957.330379999999</v>
      </c>
      <c r="SP221" s="14">
        <f t="shared" ca="1" si="1091"/>
        <v>14070.2317</v>
      </c>
      <c r="SQ221" s="14">
        <f t="shared" ca="1" si="1091"/>
        <v>1179.8797420000001</v>
      </c>
      <c r="SR221" s="14">
        <f t="shared" ca="1" si="1091"/>
        <v>27212.029259999999</v>
      </c>
      <c r="SS221" s="14">
        <f t="shared" ca="1" si="1091"/>
        <v>-5369.0840680000001</v>
      </c>
      <c r="ST221" s="14">
        <f t="shared" ca="1" si="1091"/>
        <v>-1262.6031909999999</v>
      </c>
      <c r="SU221" s="14">
        <f t="shared" ca="1" si="1091"/>
        <v>-3487.7982229999998</v>
      </c>
      <c r="SV221" s="14">
        <f t="shared" ca="1" si="1091"/>
        <v>16333.41324</v>
      </c>
      <c r="SW221" s="14">
        <f t="shared" ca="1" si="1091"/>
        <v>17709.860809999998</v>
      </c>
      <c r="SX221" s="14">
        <f t="shared" ca="1" si="1091"/>
        <v>9146.1823390000009</v>
      </c>
      <c r="SY221" s="14">
        <f t="shared" ca="1" si="1091"/>
        <v>-8213.5078169999997</v>
      </c>
      <c r="SZ221" s="14">
        <f t="shared" ca="1" si="1091"/>
        <v>18507.516039999999</v>
      </c>
      <c r="TA221" s="14">
        <f t="shared" ca="1" si="1091"/>
        <v>188.48430389999999</v>
      </c>
      <c r="TB221" s="14">
        <f t="shared" ca="1" si="1091"/>
        <v>-2405.5006170000001</v>
      </c>
      <c r="TC221" s="14">
        <f t="shared" ca="1" si="1091"/>
        <v>-10389.263709999999</v>
      </c>
      <c r="TD221" s="14">
        <f t="shared" ca="1" si="1091"/>
        <v>9026.9697120000001</v>
      </c>
      <c r="TE221" s="14">
        <f t="shared" ca="1" si="1091"/>
        <v>-1878.0305739999999</v>
      </c>
      <c r="TF221" s="14">
        <f t="shared" ca="1" si="1091"/>
        <v>-7030.6212159999995</v>
      </c>
      <c r="TG221" s="14">
        <f t="shared" ca="1" si="1091"/>
        <v>9146.1823390000009</v>
      </c>
      <c r="TH221" s="14">
        <f t="shared" ca="1" si="1091"/>
        <v>-5636.885526</v>
      </c>
      <c r="TI221" s="14">
        <f t="shared" ca="1" si="1091"/>
        <v>11783.059810000001</v>
      </c>
      <c r="TJ221" s="14">
        <f t="shared" ca="1" si="1091"/>
        <v>-5296.9121459999997</v>
      </c>
      <c r="TK221" s="14">
        <f t="shared" ca="1" si="1091"/>
        <v>4715.0685439999997</v>
      </c>
      <c r="TL221" s="14">
        <f t="shared" ca="1" si="1091"/>
        <v>-29251.820589999999</v>
      </c>
      <c r="TM221" s="14">
        <f t="shared" ca="1" si="1091"/>
        <v>-7562.1666619999996</v>
      </c>
      <c r="TN221" s="14">
        <f t="shared" ca="1" si="1091"/>
        <v>-26100.455819999999</v>
      </c>
      <c r="TO221" s="14">
        <f t="shared" ca="1" si="1091"/>
        <v>2921.4545560000001</v>
      </c>
      <c r="TP221" s="14">
        <f t="shared" ca="1" si="1091"/>
        <v>-21578.679510000002</v>
      </c>
      <c r="TQ221" s="14">
        <f t="shared" ca="1" si="1091"/>
        <v>-3221.196958</v>
      </c>
      <c r="TR221" s="14">
        <f t="shared" ca="1" si="1091"/>
        <v>9389.6104429999996</v>
      </c>
      <c r="TS221" s="14">
        <f t="shared" ca="1" si="1091"/>
        <v>-3683.722796</v>
      </c>
      <c r="TT221" s="14">
        <f t="shared" ca="1" si="1091"/>
        <v>3181.38924</v>
      </c>
      <c r="TU221" s="14">
        <f t="shared" ca="1" si="1091"/>
        <v>11381.34179</v>
      </c>
      <c r="TV221" s="14">
        <f t="shared" ca="1" si="1091"/>
        <v>-3487.7982229999998</v>
      </c>
      <c r="TW221" s="14">
        <f t="shared" ca="1" si="1091"/>
        <v>12790.406800000001</v>
      </c>
      <c r="TX221" s="14">
        <f t="shared" ca="1" si="1091"/>
        <v>12956.93763</v>
      </c>
      <c r="TY221" s="14">
        <f t="shared" ca="1" si="1091"/>
        <v>13416.7911</v>
      </c>
      <c r="TZ221" s="14">
        <f t="shared" ca="1" si="1091"/>
        <v>104.2349495</v>
      </c>
      <c r="UA221" s="14">
        <f t="shared" ca="1" si="1091"/>
        <v>-95600.848140000002</v>
      </c>
      <c r="UB221" s="14">
        <f t="shared" ca="1" si="1091"/>
        <v>-10177.860500000001</v>
      </c>
      <c r="UC221" s="14">
        <f t="shared" ca="1" si="1091"/>
        <v>1926.074494</v>
      </c>
      <c r="UD221" s="14">
        <f t="shared" ca="1" si="1091"/>
        <v>16830.935450000001</v>
      </c>
      <c r="UE221" s="14">
        <f t="shared" ca="1" si="1091"/>
        <v>-26100.455819999999</v>
      </c>
      <c r="UF221" s="14">
        <f t="shared" ca="1" si="1091"/>
        <v>-10075.011420000001</v>
      </c>
      <c r="UG221" s="14">
        <f t="shared" ca="1" si="1091"/>
        <v>7487.7124860000004</v>
      </c>
      <c r="UH221" s="14">
        <f t="shared" ca="1" si="1091"/>
        <v>-5780.3566940000001</v>
      </c>
      <c r="UI221" s="14">
        <f t="shared" ca="1" si="1091"/>
        <v>11082.72941</v>
      </c>
      <c r="UJ221" s="14">
        <f t="shared" ca="1" si="1091"/>
        <v>24757.880550000002</v>
      </c>
      <c r="UK221" s="14">
        <f t="shared" ca="1" si="1091"/>
        <v>-1165.1983769999999</v>
      </c>
      <c r="UL221" s="14">
        <f t="shared" ca="1" si="1091"/>
        <v>-1796.044709</v>
      </c>
      <c r="UM221" s="14">
        <f t="shared" ca="1" si="1091"/>
        <v>-1231.323731</v>
      </c>
      <c r="UN221" s="14">
        <f t="shared" ca="1" si="1091"/>
        <v>7091.1531869999999</v>
      </c>
      <c r="UO221" s="14">
        <f t="shared" ca="1" si="1091"/>
        <v>8618.6566820000007</v>
      </c>
      <c r="UP221" s="14">
        <f t="shared" ca="1" si="1091"/>
        <v>20823.030640000001</v>
      </c>
      <c r="UQ221" s="14">
        <f t="shared" ca="1" si="1091"/>
        <v>-5636.885526</v>
      </c>
      <c r="UR221" s="14">
        <f t="shared" ca="1" si="1091"/>
        <v>31200.838009999999</v>
      </c>
      <c r="US221" s="14">
        <f t="shared" ca="1" si="1091"/>
        <v>-17527.703720000001</v>
      </c>
      <c r="UT221" s="14">
        <f t="shared" ca="1" si="1092"/>
        <v>32727.27317</v>
      </c>
      <c r="UU221" s="14">
        <f t="shared" ca="1" si="1092"/>
        <v>21172.101170000002</v>
      </c>
      <c r="UV221" s="14">
        <f t="shared" ca="1" si="1092"/>
        <v>-5088.8397100000002</v>
      </c>
      <c r="UW221" s="14">
        <f t="shared" ca="1" si="1092"/>
        <v>-39374.941599999998</v>
      </c>
      <c r="UX221" s="14">
        <f t="shared" ca="1" si="1092"/>
        <v>56418.768620000003</v>
      </c>
      <c r="UY221" s="14">
        <f t="shared" ca="1" si="1092"/>
        <v>12372.481169999999</v>
      </c>
      <c r="UZ221" s="14">
        <f t="shared" ca="1" si="1092"/>
        <v>-2477.842928</v>
      </c>
      <c r="VA221" s="14">
        <f t="shared" ca="1" si="1092"/>
        <v>-6513.6960060000001</v>
      </c>
      <c r="VB221" s="14">
        <f t="shared" ca="1" si="1092"/>
        <v>16589.683440000001</v>
      </c>
      <c r="VC221" s="14">
        <f t="shared" ca="1" si="1092"/>
        <v>-4470.2569270000004</v>
      </c>
      <c r="VD221" s="14">
        <f t="shared" ca="1" si="1092"/>
        <v>31023.953000000001</v>
      </c>
      <c r="VE221" s="14">
        <f t="shared" ca="1" si="1092"/>
        <v>7091.1531869999999</v>
      </c>
      <c r="VF221" s="14">
        <f t="shared" ca="1" si="1092"/>
        <v>1288.396526</v>
      </c>
      <c r="VG221" s="14">
        <f t="shared" ca="1" si="1092"/>
        <v>2981.6316790000001</v>
      </c>
      <c r="VH221" s="14">
        <f t="shared" ca="1" si="1092"/>
        <v>21600.550139999999</v>
      </c>
      <c r="VI221" s="14">
        <f t="shared" ca="1" si="1092"/>
        <v>-11574.9483</v>
      </c>
      <c r="VJ221" s="14">
        <f t="shared" ca="1" si="1092"/>
        <v>-44789.08844</v>
      </c>
      <c r="VK221" s="14">
        <f t="shared" ca="1" si="1092"/>
        <v>17106.91793</v>
      </c>
      <c r="VL221" s="14">
        <f t="shared" ca="1" si="1092"/>
        <v>-14917.139950000001</v>
      </c>
      <c r="VM221" s="14">
        <f t="shared" ca="1" si="1092"/>
        <v>21600.550139999999</v>
      </c>
      <c r="VN221" s="14">
        <f t="shared" ca="1" si="1092"/>
        <v>-5761.2222760000004</v>
      </c>
      <c r="VO221" s="14">
        <f t="shared" ca="1" si="1092"/>
        <v>-61260.964569999996</v>
      </c>
      <c r="VP221" s="14">
        <f t="shared" ca="1" si="1092"/>
        <v>9155.1493740000005</v>
      </c>
      <c r="VQ221" s="14">
        <f t="shared" ca="1" si="1092"/>
        <v>-6801.6629089999997</v>
      </c>
      <c r="VR221" s="14">
        <f t="shared" ca="1" si="1092"/>
        <v>-3892.26703</v>
      </c>
      <c r="VS221" s="14">
        <f t="shared" ca="1" si="1092"/>
        <v>20699.162400000001</v>
      </c>
      <c r="VT221" s="14">
        <f t="shared" ca="1" si="1092"/>
        <v>30982.786609999999</v>
      </c>
      <c r="VU221" s="14">
        <f t="shared" ca="1" si="1092"/>
        <v>-1358.3230470000001</v>
      </c>
      <c r="VV221" s="14">
        <f t="shared" ca="1" si="1092"/>
        <v>-9478.9904879999995</v>
      </c>
      <c r="VW221" s="14">
        <f t="shared" ca="1" si="1092"/>
        <v>59957.411330000003</v>
      </c>
      <c r="VX221" s="14">
        <f t="shared" ca="1" si="1092"/>
        <v>-18863.91286</v>
      </c>
      <c r="VY221" s="14">
        <f t="shared" ca="1" si="1092"/>
        <v>-1517.081361</v>
      </c>
      <c r="VZ221" s="14">
        <f t="shared" ca="1" si="1092"/>
        <v>-19608.482619999999</v>
      </c>
      <c r="WA221" s="14">
        <f t="shared" ca="1" si="1092"/>
        <v>12666.77305</v>
      </c>
      <c r="WB221" s="14">
        <f t="shared" ca="1" si="1092"/>
        <v>15077.43102</v>
      </c>
      <c r="WC221" s="14">
        <f t="shared" ca="1" si="1092"/>
        <v>6801.321105</v>
      </c>
      <c r="WD221" s="14">
        <f t="shared" ca="1" si="1092"/>
        <v>8458.6126920000006</v>
      </c>
      <c r="WE221" s="14">
        <f t="shared" ca="1" si="1092"/>
        <v>-23006.005440000001</v>
      </c>
      <c r="WF221" s="14">
        <f t="shared" ca="1" si="1092"/>
        <v>18739.65409</v>
      </c>
      <c r="WG221" s="14">
        <f t="shared" ca="1" si="1092"/>
        <v>1449.8628450000001</v>
      </c>
      <c r="WH221" s="14">
        <f t="shared" ca="1" si="1092"/>
        <v>-27347.97625</v>
      </c>
      <c r="WI221" s="14">
        <f t="shared" ca="1" si="1092"/>
        <v>-4077.9076639999998</v>
      </c>
      <c r="WJ221" s="14">
        <f t="shared" ca="1" si="1092"/>
        <v>21172.101170000002</v>
      </c>
      <c r="WK221" s="14">
        <f t="shared" ca="1" si="1092"/>
        <v>31023.953000000001</v>
      </c>
      <c r="WL221" s="14">
        <f t="shared" ca="1" si="1092"/>
        <v>-9979.6013459999995</v>
      </c>
      <c r="WM221" s="14">
        <f t="shared" ca="1" si="1092"/>
        <v>-9979.6013459999995</v>
      </c>
      <c r="WN221" s="14">
        <f t="shared" ca="1" si="1092"/>
        <v>32153.55269</v>
      </c>
      <c r="WO221" s="14">
        <f t="shared" ca="1" si="1092"/>
        <v>26180.32026</v>
      </c>
      <c r="WP221" s="14">
        <f t="shared" ca="1" si="1092"/>
        <v>-1878.0305739999999</v>
      </c>
      <c r="WQ221" s="14">
        <f t="shared" ca="1" si="1092"/>
        <v>6874.7908049999996</v>
      </c>
      <c r="WR221" s="14">
        <f t="shared" ca="1" si="1092"/>
        <v>3233.4736710000002</v>
      </c>
      <c r="WS221" s="14">
        <f t="shared" ca="1" si="1092"/>
        <v>-19608.482619999999</v>
      </c>
      <c r="WT221" s="14">
        <f t="shared" ca="1" si="1092"/>
        <v>-17758.66258</v>
      </c>
      <c r="WU221" s="14">
        <f t="shared" ca="1" si="1092"/>
        <v>-6051.7530180000003</v>
      </c>
      <c r="WV221" s="14">
        <f t="shared" ca="1" si="1092"/>
        <v>-4643.3622169999999</v>
      </c>
      <c r="WW221" s="14">
        <f t="shared" ca="1" si="1092"/>
        <v>1179.8797420000001</v>
      </c>
      <c r="WX221" s="14">
        <f t="shared" ca="1" si="1092"/>
        <v>-14267.481750000001</v>
      </c>
      <c r="WY221" s="14">
        <f t="shared" ca="1" si="1092"/>
        <v>522.48398199999997</v>
      </c>
      <c r="WZ221" s="14">
        <f t="shared" ca="1" si="1092"/>
        <v>-11925.40684</v>
      </c>
      <c r="XA221" s="14">
        <f t="shared" ca="1" si="1092"/>
        <v>8979.1920630000004</v>
      </c>
      <c r="XB221" s="14">
        <f t="shared" ca="1" si="1092"/>
        <v>-31025.704089999999</v>
      </c>
      <c r="XC221" s="14">
        <f t="shared" ca="1" si="1092"/>
        <v>11854.67627</v>
      </c>
      <c r="XD221" s="14">
        <f t="shared" ca="1" si="1092"/>
        <v>-2544.1021989999999</v>
      </c>
      <c r="XE221" s="14">
        <f t="shared" ca="1" si="1092"/>
        <v>12392.77255</v>
      </c>
      <c r="XF221" s="14">
        <f t="shared" ca="1" si="1085"/>
        <v>-13189.73465</v>
      </c>
      <c r="XG221" s="14">
        <f t="shared" ca="1" si="1085"/>
        <v>-1305.889842</v>
      </c>
      <c r="XH221" s="14">
        <f t="shared" ca="1" si="1086"/>
        <v>10793.19673</v>
      </c>
      <c r="XI221" s="14">
        <f t="shared" ca="1" si="1086"/>
        <v>-17527.703720000001</v>
      </c>
      <c r="XJ221" s="14">
        <f t="shared" ca="1" si="1086"/>
        <v>19502.38942</v>
      </c>
      <c r="XK221" s="14">
        <f t="shared" ca="1" si="1086"/>
        <v>6245.8253629999999</v>
      </c>
      <c r="XL221" s="14">
        <f t="shared" ca="1" si="1086"/>
        <v>10597.204299999999</v>
      </c>
      <c r="XM221" s="14">
        <f t="shared" ca="1" si="1086"/>
        <v>-9559.1951929999996</v>
      </c>
      <c r="XN221" s="14">
        <f t="shared" ca="1" si="1086"/>
        <v>21600.550139999999</v>
      </c>
      <c r="XO221" s="14">
        <f t="shared" ca="1" si="1086"/>
        <v>21338.65725</v>
      </c>
      <c r="XP221" s="14">
        <f t="shared" ca="1" si="1086"/>
        <v>7067.9571409999999</v>
      </c>
      <c r="XQ221" s="14">
        <f t="shared" ca="1" si="1086"/>
        <v>1595.3233299999999</v>
      </c>
      <c r="XR221" s="14">
        <f t="shared" ca="1" si="1086"/>
        <v>21077.337609999999</v>
      </c>
      <c r="XS221" s="14">
        <f t="shared" ca="1" si="1086"/>
        <v>16830.935450000001</v>
      </c>
      <c r="XT221" s="14">
        <f t="shared" ca="1" si="1086"/>
        <v>-11734.58664</v>
      </c>
      <c r="XU221" s="14">
        <f t="shared" ca="1" si="1086"/>
        <v>27546.12314</v>
      </c>
      <c r="XV221" s="14">
        <f t="shared" ca="1" si="1086"/>
        <v>-59828.123679999997</v>
      </c>
      <c r="XW221" s="14">
        <f t="shared" ca="1" si="1086"/>
        <v>6422.9041930000003</v>
      </c>
      <c r="XX221" s="14">
        <f t="shared" ca="1" si="1086"/>
        <v>-1212.682742</v>
      </c>
      <c r="XY221" s="14">
        <f t="shared" ca="1" si="1086"/>
        <v>12929.62968</v>
      </c>
      <c r="XZ221" s="14">
        <f t="shared" ca="1" si="1086"/>
        <v>-70177.046709999995</v>
      </c>
      <c r="YA221" s="14">
        <f t="shared" ca="1" si="1086"/>
        <v>-10650.10247</v>
      </c>
      <c r="YB221" s="14">
        <f t="shared" ca="1" si="1086"/>
        <v>-7489.7700640000003</v>
      </c>
      <c r="YC221" s="14">
        <f t="shared" ca="1" si="1086"/>
        <v>-4643.3622169999999</v>
      </c>
      <c r="YD221" s="14">
        <f t="shared" ca="1" si="1086"/>
        <v>14217.193660000001</v>
      </c>
      <c r="YE221" s="14">
        <f t="shared" ca="1" si="1086"/>
        <v>1539.0670150000001</v>
      </c>
      <c r="YF221" s="14">
        <f t="shared" ca="1" si="1086"/>
        <v>89786.871369999993</v>
      </c>
      <c r="YG221" s="14">
        <f t="shared" ca="1" si="1086"/>
        <v>11082.72941</v>
      </c>
      <c r="YH221" s="14">
        <f t="shared" ca="1" si="1086"/>
        <v>-5761.2222760000004</v>
      </c>
      <c r="YI221" s="14">
        <f t="shared" ca="1" si="1086"/>
        <v>12929.62968</v>
      </c>
      <c r="YJ221" s="14">
        <f t="shared" ca="1" si="1086"/>
        <v>-7312.2955140000004</v>
      </c>
      <c r="YK221" s="14">
        <f t="shared" ca="1" si="1086"/>
        <v>6874.7908049999996</v>
      </c>
      <c r="YL221" s="14">
        <f t="shared" ca="1" si="1086"/>
        <v>-972.24961619999999</v>
      </c>
      <c r="YM221" s="14">
        <f t="shared" ca="1" si="1086"/>
        <v>8823.430359</v>
      </c>
      <c r="YN221" s="14">
        <f t="shared" ca="1" si="1086"/>
        <v>145.94554059999999</v>
      </c>
      <c r="YO221" s="14">
        <f t="shared" ca="1" si="1086"/>
        <v>2921.4545560000001</v>
      </c>
      <c r="YP221" s="14">
        <f t="shared" ca="1" si="1086"/>
        <v>19594.696070000002</v>
      </c>
      <c r="YQ221" s="14">
        <f t="shared" ca="1" si="1086"/>
        <v>6851.1805210000002</v>
      </c>
      <c r="YR221" s="14">
        <f t="shared" ca="1" si="1086"/>
        <v>21042.741310000001</v>
      </c>
      <c r="YS221" s="14">
        <f t="shared" ca="1" si="1086"/>
        <v>-11099.03529</v>
      </c>
      <c r="YT221" s="14">
        <f t="shared" ca="1" si="1086"/>
        <v>-37954.2474</v>
      </c>
      <c r="YU221" s="14">
        <f t="shared" ca="1" si="1086"/>
        <v>32704.724910000001</v>
      </c>
      <c r="YV221" s="14">
        <f t="shared" ca="1" si="1086"/>
        <v>6801.321105</v>
      </c>
      <c r="YW221" s="14">
        <f t="shared" ca="1" si="1086"/>
        <v>9593.5227630000009</v>
      </c>
      <c r="YX221" s="14">
        <f t="shared" ca="1" si="1086"/>
        <v>-5594.6494350000003</v>
      </c>
      <c r="YY221" s="14">
        <f t="shared" ca="1" si="1086"/>
        <v>1926.074494</v>
      </c>
      <c r="YZ221" s="14">
        <f t="shared" ca="1" si="1086"/>
        <v>-4196.1239130000004</v>
      </c>
      <c r="ZA221" s="14">
        <f t="shared" ca="1" si="1086"/>
        <v>9026.9697120000001</v>
      </c>
      <c r="ZB221" s="14">
        <f t="shared" ca="1" si="1086"/>
        <v>15734.38963</v>
      </c>
      <c r="ZC221" s="14">
        <f t="shared" ca="1" si="1086"/>
        <v>-972.24961619999999</v>
      </c>
      <c r="ZD221" s="14">
        <f t="shared" ca="1" si="1086"/>
        <v>-24603.685079999999</v>
      </c>
      <c r="ZE221" s="14">
        <f t="shared" ca="1" si="1086"/>
        <v>-5636.885526</v>
      </c>
      <c r="ZF221" s="14">
        <f t="shared" ca="1" si="1086"/>
        <v>-9058.8264359999994</v>
      </c>
      <c r="ZG221" s="14">
        <f t="shared" ca="1" si="1086"/>
        <v>6965.550534</v>
      </c>
      <c r="ZH221" s="14">
        <f t="shared" ca="1" si="1086"/>
        <v>6965.550534</v>
      </c>
      <c r="ZI221" s="14">
        <f t="shared" ca="1" si="1086"/>
        <v>7394.8711050000002</v>
      </c>
      <c r="ZJ221" s="14">
        <f t="shared" ca="1" si="1086"/>
        <v>2981.6316790000001</v>
      </c>
      <c r="ZK221" s="14">
        <f t="shared" ca="1" si="1086"/>
        <v>9578.3087020000003</v>
      </c>
      <c r="ZL221" s="14">
        <f t="shared" ca="1" si="1086"/>
        <v>7274.917469</v>
      </c>
      <c r="ZM221" s="14">
        <f t="shared" ca="1" si="1086"/>
        <v>7091.1531869999999</v>
      </c>
      <c r="ZN221" s="14">
        <f t="shared" ca="1" si="1086"/>
        <v>3297.106781</v>
      </c>
      <c r="ZO221" s="14">
        <f t="shared" ca="1" si="1086"/>
        <v>6540.5146889999996</v>
      </c>
      <c r="ZP221" s="14">
        <f t="shared" ca="1" si="1086"/>
        <v>23849.246579999999</v>
      </c>
      <c r="ZQ221" s="14">
        <f t="shared" ca="1" si="1086"/>
        <v>14359.822770000001</v>
      </c>
      <c r="ZR221" s="14">
        <f t="shared" ca="1" si="1086"/>
        <v>37025.318769999998</v>
      </c>
      <c r="ZS221" s="14">
        <f t="shared" ca="1" si="1086"/>
        <v>36355.251830000001</v>
      </c>
      <c r="ZT221" s="14">
        <f t="shared" ca="1" si="1080"/>
        <v>4488.3087930000002</v>
      </c>
      <c r="ZU221" s="14">
        <f t="shared" ca="1" si="1080"/>
        <v>36355.251830000001</v>
      </c>
      <c r="ZV221" s="14">
        <f t="shared" ca="1" si="1080"/>
        <v>-26944.361110000002</v>
      </c>
      <c r="ZW221" s="14">
        <f t="shared" ca="1" si="1080"/>
        <v>7253.9028779999999</v>
      </c>
      <c r="ZX221" s="14">
        <f t="shared" ca="1" si="1080"/>
        <v>-5407.4581029999999</v>
      </c>
      <c r="ZY221" s="14">
        <f t="shared" ca="1" si="1080"/>
        <v>9389.6104429999996</v>
      </c>
      <c r="ZZ221" s="14">
        <f t="shared" ca="1" si="1080"/>
        <v>8475.38508</v>
      </c>
      <c r="AAA221" s="14">
        <f t="shared" ca="1" si="1080"/>
        <v>-4643.3622169999999</v>
      </c>
      <c r="AAB221" s="14">
        <f t="shared" ca="1" si="1080"/>
        <v>19502.38942</v>
      </c>
      <c r="AAC221" s="14">
        <f t="shared" ca="1" si="1080"/>
        <v>801.91976279999994</v>
      </c>
      <c r="AAD221" s="14">
        <f t="shared" ca="1" si="1080"/>
        <v>3225.6315450000002</v>
      </c>
      <c r="AAE221" s="14">
        <f t="shared" ca="1" si="1080"/>
        <v>-795.74545220000005</v>
      </c>
      <c r="AAF221" s="14">
        <f t="shared" ca="1" si="1080"/>
        <v>-9559.1951929999996</v>
      </c>
      <c r="AAG221" s="14">
        <f t="shared" ca="1" si="1080"/>
        <v>975.38118699999995</v>
      </c>
      <c r="AAH221" s="14">
        <f t="shared" ca="1" si="1080"/>
        <v>7897.01685</v>
      </c>
      <c r="AAI221" s="14">
        <f t="shared" ca="1" si="1080"/>
        <v>2094.3300589999999</v>
      </c>
      <c r="AAJ221" s="14">
        <f t="shared" ca="1" si="1080"/>
        <v>4550.7650059999996</v>
      </c>
      <c r="AAK221" s="14">
        <f t="shared" ca="1" si="1080"/>
        <v>14217.193660000001</v>
      </c>
      <c r="AAL221" s="14">
        <f t="shared" ca="1" si="1080"/>
        <v>-210.85753940000001</v>
      </c>
      <c r="AAM221" s="14">
        <f t="shared" ca="1" si="1080"/>
        <v>-2101.8246960000001</v>
      </c>
      <c r="AAN221" s="14">
        <f t="shared" ca="1" si="1080"/>
        <v>3196.253224</v>
      </c>
      <c r="AAO221" s="14">
        <f t="shared" ca="1" si="1080"/>
        <v>-11347.22608</v>
      </c>
      <c r="AAP221" s="14">
        <f t="shared" ca="1" si="1080"/>
        <v>-32141.432369999999</v>
      </c>
      <c r="AAQ221" s="14">
        <f t="shared" ca="1" si="1080"/>
        <v>21600.550139999999</v>
      </c>
      <c r="AAR221" s="14">
        <f t="shared" ca="1" si="1080"/>
        <v>7866.7795839999999</v>
      </c>
      <c r="AAS221" s="14">
        <f t="shared" ca="1" si="1080"/>
        <v>7091.1531869999999</v>
      </c>
      <c r="AAT221" s="14">
        <f t="shared" ca="1" si="1080"/>
        <v>1449.8628450000001</v>
      </c>
      <c r="AAU221" s="14">
        <f t="shared" ca="1" si="1080"/>
        <v>-7489.7700640000003</v>
      </c>
      <c r="AAV221" s="14">
        <f t="shared" ca="1" si="1080"/>
        <v>16315.483899999999</v>
      </c>
      <c r="AAW221" s="14">
        <f t="shared" ca="1" si="1080"/>
        <v>15306.648429999999</v>
      </c>
      <c r="AAX221" s="14">
        <f t="shared" ca="1" si="1080"/>
        <v>8181.1288299999997</v>
      </c>
      <c r="AAY221" s="14">
        <f t="shared" ca="1" si="1080"/>
        <v>10597.204299999999</v>
      </c>
      <c r="AAZ221" s="14">
        <f t="shared" ca="1" si="1080"/>
        <v>6001.1376190000001</v>
      </c>
      <c r="ABA221" s="14">
        <f t="shared" ca="1" si="1080"/>
        <v>9026.9697120000001</v>
      </c>
      <c r="ABB221" s="14">
        <f t="shared" ca="1" si="1080"/>
        <v>-2026.5075489999999</v>
      </c>
      <c r="ABC221" s="14">
        <f t="shared" ca="1" si="1080"/>
        <v>83774.074189999999</v>
      </c>
      <c r="ABD221" s="14">
        <f t="shared" ca="1" si="1080"/>
        <v>26378.2598</v>
      </c>
      <c r="ABE221" s="14">
        <f t="shared" ca="1" si="1080"/>
        <v>13086.927799999999</v>
      </c>
      <c r="ABF221" s="14">
        <f t="shared" ca="1" si="1080"/>
        <v>-4643.3622169999999</v>
      </c>
      <c r="ABG221" s="14">
        <f t="shared" ca="1" si="1080"/>
        <v>-18919.847409999998</v>
      </c>
      <c r="ABH221" s="14">
        <f t="shared" ca="1" si="1080"/>
        <v>1214.848375</v>
      </c>
      <c r="ABI221" s="14">
        <f t="shared" ca="1" si="1080"/>
        <v>9589.1738490000007</v>
      </c>
      <c r="ABJ221" s="14">
        <f t="shared" ca="1" si="1080"/>
        <v>-17758.66258</v>
      </c>
      <c r="ABK221" s="14">
        <f t="shared" ca="1" si="1080"/>
        <v>-15676.66128</v>
      </c>
      <c r="ABL221" s="14">
        <f t="shared" ca="1" si="1080"/>
        <v>-4478.6404789999997</v>
      </c>
      <c r="ABM221" s="14">
        <f t="shared" ca="1" si="1080"/>
        <v>19682.583630000001</v>
      </c>
      <c r="ABN221" s="14">
        <f t="shared" ca="1" si="1080"/>
        <v>17791.009839999999</v>
      </c>
      <c r="ABO221" s="14">
        <f t="shared" ca="1" si="1080"/>
        <v>-4666.1039069999997</v>
      </c>
      <c r="ABP221" s="14">
        <f t="shared" ca="1" si="1080"/>
        <v>-768.99733939999999</v>
      </c>
      <c r="ABQ221" s="14">
        <f t="shared" ca="1" si="1080"/>
        <v>-3487.7982229999998</v>
      </c>
      <c r="ABR221" s="14">
        <f t="shared" ca="1" si="1080"/>
        <v>-1656.1768609999999</v>
      </c>
      <c r="ABS221" s="14">
        <f t="shared" ca="1" si="1080"/>
        <v>1371.5585599999999</v>
      </c>
      <c r="ABT221" s="14">
        <f t="shared" ca="1" si="1080"/>
        <v>-1796.044709</v>
      </c>
      <c r="ABU221" s="14">
        <f t="shared" ca="1" si="1080"/>
        <v>10983.049919999999</v>
      </c>
      <c r="ABV221" s="14">
        <f t="shared" ca="1" si="1080"/>
        <v>15734.38963</v>
      </c>
      <c r="ABW221" s="14">
        <f t="shared" ca="1" si="1080"/>
        <v>11893.478649999999</v>
      </c>
      <c r="ABX221" s="14">
        <f t="shared" ca="1" si="1080"/>
        <v>19682.583630000001</v>
      </c>
      <c r="ABY221" s="14">
        <f t="shared" ca="1" si="1080"/>
        <v>297.60359570000003</v>
      </c>
      <c r="ABZ221" s="14">
        <f t="shared" ca="1" si="1080"/>
        <v>-12360.71077</v>
      </c>
      <c r="ACA221" s="14">
        <f t="shared" ca="1" si="1080"/>
        <v>-3487.7982229999998</v>
      </c>
      <c r="ACB221" s="14">
        <f t="shared" ca="1" si="1041"/>
        <v>-1796.044709</v>
      </c>
      <c r="ACC221" s="14">
        <f t="shared" ca="1" si="1041"/>
        <v>10865.22631</v>
      </c>
      <c r="ACD221" s="14">
        <f t="shared" ca="1" si="1041"/>
        <v>21042.741310000001</v>
      </c>
      <c r="ACE221" s="14">
        <f t="shared" ca="1" si="1041"/>
        <v>12929.62968</v>
      </c>
      <c r="ACF221" s="14">
        <f t="shared" ca="1" si="1041"/>
        <v>10270.19224</v>
      </c>
      <c r="ACG221" s="14">
        <f t="shared" ca="1" si="1041"/>
        <v>-9853.4647359999999</v>
      </c>
      <c r="ACH221" s="14">
        <f t="shared" ca="1" si="1041"/>
        <v>-11925.40684</v>
      </c>
      <c r="ACI221" s="14">
        <f t="shared" ca="1" si="1041"/>
        <v>-2649.4496709999999</v>
      </c>
      <c r="ACJ221" s="14">
        <f t="shared" ca="1" si="1041"/>
        <v>20130.014439999999</v>
      </c>
      <c r="ACK221" s="14">
        <f t="shared" ca="1" si="1041"/>
        <v>-3633.8951579999998</v>
      </c>
      <c r="ACL221" s="14">
        <f t="shared" ca="1" si="1041"/>
        <v>6130.4882950000001</v>
      </c>
      <c r="ACM221" s="14">
        <f t="shared" ca="1" si="1041"/>
        <v>-8682.9243139999999</v>
      </c>
      <c r="ACN221" s="14">
        <f t="shared" ca="1" si="1041"/>
        <v>-11574.9483</v>
      </c>
      <c r="ACO221" s="14">
        <f t="shared" ca="1" si="1041"/>
        <v>9389.6104429999996</v>
      </c>
      <c r="ACP221" s="14">
        <f t="shared" ca="1" si="1041"/>
        <v>4893.1826689999998</v>
      </c>
      <c r="ACQ221" s="14">
        <f t="shared" ca="1" si="1087"/>
        <v>-1795.2023830000001</v>
      </c>
      <c r="ACR221" s="14">
        <f t="shared" ca="1" si="1087"/>
        <v>30635.048070000001</v>
      </c>
      <c r="ACS221" s="14">
        <f t="shared" ca="1" si="1087"/>
        <v>402.19959929999999</v>
      </c>
      <c r="ACT221" s="14">
        <f t="shared" ca="1" si="1087"/>
        <v>16610.666939999999</v>
      </c>
      <c r="ACU221" s="14">
        <f t="shared" ca="1" si="1087"/>
        <v>8119.8899000000001</v>
      </c>
      <c r="ACV221" s="14">
        <f t="shared" ca="1" si="1087"/>
        <v>-44599.03297</v>
      </c>
      <c r="ACW221" s="14">
        <f t="shared" ca="1" si="1087"/>
        <v>4893.1826689999998</v>
      </c>
      <c r="ACX221" s="14">
        <f t="shared" ca="1" si="1087"/>
        <v>9026.9697120000001</v>
      </c>
      <c r="ACY221" s="14">
        <f t="shared" ca="1" si="1087"/>
        <v>-28754.41764</v>
      </c>
      <c r="ACZ221" s="14">
        <f t="shared" ca="1" si="1087"/>
        <v>3225.6315450000002</v>
      </c>
      <c r="ADA221" s="14">
        <f t="shared" ca="1" si="1087"/>
        <v>9146.1823390000009</v>
      </c>
      <c r="ADB221" s="14">
        <f t="shared" ca="1" si="1087"/>
        <v>16212.47</v>
      </c>
      <c r="ADC221" s="14">
        <f t="shared" ca="1" si="1087"/>
        <v>11082.72941</v>
      </c>
      <c r="ADD221" s="14">
        <f t="shared" ca="1" si="1087"/>
        <v>143.43840829999999</v>
      </c>
      <c r="ADE221" s="14">
        <f t="shared" ca="1" si="1087"/>
        <v>-23829.55255</v>
      </c>
      <c r="ADF221" s="14">
        <f t="shared" ca="1" si="1087"/>
        <v>14217.193660000001</v>
      </c>
      <c r="ADG221" s="14">
        <f t="shared" ca="1" si="1087"/>
        <v>6245.8253629999999</v>
      </c>
      <c r="ADH221" s="14">
        <f t="shared" ca="1" si="1087"/>
        <v>8181.1288299999997</v>
      </c>
      <c r="ADI221" s="14">
        <f t="shared" ca="1" si="1087"/>
        <v>2921.4545560000001</v>
      </c>
      <c r="ADJ221" s="14">
        <f t="shared" ca="1" si="1087"/>
        <v>-29638.785080000001</v>
      </c>
      <c r="ADK221" s="14">
        <f t="shared" ca="1" si="1087"/>
        <v>-879.57570029999999</v>
      </c>
      <c r="ADL221" s="14">
        <f t="shared" ca="1" si="1087"/>
        <v>-4646.0373220000001</v>
      </c>
      <c r="ADM221" s="14">
        <f t="shared" ca="1" si="1087"/>
        <v>16589.683440000001</v>
      </c>
      <c r="ADN221" s="14">
        <f t="shared" ca="1" si="1087"/>
        <v>-768.99733939999999</v>
      </c>
      <c r="ADO221" s="14">
        <f t="shared" ca="1" si="1087"/>
        <v>1288.396526</v>
      </c>
      <c r="ADP221" s="14">
        <f t="shared" ca="1" si="1087"/>
        <v>-3860.2666020000001</v>
      </c>
      <c r="ADQ221" s="14">
        <f t="shared" ca="1" si="1087"/>
        <v>-1639.4611170000001</v>
      </c>
      <c r="ADR221" s="14">
        <f t="shared" ca="1" si="1087"/>
        <v>-21467.332030000001</v>
      </c>
      <c r="ADS221" s="14">
        <f t="shared" ca="1" si="1087"/>
        <v>-7218.4425609999998</v>
      </c>
      <c r="ADT221" s="14">
        <f t="shared" ca="1" si="1087"/>
        <v>30324.801029999999</v>
      </c>
      <c r="ADU221" s="14">
        <f t="shared" ca="1" si="1087"/>
        <v>3737.0564169999998</v>
      </c>
      <c r="ADV221" s="14">
        <f t="shared" ca="1" si="1087"/>
        <v>104.2349495</v>
      </c>
      <c r="ADW221" s="14">
        <f t="shared" ca="1" si="1087"/>
        <v>23762.966479999999</v>
      </c>
      <c r="ADX221" s="14">
        <f t="shared" ca="1" si="1087"/>
        <v>-120061.8806</v>
      </c>
      <c r="ADY221" s="14">
        <f t="shared" ca="1" si="1087"/>
        <v>1539.0670150000001</v>
      </c>
      <c r="ADZ221" s="14">
        <f t="shared" ca="1" si="1087"/>
        <v>30324.801029999999</v>
      </c>
      <c r="AEA221" s="14">
        <f t="shared" ca="1" si="1087"/>
        <v>-7433.8114960000003</v>
      </c>
      <c r="AEB221" s="14">
        <f t="shared" ca="1" si="1087"/>
        <v>24103.391439999999</v>
      </c>
      <c r="AEC221" s="14">
        <f t="shared" ca="1" si="1087"/>
        <v>-4196.1239130000004</v>
      </c>
      <c r="AED221" s="14">
        <f t="shared" ca="1" si="1087"/>
        <v>-879.57570029999999</v>
      </c>
      <c r="AEE221" s="14">
        <f t="shared" ca="1" si="1087"/>
        <v>4255.3395769999997</v>
      </c>
      <c r="AEF221" s="14">
        <f t="shared" ca="1" si="1087"/>
        <v>21338.65725</v>
      </c>
      <c r="AEG221" s="14">
        <f t="shared" ca="1" si="1087"/>
        <v>12956.93763</v>
      </c>
      <c r="AEH221" s="14">
        <f t="shared" ca="1" si="1087"/>
        <v>27411.769370000002</v>
      </c>
      <c r="AEI221" s="14">
        <f t="shared" ca="1" si="1087"/>
        <v>-210.85753940000001</v>
      </c>
      <c r="AEJ221" s="14">
        <f t="shared" ca="1" si="1087"/>
        <v>-15850.179910000001</v>
      </c>
      <c r="AEK221" s="14">
        <f t="shared" ca="1" si="1087"/>
        <v>-10177.860500000001</v>
      </c>
      <c r="AEL221" s="14">
        <f t="shared" ca="1" si="1087"/>
        <v>-21916.072619999999</v>
      </c>
      <c r="AEM221" s="14">
        <f t="shared" ca="1" si="1087"/>
        <v>7253.9028779999999</v>
      </c>
      <c r="AEN221" s="14">
        <f t="shared" ca="1" si="1087"/>
        <v>-3880.8318410000002</v>
      </c>
      <c r="AEO221" s="14">
        <f t="shared" ca="1" si="1087"/>
        <v>1371.5585599999999</v>
      </c>
      <c r="AEP221" s="14">
        <f t="shared" ca="1" si="1087"/>
        <v>31892.498479999998</v>
      </c>
      <c r="AEQ221" s="14">
        <f t="shared" ca="1" si="1087"/>
        <v>-7433.8114960000003</v>
      </c>
      <c r="AER221" s="14">
        <f t="shared" ca="1" si="1087"/>
        <v>19594.696070000002</v>
      </c>
      <c r="AES221" s="14">
        <f t="shared" ca="1" si="1087"/>
        <v>11783.059810000001</v>
      </c>
      <c r="AET221" s="14">
        <f t="shared" ca="1" si="1087"/>
        <v>6764.1247659999999</v>
      </c>
      <c r="AEU221" s="14">
        <f t="shared" ca="1" si="1087"/>
        <v>-14267.481750000001</v>
      </c>
      <c r="AEV221" s="14">
        <f t="shared" ca="1" si="1087"/>
        <v>-17758.66258</v>
      </c>
      <c r="AEW221" s="14">
        <f t="shared" ca="1" si="1087"/>
        <v>-26100.455819999999</v>
      </c>
      <c r="AEX221" s="14">
        <f t="shared" ca="1" si="1087"/>
        <v>9681.5042620000004</v>
      </c>
      <c r="AEY221" s="14">
        <f t="shared" ca="1" si="1087"/>
        <v>-1017.982209</v>
      </c>
      <c r="AEZ221" s="14">
        <f t="shared" ca="1" si="1087"/>
        <v>6297.6703349999998</v>
      </c>
      <c r="AFA221" s="14">
        <f t="shared" ca="1" si="1087"/>
        <v>5616.1979689999998</v>
      </c>
      <c r="AFB221" s="14">
        <f t="shared" ca="1" si="1087"/>
        <v>19704.082480000001</v>
      </c>
      <c r="AFC221" s="14">
        <f t="shared" ca="1" si="1081"/>
        <v>12956.93763</v>
      </c>
      <c r="AFD221" s="14">
        <f t="shared" ca="1" si="1081"/>
        <v>31023.953000000001</v>
      </c>
      <c r="AFE221" s="14">
        <f t="shared" ca="1" si="1081"/>
        <v>-5594.6494350000003</v>
      </c>
      <c r="AFF221" s="14">
        <f t="shared" ca="1" si="1081"/>
        <v>-10957.330379999999</v>
      </c>
      <c r="AFG221" s="14">
        <f t="shared" ca="1" si="1081"/>
        <v>-5096.336088</v>
      </c>
      <c r="AFH221" s="14">
        <f t="shared" ca="1" si="1081"/>
        <v>-44789.08844</v>
      </c>
      <c r="AFI221" s="14">
        <f t="shared" ca="1" si="1081"/>
        <v>-12960.56026</v>
      </c>
      <c r="AFJ221" s="14">
        <f t="shared" ca="1" si="1081"/>
        <v>13380.931640000001</v>
      </c>
      <c r="AFK221" s="14">
        <f t="shared" ca="1" si="1081"/>
        <v>-10177.860500000001</v>
      </c>
      <c r="AFL221" s="14">
        <f t="shared" ca="1" si="1081"/>
        <v>-1715.0980380000001</v>
      </c>
      <c r="AFM221" s="14">
        <f t="shared" ca="1" si="1081"/>
        <v>18098.246709999999</v>
      </c>
      <c r="AFN221" s="14">
        <f t="shared" ca="1" si="1081"/>
        <v>-26223.801530000001</v>
      </c>
      <c r="AFO221" s="14">
        <f t="shared" ca="1" si="1081"/>
        <v>5646.6118239999996</v>
      </c>
      <c r="AFP221" s="14">
        <f t="shared" ca="1" si="1081"/>
        <v>-5636.885526</v>
      </c>
      <c r="AFQ221" s="14">
        <f t="shared" ca="1" si="1081"/>
        <v>-2906.9776849999998</v>
      </c>
      <c r="AFR221" s="14">
        <f t="shared" ca="1" si="1081"/>
        <v>114278.36380000001</v>
      </c>
      <c r="AFS221" s="14">
        <f t="shared" ca="1" si="1081"/>
        <v>-11991.82886</v>
      </c>
      <c r="AFT221" s="14">
        <f t="shared" ca="1" si="1081"/>
        <v>-1878.0305739999999</v>
      </c>
      <c r="AFU221" s="14">
        <f t="shared" ca="1" si="1081"/>
        <v>-120061.8806</v>
      </c>
      <c r="AFV221" s="14">
        <f t="shared" ca="1" si="1081"/>
        <v>-1928.304549</v>
      </c>
      <c r="AFW221" s="14">
        <f t="shared" ca="1" si="1081"/>
        <v>-11099.03529</v>
      </c>
      <c r="AFX221" s="14">
        <f t="shared" ca="1" si="1081"/>
        <v>7993.5205830000004</v>
      </c>
      <c r="AFY221" s="14">
        <f t="shared" ca="1" si="1081"/>
        <v>10793.19673</v>
      </c>
      <c r="AFZ221" s="14">
        <f t="shared" ca="1" si="1081"/>
        <v>-1928.304549</v>
      </c>
      <c r="AGA221" s="14">
        <f t="shared" ca="1" si="1081"/>
        <v>-6051.7530180000003</v>
      </c>
      <c r="AGB221" s="14">
        <f t="shared" ca="1" si="1081"/>
        <v>12790.406800000001</v>
      </c>
      <c r="AGC221" s="14">
        <f t="shared" ca="1" si="1081"/>
        <v>10784.72191</v>
      </c>
      <c r="AGD221" s="14">
        <f t="shared" ca="1" si="1081"/>
        <v>-13436.482110000001</v>
      </c>
      <c r="AGE221" s="14">
        <f t="shared" ca="1" si="1081"/>
        <v>18643.782360000001</v>
      </c>
      <c r="AGF221" s="14">
        <f t="shared" ca="1" si="1081"/>
        <v>-1546.920803</v>
      </c>
      <c r="AGG221" s="14">
        <f t="shared" ca="1" si="1081"/>
        <v>31200.838009999999</v>
      </c>
      <c r="AGH221" s="14">
        <f t="shared" ca="1" si="1081"/>
        <v>9589.1738490000007</v>
      </c>
      <c r="AGI221" s="14">
        <f t="shared" ca="1" si="1081"/>
        <v>-8466.1761229999993</v>
      </c>
      <c r="AGJ221" s="14">
        <f t="shared" ca="1" si="1081"/>
        <v>24404.66444</v>
      </c>
      <c r="AGK221" s="14">
        <f t="shared" ca="1" si="1081"/>
        <v>-17758.66258</v>
      </c>
      <c r="AGL221" s="14">
        <f t="shared" ca="1" si="1081"/>
        <v>6158.3357550000001</v>
      </c>
      <c r="AGM221" s="14">
        <f t="shared" ca="1" si="1081"/>
        <v>6707.2453919999998</v>
      </c>
      <c r="AGN221" s="14">
        <f t="shared" ca="1" si="1081"/>
        <v>1742.391509</v>
      </c>
      <c r="AGO221" s="14">
        <f t="shared" ca="1" si="1081"/>
        <v>12929.62968</v>
      </c>
      <c r="AGP221" s="14">
        <f t="shared" ca="1" si="1081"/>
        <v>1584.5342330000001</v>
      </c>
      <c r="AGQ221" s="14">
        <f t="shared" ca="1" si="1081"/>
        <v>-9578.8356810000005</v>
      </c>
      <c r="AGR221" s="14">
        <f t="shared" ca="1" si="1081"/>
        <v>-4973.2952260000002</v>
      </c>
      <c r="AGS221" s="14">
        <f t="shared" ca="1" si="1081"/>
        <v>8823.430359</v>
      </c>
      <c r="AGT221" s="14">
        <f t="shared" ca="1" si="1081"/>
        <v>-795.74545220000005</v>
      </c>
      <c r="AGU221" s="14">
        <f t="shared" ca="1" si="1081"/>
        <v>-44599.03297</v>
      </c>
      <c r="AGV221" s="14">
        <f t="shared" ca="1" si="1081"/>
        <v>-1231.323731</v>
      </c>
      <c r="AGW221" s="14">
        <f t="shared" ca="1" si="1081"/>
        <v>20951.188959999999</v>
      </c>
      <c r="AGX221" s="14">
        <f t="shared" ca="1" si="1081"/>
        <v>16333.41324</v>
      </c>
      <c r="AGY221" s="14">
        <f t="shared" ca="1" si="1081"/>
        <v>-7433.8114960000003</v>
      </c>
      <c r="AGZ221" s="14">
        <f t="shared" ca="1" si="1081"/>
        <v>6764.1247659999999</v>
      </c>
      <c r="AHA221" s="14">
        <f t="shared" ca="1" si="1081"/>
        <v>-61260.964569999996</v>
      </c>
      <c r="AHB221" s="14">
        <f t="shared" ca="1" si="1081"/>
        <v>-1592.542191</v>
      </c>
      <c r="AHC221" s="14">
        <f t="shared" ca="1" si="1081"/>
        <v>-14917.139950000001</v>
      </c>
      <c r="AHD221" s="14">
        <f t="shared" ca="1" si="1081"/>
        <v>4715.0685439999997</v>
      </c>
      <c r="AHE221" s="14">
        <f t="shared" ca="1" si="1081"/>
        <v>-23582.302339999998</v>
      </c>
      <c r="AHF221" s="14">
        <f t="shared" ca="1" si="1081"/>
        <v>-8278.6192809999993</v>
      </c>
      <c r="AHG221" s="14">
        <f t="shared" ca="1" si="1081"/>
        <v>-6561.8831840000003</v>
      </c>
      <c r="AHH221" s="14">
        <f t="shared" ca="1" si="1081"/>
        <v>3887.0009020000002</v>
      </c>
      <c r="AHI221" s="14">
        <f t="shared" ca="1" si="1081"/>
        <v>-18458.661700000001</v>
      </c>
      <c r="AHJ221" s="14">
        <f t="shared" ca="1" si="1081"/>
        <v>-17885.39083</v>
      </c>
      <c r="AHK221" s="14">
        <f t="shared" ca="1" si="1081"/>
        <v>-61260.964569999996</v>
      </c>
      <c r="AHL221" s="14">
        <f t="shared" ca="1" si="1081"/>
        <v>-4378.27304</v>
      </c>
      <c r="AHM221" s="14">
        <f t="shared" ca="1" si="1081"/>
        <v>-18893.82847</v>
      </c>
      <c r="AHN221" s="14">
        <f t="shared" ca="1" si="1058"/>
        <v>6707.2453919999998</v>
      </c>
      <c r="AHO221" s="14">
        <f t="shared" ca="1" si="1082"/>
        <v>-3487.7982229999998</v>
      </c>
      <c r="AHP221" s="14">
        <f t="shared" ca="1" si="1082"/>
        <v>-121.5876313</v>
      </c>
      <c r="AHQ221" s="14">
        <f t="shared" ca="1" si="1082"/>
        <v>19594.696070000002</v>
      </c>
      <c r="AHR221" s="14">
        <f t="shared" ca="1" si="1082"/>
        <v>11171.64328</v>
      </c>
      <c r="AHS221" s="14">
        <f t="shared" ca="1" si="1082"/>
        <v>10848.754070000001</v>
      </c>
      <c r="AHT221" s="14">
        <f t="shared" ca="1" si="1082"/>
        <v>37025.318769999998</v>
      </c>
      <c r="AHU221" s="14">
        <f t="shared" ca="1" si="1082"/>
        <v>7993.5205830000004</v>
      </c>
      <c r="AHV221" s="14">
        <f t="shared" ca="1" si="1082"/>
        <v>-14345.09115</v>
      </c>
      <c r="AHW221" s="14">
        <f t="shared" ca="1" si="1082"/>
        <v>14217.193660000001</v>
      </c>
      <c r="AHX221" s="14">
        <f t="shared" ca="1" si="1082"/>
        <v>37018.097549999999</v>
      </c>
      <c r="AHY221" s="14">
        <f t="shared" ca="1" si="1082"/>
        <v>-13189.73465</v>
      </c>
      <c r="AHZ221" s="14">
        <f t="shared" ca="1" si="1082"/>
        <v>8181.1288299999997</v>
      </c>
      <c r="AIA221" s="14">
        <f t="shared" ca="1" si="1082"/>
        <v>-8682.9243139999999</v>
      </c>
      <c r="AIB221" s="14">
        <f t="shared" ca="1" si="1082"/>
        <v>402.19959929999999</v>
      </c>
      <c r="AIC221" s="14">
        <f t="shared" ca="1" si="1082"/>
        <v>530.1157723</v>
      </c>
      <c r="AID221" s="14">
        <f t="shared" ca="1" si="1082"/>
        <v>-1192.025112</v>
      </c>
      <c r="AIE221" s="14">
        <f t="shared" ca="1" si="1082"/>
        <v>41159.12386</v>
      </c>
      <c r="AIF221" s="14">
        <f t="shared" ca="1" si="1082"/>
        <v>12666.77305</v>
      </c>
      <c r="AIG221" s="14">
        <f t="shared" ca="1" si="1082"/>
        <v>4866.9423740000002</v>
      </c>
      <c r="AIH221" s="14">
        <f t="shared" ca="1" si="1082"/>
        <v>9389.6104429999996</v>
      </c>
      <c r="AII221" s="14">
        <f t="shared" ca="1" si="1082"/>
        <v>10158.28882</v>
      </c>
      <c r="AIJ221" s="14">
        <f t="shared" ca="1" si="1082"/>
        <v>-4378.27304</v>
      </c>
      <c r="AIK221" s="14">
        <f t="shared" ca="1" si="1082"/>
        <v>-3487.7982229999998</v>
      </c>
      <c r="AIL221" s="14">
        <f t="shared" ca="1" si="1082"/>
        <v>18643.782360000001</v>
      </c>
      <c r="AIM221" s="14">
        <f t="shared" ca="1" si="1082"/>
        <v>-21578.679510000002</v>
      </c>
      <c r="AIN221" s="14">
        <f t="shared" ca="1" si="1082"/>
        <v>-9578.8356810000005</v>
      </c>
      <c r="AIO221" s="14">
        <f t="shared" ca="1" si="1082"/>
        <v>24757.880550000002</v>
      </c>
      <c r="AIP221" s="14">
        <f t="shared" ca="1" si="1082"/>
        <v>-30166.093000000001</v>
      </c>
      <c r="AIQ221" s="14">
        <f t="shared" ca="1" si="1082"/>
        <v>-18919.847409999998</v>
      </c>
      <c r="AIR221" s="14">
        <f t="shared" ca="1" si="1082"/>
        <v>-12450.636420000001</v>
      </c>
      <c r="AIS221" s="14">
        <f t="shared" ca="1" si="1082"/>
        <v>1196.902229</v>
      </c>
      <c r="AIT221" s="14">
        <f t="shared" ca="1" si="1082"/>
        <v>8475.38508</v>
      </c>
      <c r="AIU221" s="14">
        <f t="shared" ca="1" si="1082"/>
        <v>-7562.1666619999996</v>
      </c>
      <c r="AIV221" s="14">
        <f t="shared" ca="1" si="1082"/>
        <v>-7406.5091000000002</v>
      </c>
      <c r="AIW221" s="14">
        <f t="shared" ca="1" si="1082"/>
        <v>-4196.1239130000004</v>
      </c>
      <c r="AIX221" s="14">
        <f t="shared" ca="1" si="1082"/>
        <v>36355.251830000001</v>
      </c>
      <c r="AIY221" s="14">
        <f t="shared" ca="1" si="1082"/>
        <v>-30166.093000000001</v>
      </c>
      <c r="AIZ221" s="14">
        <f t="shared" ca="1" si="1082"/>
        <v>-3031.92317</v>
      </c>
      <c r="AJA221" s="14">
        <f t="shared" ca="1" si="1082"/>
        <v>14434.566699999999</v>
      </c>
      <c r="AJB221" s="14">
        <f t="shared" ca="1" si="1082"/>
        <v>-8466.1761229999993</v>
      </c>
      <c r="AJC221" s="14">
        <f t="shared" ca="1" si="1082"/>
        <v>11826.04124</v>
      </c>
      <c r="AJD221" s="14">
        <f t="shared" ca="1" si="1082"/>
        <v>13357.999980000001</v>
      </c>
      <c r="AJE221" s="14">
        <f t="shared" ca="1" si="1082"/>
        <v>-4077.9076639999998</v>
      </c>
      <c r="AJF221" s="14">
        <f t="shared" ca="1" si="1082"/>
        <v>10865.22631</v>
      </c>
      <c r="AJG221" s="14">
        <f t="shared" ca="1" si="1082"/>
        <v>11732.386839999999</v>
      </c>
      <c r="AJH221" s="14">
        <f t="shared" ca="1" si="1082"/>
        <v>12398.893679999999</v>
      </c>
      <c r="AJI221" s="14">
        <f t="shared" ca="1" si="1083"/>
        <v>-26944.361110000002</v>
      </c>
      <c r="AJJ221" s="14">
        <f t="shared" ca="1" si="1083"/>
        <v>17709.860809999998</v>
      </c>
      <c r="AJK221" s="14">
        <f t="shared" ca="1" si="1083"/>
        <v>89786.871369999993</v>
      </c>
      <c r="AJL221" s="14">
        <f t="shared" ca="1" si="1083"/>
        <v>-3487.7982229999998</v>
      </c>
      <c r="AJM221" s="14">
        <f t="shared" ca="1" si="1083"/>
        <v>-1017.982209</v>
      </c>
      <c r="AJN221" s="14">
        <f t="shared" ca="1" si="1083"/>
        <v>4001.998619</v>
      </c>
      <c r="AJO221" s="14">
        <f t="shared" ca="1" si="1083"/>
        <v>-17885.39083</v>
      </c>
      <c r="AJP221" s="14">
        <f t="shared" ca="1" si="1083"/>
        <v>188.48430389999999</v>
      </c>
      <c r="AJQ221" s="14">
        <f t="shared" ca="1" si="1083"/>
        <v>11854.67627</v>
      </c>
      <c r="AJR221" s="14">
        <f t="shared" ca="1" si="1083"/>
        <v>-4545.4774809999999</v>
      </c>
      <c r="AJS221" s="14">
        <f t="shared" ca="1" si="1083"/>
        <v>-31025.704089999999</v>
      </c>
      <c r="AJT221" s="14">
        <f t="shared" ca="1" si="1083"/>
        <v>37025.318769999998</v>
      </c>
      <c r="AJU221" s="14">
        <f t="shared" ca="1" si="1083"/>
        <v>-11204.32027</v>
      </c>
      <c r="AJV221" s="14">
        <f t="shared" ca="1" si="1083"/>
        <v>1767.7894289999999</v>
      </c>
      <c r="AJW221" s="14">
        <f t="shared" ca="1" si="1083"/>
        <v>8181.1288299999997</v>
      </c>
      <c r="AJX221" s="14">
        <f t="shared" ca="1" si="1083"/>
        <v>6851.1805210000002</v>
      </c>
      <c r="AJY221" s="14">
        <f t="shared" ca="1" si="1083"/>
        <v>45616.250209999998</v>
      </c>
      <c r="AJZ221" s="14">
        <f t="shared" ca="1" si="1083"/>
        <v>19502.38942</v>
      </c>
      <c r="AKA221" s="14">
        <f t="shared" ca="1" si="1083"/>
        <v>8119.8899000000001</v>
      </c>
      <c r="AKB221" s="14">
        <f t="shared" ca="1" si="1083"/>
        <v>188.48430389999999</v>
      </c>
      <c r="AKC221" s="14">
        <f t="shared" ca="1" si="1083"/>
        <v>-5780.3566940000001</v>
      </c>
      <c r="AKD221" s="14">
        <f t="shared" ca="1" si="1083"/>
        <v>-34115.788410000001</v>
      </c>
      <c r="AKE221" s="14">
        <f t="shared" ca="1" si="1083"/>
        <v>-8555.4562519999999</v>
      </c>
      <c r="AKF221" s="14">
        <f t="shared" ca="1" si="1083"/>
        <v>-37954.2474</v>
      </c>
      <c r="AKG221" s="14">
        <f t="shared" ca="1" si="1083"/>
        <v>41076.350489999997</v>
      </c>
      <c r="AKH221" s="14">
        <f t="shared" ca="1" si="1083"/>
        <v>-29638.785080000001</v>
      </c>
      <c r="AKI221" s="14">
        <f t="shared" ca="1" si="1083"/>
        <v>-6513.6960060000001</v>
      </c>
      <c r="AKJ221" s="14">
        <f t="shared" ca="1" si="1083"/>
        <v>-18893.82847</v>
      </c>
      <c r="AKK221" s="14">
        <f t="shared" ca="1" si="1083"/>
        <v>-9067.7197030000007</v>
      </c>
      <c r="AKL221" s="14">
        <f t="shared" ca="1" si="1083"/>
        <v>-7312.2955140000004</v>
      </c>
      <c r="AKM221" s="14">
        <f t="shared" ca="1" si="1083"/>
        <v>188.48430389999999</v>
      </c>
      <c r="AKN221" s="14">
        <f t="shared" ca="1" si="1083"/>
        <v>30982.786609999999</v>
      </c>
      <c r="AKO221" s="14">
        <f t="shared" ca="1" si="1083"/>
        <v>-3031.92317</v>
      </c>
      <c r="AKP221" s="14">
        <f t="shared" ca="1" si="1083"/>
        <v>-527.45767139999998</v>
      </c>
      <c r="AKQ221" s="14">
        <f t="shared" ca="1" si="1083"/>
        <v>89025.690100000007</v>
      </c>
      <c r="AKR221" s="14">
        <f t="shared" ca="1" si="1083"/>
        <v>10784.72191</v>
      </c>
      <c r="AKS221" s="14">
        <f t="shared" ca="1" si="1083"/>
        <v>9146.1823390000009</v>
      </c>
      <c r="AKT221" s="14">
        <f t="shared" ca="1" si="1083"/>
        <v>-18957.615460000001</v>
      </c>
      <c r="AKU221" s="14">
        <f t="shared" ca="1" si="1083"/>
        <v>-1723.7056339999999</v>
      </c>
      <c r="AKV221" s="14">
        <f t="shared" ca="1" si="1083"/>
        <v>-972.24961619999999</v>
      </c>
      <c r="AKW221" s="14">
        <f t="shared" ca="1" si="1083"/>
        <v>9578.3087020000003</v>
      </c>
      <c r="AKX221" s="14">
        <f t="shared" ca="1" si="1083"/>
        <v>-19158.32127</v>
      </c>
      <c r="AKY221" s="14">
        <f t="shared" ca="1" si="1083"/>
        <v>6435.3798470000002</v>
      </c>
      <c r="AKZ221" s="14">
        <f t="shared" ca="1" si="1083"/>
        <v>3196.253224</v>
      </c>
      <c r="ALA221" s="14">
        <f t="shared" ca="1" si="1083"/>
        <v>-6513.6960060000001</v>
      </c>
      <c r="ALB221" s="14">
        <f t="shared" ca="1" si="1083"/>
        <v>-2906.9776849999998</v>
      </c>
      <c r="ALC221" s="14">
        <f t="shared" ca="1" si="1083"/>
        <v>-2847.5398970000001</v>
      </c>
      <c r="ALD221" s="14">
        <f t="shared" ca="1" si="1083"/>
        <v>22072.888480000001</v>
      </c>
      <c r="ALE221" s="14">
        <f t="shared" ca="1" si="1083"/>
        <v>30955.878000000001</v>
      </c>
      <c r="ALF221" s="14">
        <f t="shared" ca="1" si="1083"/>
        <v>11381.34179</v>
      </c>
      <c r="ALG221" s="14">
        <f t="shared" ca="1" si="1083"/>
        <v>-8555.4562519999999</v>
      </c>
      <c r="ALH221" s="14">
        <f t="shared" ca="1" si="1083"/>
        <v>-2266.1778250000002</v>
      </c>
      <c r="ALI221" s="14">
        <f t="shared" ca="1" si="1083"/>
        <v>9285.9755910000003</v>
      </c>
      <c r="ALJ221" s="14">
        <f t="shared" ca="1" si="1083"/>
        <v>5392.2961960000002</v>
      </c>
      <c r="ALK221" s="14">
        <f t="shared" ca="1" si="1083"/>
        <v>21042.741310000001</v>
      </c>
      <c r="ALL221" s="14">
        <f t="shared" ca="1" si="1083"/>
        <v>-10650.10247</v>
      </c>
      <c r="ALM221" s="14">
        <f t="shared" ca="1" si="1083"/>
        <v>4550.7650059999996</v>
      </c>
    </row>
    <row r="222" spans="1:1001" ht="15.75" customHeight="1">
      <c r="A222" s="15">
        <v>-4929.8505930000001</v>
      </c>
      <c r="B222" s="14">
        <f t="shared" ca="1" si="1056"/>
        <v>15128.92871</v>
      </c>
      <c r="C222" s="14">
        <f t="shared" ca="1" si="1056"/>
        <v>6130.4882950000001</v>
      </c>
      <c r="D222" s="14">
        <f t="shared" ca="1" si="1056"/>
        <v>32701.362560000001</v>
      </c>
      <c r="E222" s="14">
        <f t="shared" ca="1" si="1056"/>
        <v>-4378.27304</v>
      </c>
      <c r="F222" s="14">
        <f t="shared" ca="1" si="1056"/>
        <v>5294.5399209999996</v>
      </c>
      <c r="G222" s="14">
        <f t="shared" ca="1" si="1056"/>
        <v>16655.82332</v>
      </c>
      <c r="H222" s="14">
        <f t="shared" ca="1" si="1056"/>
        <v>-29847.811460000001</v>
      </c>
      <c r="I222" s="14">
        <f t="shared" ca="1" si="1056"/>
        <v>48772.979659999997</v>
      </c>
      <c r="J222" s="14">
        <f t="shared" ca="1" si="1056"/>
        <v>11112.6016</v>
      </c>
      <c r="K222" s="14">
        <f t="shared" ca="1" si="1056"/>
        <v>-1928.304549</v>
      </c>
      <c r="L222" s="14">
        <f t="shared" ca="1" si="1056"/>
        <v>3297.106781</v>
      </c>
      <c r="M222" s="14">
        <f t="shared" ca="1" si="1056"/>
        <v>4715.0685439999997</v>
      </c>
      <c r="N222" s="14">
        <f t="shared" ca="1" si="1056"/>
        <v>-12192.09828</v>
      </c>
      <c r="O222" s="14">
        <f t="shared" ca="1" si="1056"/>
        <v>31023.953000000001</v>
      </c>
      <c r="P222" s="14">
        <f t="shared" ca="1" si="1056"/>
        <v>22184.190289999999</v>
      </c>
      <c r="Q222" s="14">
        <f t="shared" ca="1" si="1056"/>
        <v>3360.3736020000001</v>
      </c>
      <c r="R222" s="14">
        <f t="shared" ref="R222:CC226" ca="1" si="1097">INDEX($A$2:$A$501,RANDBETWEEN(1,500))</f>
        <v>8823.430359</v>
      </c>
      <c r="S222" s="14">
        <f t="shared" ca="1" si="1097"/>
        <v>-14917.139950000001</v>
      </c>
      <c r="T222" s="14">
        <f t="shared" ca="1" si="1097"/>
        <v>1926.074494</v>
      </c>
      <c r="U222" s="14">
        <f t="shared" ca="1" si="1097"/>
        <v>-1212.682742</v>
      </c>
      <c r="V222" s="14">
        <f t="shared" ca="1" si="1097"/>
        <v>-2102.7543209999999</v>
      </c>
      <c r="W222" s="14">
        <f t="shared" ca="1" si="1097"/>
        <v>-12960.56026</v>
      </c>
      <c r="X222" s="14">
        <f t="shared" ca="1" si="1097"/>
        <v>18507.516039999999</v>
      </c>
      <c r="Y222" s="14">
        <f t="shared" ca="1" si="1097"/>
        <v>22240.7091</v>
      </c>
      <c r="Z222" s="14">
        <f t="shared" ca="1" si="1097"/>
        <v>27471.014640000001</v>
      </c>
      <c r="AA222" s="14">
        <f t="shared" ca="1" si="1097"/>
        <v>20823.030640000001</v>
      </c>
      <c r="AB222" s="14">
        <f t="shared" ca="1" si="1097"/>
        <v>-12360.71077</v>
      </c>
      <c r="AC222" s="14">
        <f t="shared" ca="1" si="1097"/>
        <v>-11204.32027</v>
      </c>
      <c r="AD222" s="14">
        <f t="shared" ca="1" si="1097"/>
        <v>6297.6703349999998</v>
      </c>
      <c r="AE222" s="14">
        <f t="shared" ca="1" si="1097"/>
        <v>-49992.120139999999</v>
      </c>
      <c r="AF222" s="14">
        <f t="shared" ca="1" si="1097"/>
        <v>-11574.9483</v>
      </c>
      <c r="AG222" s="14">
        <f t="shared" ca="1" si="1097"/>
        <v>-9478.9904879999995</v>
      </c>
      <c r="AH222" s="14">
        <f t="shared" ca="1" si="1097"/>
        <v>5294.5399209999996</v>
      </c>
      <c r="AI222" s="14">
        <f t="shared" ca="1" si="1097"/>
        <v>7897.01685</v>
      </c>
      <c r="AJ222" s="14">
        <f t="shared" ca="1" si="1097"/>
        <v>-10075.011420000001</v>
      </c>
      <c r="AK222" s="14">
        <f t="shared" ca="1" si="1097"/>
        <v>15370.185680000001</v>
      </c>
      <c r="AL222" s="14">
        <f t="shared" ca="1" si="1097"/>
        <v>8856.0897100000002</v>
      </c>
      <c r="AM222" s="14">
        <f t="shared" ca="1" si="1097"/>
        <v>3360.3736020000001</v>
      </c>
      <c r="AN222" s="14">
        <f t="shared" ca="1" si="1097"/>
        <v>18936.84058</v>
      </c>
      <c r="AO222" s="14">
        <f t="shared" ca="1" si="1097"/>
        <v>16333.41324</v>
      </c>
      <c r="AP222" s="14">
        <f t="shared" ca="1" si="1097"/>
        <v>-11347.22608</v>
      </c>
      <c r="AQ222" s="14">
        <f t="shared" ca="1" si="1097"/>
        <v>-24669.667450000001</v>
      </c>
      <c r="AR222" s="14">
        <f t="shared" ca="1" si="1097"/>
        <v>-4478.6404789999997</v>
      </c>
      <c r="AS222" s="14">
        <f t="shared" ca="1" si="1097"/>
        <v>-19680.512449999998</v>
      </c>
      <c r="AT222" s="14">
        <f t="shared" ca="1" si="1097"/>
        <v>22135.799650000001</v>
      </c>
      <c r="AU222" s="14">
        <f t="shared" ca="1" si="1097"/>
        <v>5616.1979689999998</v>
      </c>
      <c r="AV222" s="14">
        <f t="shared" ca="1" si="1097"/>
        <v>-12360.71077</v>
      </c>
      <c r="AW222" s="14">
        <f t="shared" ca="1" si="1097"/>
        <v>4893.1826689999998</v>
      </c>
      <c r="AX222" s="14">
        <f t="shared" ca="1" si="1097"/>
        <v>-11743.272489999999</v>
      </c>
      <c r="AY222" s="14">
        <f t="shared" ca="1" si="1097"/>
        <v>-13189.73465</v>
      </c>
      <c r="AZ222" s="14">
        <f t="shared" ca="1" si="1097"/>
        <v>6158.3357550000001</v>
      </c>
      <c r="BA222" s="14">
        <f t="shared" ca="1" si="1097"/>
        <v>17791.009839999999</v>
      </c>
      <c r="BB222" s="14">
        <f t="shared" ca="1" si="1097"/>
        <v>5616.1979689999998</v>
      </c>
      <c r="BC222" s="14">
        <f t="shared" ca="1" si="1097"/>
        <v>5998.4193560000003</v>
      </c>
      <c r="BD222" s="14">
        <f t="shared" ca="1" si="1097"/>
        <v>50649.713250000001</v>
      </c>
      <c r="BE222" s="14">
        <f t="shared" ca="1" si="1097"/>
        <v>-44873.081440000002</v>
      </c>
      <c r="BF222" s="14">
        <f t="shared" ca="1" si="1097"/>
        <v>-1639.4611170000001</v>
      </c>
      <c r="BG222" s="14">
        <f t="shared" ca="1" si="1097"/>
        <v>-10075.011420000001</v>
      </c>
      <c r="BH222" s="14">
        <f t="shared" ca="1" si="1097"/>
        <v>32153.55269</v>
      </c>
      <c r="BI222" s="14">
        <f t="shared" ca="1" si="1097"/>
        <v>-7312.2955140000004</v>
      </c>
      <c r="BJ222" s="14">
        <f t="shared" ca="1" si="1097"/>
        <v>-121.5876313</v>
      </c>
      <c r="BK222" s="14">
        <f t="shared" ca="1" si="1097"/>
        <v>-3491.018266</v>
      </c>
      <c r="BL222" s="14">
        <f t="shared" ca="1" si="1097"/>
        <v>6540.5146889999996</v>
      </c>
      <c r="BM222" s="14">
        <f t="shared" ca="1" si="1097"/>
        <v>-1656.1768609999999</v>
      </c>
      <c r="BN222" s="14">
        <f t="shared" ca="1" si="1097"/>
        <v>9146.1823390000009</v>
      </c>
      <c r="BO222" s="14">
        <f t="shared" ca="1" si="1093"/>
        <v>-7433.8114960000003</v>
      </c>
      <c r="BP222" s="14">
        <f t="shared" ca="1" si="1093"/>
        <v>30324.801029999999</v>
      </c>
      <c r="BQ222" s="14">
        <f t="shared" ca="1" si="1093"/>
        <v>1818.671294</v>
      </c>
      <c r="BR222" s="14">
        <f t="shared" ca="1" si="1093"/>
        <v>-44873.081440000002</v>
      </c>
      <c r="BS222" s="14">
        <f t="shared" ca="1" si="1093"/>
        <v>10300.63546</v>
      </c>
      <c r="BT222" s="14">
        <f t="shared" ca="1" si="1093"/>
        <v>3737.0564169999998</v>
      </c>
      <c r="BU222" s="14">
        <f t="shared" ca="1" si="1093"/>
        <v>773.8125526</v>
      </c>
      <c r="BV222" s="14">
        <f t="shared" ca="1" si="1093"/>
        <v>-5369.0840680000001</v>
      </c>
      <c r="BW222" s="14">
        <f t="shared" ca="1" si="1093"/>
        <v>31023.953000000001</v>
      </c>
      <c r="BX222" s="14">
        <f t="shared" ca="1" si="1093"/>
        <v>56418.768620000003</v>
      </c>
      <c r="BY222" s="14">
        <f t="shared" ca="1" si="1093"/>
        <v>2995.208768</v>
      </c>
      <c r="BZ222" s="14">
        <f t="shared" ca="1" si="1093"/>
        <v>18507.516039999999</v>
      </c>
      <c r="CA222" s="14">
        <f t="shared" ca="1" si="1093"/>
        <v>26378.2598</v>
      </c>
      <c r="CB222" s="14">
        <f t="shared" ca="1" si="1093"/>
        <v>16589.683440000001</v>
      </c>
      <c r="CC222" s="14">
        <f t="shared" ca="1" si="1093"/>
        <v>145.94554059999999</v>
      </c>
      <c r="CD222" s="14">
        <f t="shared" ca="1" si="1093"/>
        <v>5392.2961960000002</v>
      </c>
      <c r="CE222" s="14">
        <f t="shared" ca="1" si="1093"/>
        <v>11082.72941</v>
      </c>
      <c r="CF222" s="14">
        <f t="shared" ca="1" si="1093"/>
        <v>24513.991870000002</v>
      </c>
      <c r="CG222" s="14">
        <f t="shared" ca="1" si="1093"/>
        <v>13132.469789999999</v>
      </c>
      <c r="CH222" s="14">
        <f t="shared" ca="1" si="1093"/>
        <v>16589.683440000001</v>
      </c>
      <c r="CI222" s="14">
        <f t="shared" ca="1" si="1093"/>
        <v>-13191.24209</v>
      </c>
      <c r="CJ222" s="14">
        <f t="shared" ca="1" si="1093"/>
        <v>114278.36380000001</v>
      </c>
      <c r="CK222" s="14">
        <f t="shared" ca="1" si="1093"/>
        <v>-7989.7057269999996</v>
      </c>
      <c r="CL222" s="14">
        <f t="shared" ca="1" si="1093"/>
        <v>31023.953000000001</v>
      </c>
      <c r="CM222" s="14">
        <f t="shared" ca="1" si="1093"/>
        <v>5616.1979689999998</v>
      </c>
      <c r="CN222" s="14">
        <f t="shared" ca="1" si="1093"/>
        <v>1584.5342330000001</v>
      </c>
      <c r="CO222" s="14">
        <f t="shared" ca="1" si="1093"/>
        <v>-2165.3112759999999</v>
      </c>
      <c r="CP222" s="14">
        <f t="shared" ca="1" si="1093"/>
        <v>-1984.4131520000001</v>
      </c>
      <c r="CQ222" s="14">
        <f t="shared" ca="1" si="1093"/>
        <v>143.43840829999999</v>
      </c>
      <c r="CR222" s="14">
        <f t="shared" ca="1" si="1093"/>
        <v>5998.4193560000003</v>
      </c>
      <c r="CS222" s="14">
        <f t="shared" ca="1" si="1093"/>
        <v>8119.8899000000001</v>
      </c>
      <c r="CT222" s="14">
        <f t="shared" ca="1" si="1093"/>
        <v>13086.927799999999</v>
      </c>
      <c r="CU222" s="14">
        <f t="shared" ca="1" si="1093"/>
        <v>-4478.6404789999997</v>
      </c>
      <c r="CV222" s="14">
        <f t="shared" ca="1" si="1093"/>
        <v>-1723.7056339999999</v>
      </c>
      <c r="CW222" s="14">
        <f t="shared" ca="1" si="1093"/>
        <v>23762.966479999999</v>
      </c>
      <c r="CX222" s="14">
        <f t="shared" ca="1" si="1093"/>
        <v>14359.822770000001</v>
      </c>
      <c r="CY222" s="14">
        <f t="shared" ca="1" si="1093"/>
        <v>20823.030640000001</v>
      </c>
      <c r="CZ222" s="14">
        <f t="shared" ca="1" si="1093"/>
        <v>114278.36380000001</v>
      </c>
      <c r="DA222" s="14">
        <f t="shared" ca="1" si="1093"/>
        <v>11112.6016</v>
      </c>
      <c r="DB222" s="14">
        <f t="shared" ca="1" si="1093"/>
        <v>19682.583630000001</v>
      </c>
      <c r="DC222" s="14">
        <f t="shared" ca="1" si="1093"/>
        <v>18768.324260000001</v>
      </c>
      <c r="DD222" s="14">
        <f t="shared" ca="1" si="1093"/>
        <v>89025.690100000007</v>
      </c>
      <c r="DE222" s="14">
        <f t="shared" ca="1" si="1093"/>
        <v>3887.0009020000002</v>
      </c>
      <c r="DF222" s="14">
        <f t="shared" ca="1" si="1093"/>
        <v>-2165.3112759999999</v>
      </c>
      <c r="DG222" s="14">
        <f t="shared" ca="1" si="1088"/>
        <v>20130.014439999999</v>
      </c>
      <c r="DH222" s="14">
        <f t="shared" ca="1" si="1088"/>
        <v>11381.34179</v>
      </c>
      <c r="DI222" s="14">
        <f t="shared" ca="1" si="1088"/>
        <v>-13436.482110000001</v>
      </c>
      <c r="DJ222" s="14">
        <f t="shared" ca="1" si="1088"/>
        <v>6001.1376190000001</v>
      </c>
      <c r="DK222" s="14">
        <f t="shared" ca="1" si="1088"/>
        <v>-37954.2474</v>
      </c>
      <c r="DL222" s="14">
        <f t="shared" ca="1" si="1088"/>
        <v>486.24658060000002</v>
      </c>
      <c r="DM222" s="14">
        <f t="shared" ca="1" si="1088"/>
        <v>-1279.39879</v>
      </c>
      <c r="DN222" s="14">
        <f t="shared" ca="1" si="1088"/>
        <v>2324.6095420000001</v>
      </c>
      <c r="DO222" s="14">
        <f t="shared" ca="1" si="1088"/>
        <v>17068.466339999999</v>
      </c>
      <c r="DP222" s="14">
        <f t="shared" ca="1" si="1088"/>
        <v>26378.2598</v>
      </c>
      <c r="DQ222" s="14">
        <f t="shared" ca="1" si="1088"/>
        <v>4866.9423740000002</v>
      </c>
      <c r="DR222" s="14">
        <f t="shared" ca="1" si="1088"/>
        <v>10784.72191</v>
      </c>
      <c r="DS222" s="14">
        <f t="shared" ca="1" si="1088"/>
        <v>12398.893679999999</v>
      </c>
      <c r="DT222" s="14">
        <f t="shared" ca="1" si="1088"/>
        <v>-4378.27304</v>
      </c>
      <c r="DU222" s="14">
        <f t="shared" ca="1" si="1088"/>
        <v>-6561.8831840000003</v>
      </c>
      <c r="DV222" s="14">
        <f t="shared" ca="1" si="1088"/>
        <v>21338.65725</v>
      </c>
      <c r="DW222" s="14">
        <f t="shared" ca="1" si="1088"/>
        <v>-19680.512449999998</v>
      </c>
      <c r="DX222" s="14">
        <f t="shared" ca="1" si="1088"/>
        <v>-5096.336088</v>
      </c>
      <c r="DY222" s="14">
        <f t="shared" ca="1" si="1088"/>
        <v>1767.7894289999999</v>
      </c>
      <c r="DZ222" s="14">
        <f t="shared" ca="1" si="1088"/>
        <v>27411.769370000002</v>
      </c>
      <c r="EA222" s="14">
        <f t="shared" ca="1" si="1088"/>
        <v>17709.860809999998</v>
      </c>
      <c r="EB222" s="14">
        <f t="shared" ca="1" si="1088"/>
        <v>-6679.0920800000004</v>
      </c>
      <c r="EC222" s="14">
        <f t="shared" ca="1" si="1088"/>
        <v>11544.530940000001</v>
      </c>
      <c r="ED222" s="14">
        <f t="shared" ca="1" si="1088"/>
        <v>6422.9041930000003</v>
      </c>
      <c r="EE222" s="14">
        <f t="shared" ca="1" si="1088"/>
        <v>15265.80881</v>
      </c>
      <c r="EF222" s="14">
        <f t="shared" ca="1" si="1088"/>
        <v>16212.47</v>
      </c>
      <c r="EG222" s="14">
        <f t="shared" ca="1" si="1088"/>
        <v>-12920.76763</v>
      </c>
      <c r="EH222" s="14">
        <f t="shared" ca="1" si="1088"/>
        <v>852.24667520000003</v>
      </c>
      <c r="EI222" s="14">
        <f t="shared" ca="1" si="1088"/>
        <v>8475.38508</v>
      </c>
      <c r="EJ222" s="14">
        <f t="shared" ca="1" si="1088"/>
        <v>-13433.57655</v>
      </c>
      <c r="EK222" s="14">
        <f t="shared" ca="1" si="1088"/>
        <v>-7218.4425609999998</v>
      </c>
      <c r="EL222" s="14">
        <f t="shared" ca="1" si="1088"/>
        <v>10270.19224</v>
      </c>
      <c r="EM222" s="14">
        <f t="shared" ca="1" si="1088"/>
        <v>10158.28882</v>
      </c>
      <c r="EN222" s="14">
        <f t="shared" ca="1" si="1088"/>
        <v>-2102.7543209999999</v>
      </c>
      <c r="EO222" s="14">
        <f t="shared" ca="1" si="1088"/>
        <v>12666.77305</v>
      </c>
      <c r="EP222" s="14">
        <f t="shared" ca="1" si="1088"/>
        <v>3196.253224</v>
      </c>
      <c r="EQ222" s="14">
        <f t="shared" ca="1" si="1088"/>
        <v>11403.37005</v>
      </c>
      <c r="ER222" s="14">
        <f t="shared" ca="1" si="1088"/>
        <v>-5745.0062779999998</v>
      </c>
      <c r="ES222" s="14">
        <f t="shared" ca="1" si="1088"/>
        <v>7866.7795839999999</v>
      </c>
      <c r="ET222" s="14">
        <f t="shared" ca="1" si="1088"/>
        <v>22135.799650000001</v>
      </c>
      <c r="EU222" s="14">
        <f t="shared" ca="1" si="1088"/>
        <v>-4077.9076639999998</v>
      </c>
      <c r="EV222" s="14">
        <f t="shared" ca="1" si="1088"/>
        <v>7253.9028779999999</v>
      </c>
      <c r="EW222" s="14">
        <f t="shared" ca="1" si="1088"/>
        <v>22135.799650000001</v>
      </c>
      <c r="EX222" s="14">
        <f t="shared" ca="1" si="1088"/>
        <v>-4545.4774809999999</v>
      </c>
      <c r="EY222" s="14">
        <f t="shared" ca="1" si="1088"/>
        <v>-1135.0344700000001</v>
      </c>
      <c r="EZ222" s="14">
        <f t="shared" ca="1" si="1088"/>
        <v>-10957.330379999999</v>
      </c>
      <c r="FA222" s="14">
        <f t="shared" ca="1" si="1088"/>
        <v>-17527.703720000001</v>
      </c>
      <c r="FB222" s="14">
        <f t="shared" ca="1" si="1088"/>
        <v>16830.935450000001</v>
      </c>
      <c r="FC222" s="14">
        <f t="shared" ca="1" si="1088"/>
        <v>-29847.811460000001</v>
      </c>
      <c r="FD222" s="14">
        <f t="shared" ca="1" si="1088"/>
        <v>-17758.66258</v>
      </c>
      <c r="FE222" s="14">
        <f t="shared" ca="1" si="1088"/>
        <v>-26223.801530000001</v>
      </c>
      <c r="FF222" s="14">
        <f t="shared" ca="1" si="1088"/>
        <v>15128.92871</v>
      </c>
      <c r="FG222" s="14">
        <f t="shared" ca="1" si="1088"/>
        <v>-1210.747777</v>
      </c>
      <c r="FH222" s="14">
        <f t="shared" ca="1" si="1088"/>
        <v>3233.4736710000002</v>
      </c>
      <c r="FI222" s="14">
        <f t="shared" ca="1" si="1088"/>
        <v>2397.9030699999998</v>
      </c>
      <c r="FJ222" s="14">
        <f t="shared" ca="1" si="1088"/>
        <v>-15676.66128</v>
      </c>
      <c r="FK222" s="14">
        <f t="shared" ca="1" si="1088"/>
        <v>-95600.848140000002</v>
      </c>
      <c r="FL222" s="14">
        <f t="shared" ca="1" si="1088"/>
        <v>22184.190289999999</v>
      </c>
      <c r="FM222" s="14">
        <f t="shared" ca="1" si="1088"/>
        <v>13357.999980000001</v>
      </c>
      <c r="FN222" s="14">
        <f t="shared" ca="1" si="1088"/>
        <v>2135.0205270000001</v>
      </c>
      <c r="FO222" s="14">
        <f t="shared" ca="1" si="1088"/>
        <v>21338.65725</v>
      </c>
      <c r="FP222" s="14">
        <f t="shared" ca="1" si="1088"/>
        <v>20846.158940000001</v>
      </c>
      <c r="FQ222" s="14">
        <f t="shared" ca="1" si="1088"/>
        <v>975.38118699999995</v>
      </c>
      <c r="FR222" s="14">
        <f t="shared" ca="1" si="1088"/>
        <v>-843.2696608</v>
      </c>
      <c r="FS222" s="14">
        <f t="shared" ca="1" si="1089"/>
        <v>32727.27317</v>
      </c>
      <c r="FT222" s="14">
        <f t="shared" ca="1" si="1089"/>
        <v>-121.5876313</v>
      </c>
      <c r="FU222" s="14">
        <f t="shared" ca="1" si="1089"/>
        <v>5646.6118239999996</v>
      </c>
      <c r="FV222" s="14">
        <f t="shared" ca="1" si="1089"/>
        <v>17845.877329999999</v>
      </c>
      <c r="FW222" s="14">
        <f t="shared" ca="1" si="1089"/>
        <v>-1715.0980380000001</v>
      </c>
      <c r="FX222" s="14">
        <f t="shared" ca="1" si="1089"/>
        <v>8674.5597309999994</v>
      </c>
      <c r="FY222" s="14">
        <f t="shared" ca="1" si="1089"/>
        <v>-25045.39474</v>
      </c>
      <c r="FZ222" s="14">
        <f t="shared" ca="1" si="1089"/>
        <v>-17527.703720000001</v>
      </c>
      <c r="GA222" s="14">
        <f t="shared" ca="1" si="1089"/>
        <v>15370.185680000001</v>
      </c>
      <c r="GB222" s="14">
        <f t="shared" ca="1" si="1089"/>
        <v>6001.1376190000001</v>
      </c>
      <c r="GC222" s="14">
        <f t="shared" ca="1" si="1089"/>
        <v>-7433.8114960000003</v>
      </c>
      <c r="GD222" s="14">
        <f t="shared" ca="1" si="1089"/>
        <v>10300.63546</v>
      </c>
      <c r="GE222" s="14">
        <f t="shared" ca="1" si="1089"/>
        <v>-5594.6494350000003</v>
      </c>
      <c r="GF222" s="14">
        <f t="shared" ca="1" si="1089"/>
        <v>-12450.636420000001</v>
      </c>
      <c r="GG222" s="14">
        <f t="shared" ca="1" si="1089"/>
        <v>8475.38508</v>
      </c>
      <c r="GH222" s="14">
        <f t="shared" ca="1" si="1089"/>
        <v>3887.0009020000002</v>
      </c>
      <c r="GI222" s="14">
        <f t="shared" ca="1" si="1089"/>
        <v>56418.768620000003</v>
      </c>
      <c r="GJ222" s="14">
        <f t="shared" ca="1" si="1089"/>
        <v>-11764.9982</v>
      </c>
      <c r="GK222" s="14">
        <f t="shared" ca="1" si="1089"/>
        <v>16589.683440000001</v>
      </c>
      <c r="GL222" s="14">
        <f t="shared" ca="1" si="1089"/>
        <v>1539.0670150000001</v>
      </c>
      <c r="GM222" s="14">
        <f t="shared" ca="1" si="1089"/>
        <v>-5659.7404829999996</v>
      </c>
      <c r="GN222" s="14">
        <f t="shared" ca="1" si="1089"/>
        <v>15565.548199999999</v>
      </c>
      <c r="GO222" s="14">
        <f t="shared" ca="1" si="1089"/>
        <v>56418.768620000003</v>
      </c>
      <c r="GP222" s="14">
        <f t="shared" ca="1" si="1089"/>
        <v>-11574.9483</v>
      </c>
      <c r="GQ222" s="14">
        <f t="shared" ca="1" si="1089"/>
        <v>-18893.82847</v>
      </c>
      <c r="GR222" s="14">
        <f t="shared" ca="1" si="1089"/>
        <v>6245.8253629999999</v>
      </c>
      <c r="GS222" s="14">
        <f t="shared" ca="1" si="1089"/>
        <v>59957.411330000003</v>
      </c>
      <c r="GT222" s="14">
        <f t="shared" ca="1" si="1089"/>
        <v>-59828.123679999997</v>
      </c>
      <c r="GU222" s="14">
        <f t="shared" ca="1" si="1089"/>
        <v>22240.7091</v>
      </c>
      <c r="GV222" s="14">
        <f t="shared" ca="1" si="1089"/>
        <v>-1017.982209</v>
      </c>
      <c r="GW222" s="14">
        <f t="shared" ca="1" si="1089"/>
        <v>-7312.2955140000004</v>
      </c>
      <c r="GX222" s="14">
        <f t="shared" ca="1" si="1089"/>
        <v>12398.893679999999</v>
      </c>
      <c r="GY222" s="14">
        <f t="shared" ca="1" si="1089"/>
        <v>-2165.3112759999999</v>
      </c>
      <c r="GZ222" s="14">
        <f t="shared" ca="1" si="1089"/>
        <v>2329.1410129999999</v>
      </c>
      <c r="HA222" s="14">
        <f t="shared" ca="1" si="1089"/>
        <v>7067.9571409999999</v>
      </c>
      <c r="HB222" s="14">
        <f t="shared" ca="1" si="1089"/>
        <v>4893.1826689999998</v>
      </c>
      <c r="HC222" s="14">
        <f t="shared" ca="1" si="1089"/>
        <v>2324.6095420000001</v>
      </c>
      <c r="HD222" s="14">
        <f t="shared" ca="1" si="1089"/>
        <v>-1592.542191</v>
      </c>
      <c r="HE222" s="14">
        <f t="shared" ca="1" si="1089"/>
        <v>11220.24128</v>
      </c>
      <c r="HF222" s="14">
        <f t="shared" ca="1" si="1089"/>
        <v>1767.7894289999999</v>
      </c>
      <c r="HG222" s="14">
        <f t="shared" ref="HG222:JB227" ca="1" si="1098">INDEX($A$2:$A$501,RANDBETWEEN(1,500))</f>
        <v>-6051.7530180000003</v>
      </c>
      <c r="HH222" s="14">
        <f t="shared" ca="1" si="1098"/>
        <v>-29251.820589999999</v>
      </c>
      <c r="HI222" s="14">
        <f t="shared" ca="1" si="1098"/>
        <v>-1212.682742</v>
      </c>
      <c r="HJ222" s="14">
        <f t="shared" ca="1" si="1098"/>
        <v>-2102.7543209999999</v>
      </c>
      <c r="HK222" s="14">
        <f t="shared" ca="1" si="1098"/>
        <v>-3491.018266</v>
      </c>
      <c r="HL222" s="14">
        <f t="shared" ca="1" si="1098"/>
        <v>852.24667520000003</v>
      </c>
      <c r="HM222" s="14">
        <f t="shared" ca="1" si="1098"/>
        <v>-5659.7404829999996</v>
      </c>
      <c r="HN222" s="14">
        <f t="shared" ca="1" si="1098"/>
        <v>2329.1410129999999</v>
      </c>
      <c r="HO222" s="14">
        <f t="shared" ca="1" si="1098"/>
        <v>-4973.2952260000002</v>
      </c>
      <c r="HP222" s="14">
        <f t="shared" ca="1" si="1098"/>
        <v>11732.386839999999</v>
      </c>
      <c r="HQ222" s="14">
        <f t="shared" ca="1" si="1098"/>
        <v>10784.72191</v>
      </c>
      <c r="HR222" s="14">
        <f t="shared" ca="1" si="1098"/>
        <v>-4810.9404830000003</v>
      </c>
      <c r="HS222" s="14">
        <f t="shared" ca="1" si="1098"/>
        <v>-1210.747777</v>
      </c>
      <c r="HT222" s="14">
        <f t="shared" ca="1" si="1098"/>
        <v>4051.9657539999998</v>
      </c>
      <c r="HU222" s="14">
        <f t="shared" ca="1" si="1098"/>
        <v>-879.57570029999999</v>
      </c>
      <c r="HV222" s="14">
        <f t="shared" ca="1" si="1098"/>
        <v>27471.014640000001</v>
      </c>
      <c r="HW222" s="14">
        <f t="shared" ca="1" si="1098"/>
        <v>-31758.02851</v>
      </c>
      <c r="HX222" s="14">
        <f t="shared" ca="1" si="1098"/>
        <v>23849.246579999999</v>
      </c>
      <c r="HY222" s="14">
        <f t="shared" ca="1" si="1098"/>
        <v>15784.172780000001</v>
      </c>
      <c r="HZ222" s="14">
        <f t="shared" ca="1" si="1098"/>
        <v>1179.8797420000001</v>
      </c>
      <c r="IA222" s="14">
        <f t="shared" ca="1" si="1098"/>
        <v>-2696.0328180000001</v>
      </c>
      <c r="IB222" s="14">
        <f t="shared" ca="1" si="1098"/>
        <v>5810.01782</v>
      </c>
      <c r="IC222" s="14">
        <f t="shared" ca="1" si="1098"/>
        <v>26378.2598</v>
      </c>
      <c r="ID222" s="14">
        <f t="shared" ca="1" si="1098"/>
        <v>-12360.71077</v>
      </c>
      <c r="IE222" s="14">
        <f t="shared" ca="1" si="1098"/>
        <v>1539.0670150000001</v>
      </c>
      <c r="IF222" s="14">
        <f t="shared" ca="1" si="1098"/>
        <v>4051.9657539999998</v>
      </c>
      <c r="IG222" s="14">
        <f t="shared" ca="1" si="1098"/>
        <v>19682.583630000001</v>
      </c>
      <c r="IH222" s="14">
        <f t="shared" ca="1" si="1098"/>
        <v>222.75103469999999</v>
      </c>
      <c r="II222" s="14">
        <f t="shared" ca="1" si="1098"/>
        <v>6801.321105</v>
      </c>
      <c r="IJ222" s="14">
        <f t="shared" ca="1" si="1098"/>
        <v>8856.0897100000002</v>
      </c>
      <c r="IK222" s="14">
        <f t="shared" ca="1" si="1098"/>
        <v>1214.848375</v>
      </c>
      <c r="IL222" s="14">
        <f t="shared" ca="1" si="1098"/>
        <v>12392.77255</v>
      </c>
      <c r="IM222" s="14">
        <f t="shared" ca="1" si="1098"/>
        <v>-5780.3566940000001</v>
      </c>
      <c r="IN222" s="14">
        <f t="shared" ca="1" si="1098"/>
        <v>-2906.9776849999998</v>
      </c>
      <c r="IO222" s="14">
        <f t="shared" ca="1" si="1098"/>
        <v>-7489.7700640000003</v>
      </c>
      <c r="IP222" s="14">
        <f t="shared" ca="1" si="1098"/>
        <v>9347.0983610000003</v>
      </c>
      <c r="IQ222" s="14">
        <f t="shared" ca="1" si="1098"/>
        <v>4866.9423740000002</v>
      </c>
      <c r="IR222" s="14">
        <f t="shared" ca="1" si="1098"/>
        <v>-41138.622779999998</v>
      </c>
      <c r="IS222" s="14">
        <f t="shared" ca="1" si="1098"/>
        <v>773.8125526</v>
      </c>
      <c r="IT222" s="14">
        <f t="shared" ca="1" si="1098"/>
        <v>7897.01685</v>
      </c>
      <c r="IU222" s="14">
        <f t="shared" ca="1" si="1098"/>
        <v>-3065.8929699999999</v>
      </c>
      <c r="IV222" s="14">
        <f t="shared" ca="1" si="1098"/>
        <v>-12360.71077</v>
      </c>
      <c r="IW222" s="14">
        <f t="shared" ca="1" si="1052"/>
        <v>-12360.71077</v>
      </c>
      <c r="IX222" s="14">
        <f t="shared" ca="1" si="1052"/>
        <v>-16019.38003</v>
      </c>
      <c r="IY222" s="14">
        <f t="shared" ca="1" si="1052"/>
        <v>-26223.801530000001</v>
      </c>
      <c r="IZ222" s="14">
        <f t="shared" ca="1" si="1052"/>
        <v>-3165.4641940000001</v>
      </c>
      <c r="JA222" s="14">
        <f t="shared" ca="1" si="1052"/>
        <v>1139.4893159999999</v>
      </c>
      <c r="JB222" s="14">
        <f t="shared" ref="JB222:LM226" ca="1" si="1099">INDEX($A$2:$A$501,RANDBETWEEN(1,500))</f>
        <v>21338.65725</v>
      </c>
      <c r="JC222" s="14">
        <f t="shared" ca="1" si="1099"/>
        <v>11732.386839999999</v>
      </c>
      <c r="JD222" s="14">
        <f t="shared" ca="1" si="1099"/>
        <v>-11099.03529</v>
      </c>
      <c r="JE222" s="14">
        <f t="shared" ca="1" si="1099"/>
        <v>6001.1376190000001</v>
      </c>
      <c r="JF222" s="14">
        <f t="shared" ca="1" si="1099"/>
        <v>-26100.455819999999</v>
      </c>
      <c r="JG222" s="14">
        <f t="shared" ca="1" si="1099"/>
        <v>-3221.196958</v>
      </c>
      <c r="JH222" s="14">
        <f t="shared" ca="1" si="1099"/>
        <v>79179.363209999996</v>
      </c>
      <c r="JI222" s="14">
        <f t="shared" ca="1" si="1099"/>
        <v>-19608.482619999999</v>
      </c>
      <c r="JJ222" s="14">
        <f t="shared" ca="1" si="1099"/>
        <v>19682.583630000001</v>
      </c>
      <c r="JK222" s="14">
        <f t="shared" ca="1" si="1099"/>
        <v>19682.583630000001</v>
      </c>
      <c r="JL222" s="14">
        <f t="shared" ca="1" si="1099"/>
        <v>-4943.6740399999999</v>
      </c>
      <c r="JM222" s="14">
        <f t="shared" ca="1" si="1099"/>
        <v>16655.82332</v>
      </c>
      <c r="JN222" s="14">
        <f t="shared" ca="1" si="1099"/>
        <v>7067.9571409999999</v>
      </c>
      <c r="JO222" s="14">
        <f t="shared" ca="1" si="1099"/>
        <v>-61260.964569999996</v>
      </c>
      <c r="JP222" s="14">
        <f t="shared" ca="1" si="1099"/>
        <v>7558.7957749999996</v>
      </c>
      <c r="JQ222" s="14">
        <f t="shared" ca="1" si="1099"/>
        <v>5392.2961960000002</v>
      </c>
      <c r="JR222" s="14">
        <f t="shared" ca="1" si="1099"/>
        <v>10158.28882</v>
      </c>
      <c r="JS222" s="14">
        <f t="shared" ca="1" si="1099"/>
        <v>9391.7171030000009</v>
      </c>
      <c r="JT222" s="14">
        <f t="shared" ca="1" si="1099"/>
        <v>2995.208768</v>
      </c>
      <c r="JU222" s="14">
        <f t="shared" ca="1" si="1099"/>
        <v>-18957.615460000001</v>
      </c>
      <c r="JV222" s="14">
        <f t="shared" ca="1" si="1099"/>
        <v>5616.1979689999998</v>
      </c>
      <c r="JW222" s="14">
        <f t="shared" ca="1" si="1099"/>
        <v>30635.048070000001</v>
      </c>
      <c r="JX222" s="14">
        <f t="shared" ca="1" si="1099"/>
        <v>-5745.0062779999998</v>
      </c>
      <c r="JY222" s="14">
        <f t="shared" ca="1" si="1099"/>
        <v>89025.690100000007</v>
      </c>
      <c r="JZ222" s="14">
        <f t="shared" ca="1" si="1099"/>
        <v>-1723.7056339999999</v>
      </c>
      <c r="KA222" s="14">
        <f t="shared" ca="1" si="1099"/>
        <v>10983.049919999999</v>
      </c>
      <c r="KB222" s="14">
        <f t="shared" ca="1" si="1099"/>
        <v>21357.539929999999</v>
      </c>
      <c r="KC222" s="14">
        <f t="shared" ca="1" si="1099"/>
        <v>12476.78348</v>
      </c>
      <c r="KD222" s="14">
        <f t="shared" ca="1" si="1099"/>
        <v>1595.3233299999999</v>
      </c>
      <c r="KE222" s="14">
        <f t="shared" ca="1" si="1099"/>
        <v>2995.208768</v>
      </c>
      <c r="KF222" s="14">
        <f t="shared" ca="1" si="1099"/>
        <v>32153.55269</v>
      </c>
      <c r="KG222" s="14">
        <f t="shared" ca="1" si="1099"/>
        <v>8475.38508</v>
      </c>
      <c r="KH222" s="14">
        <f t="shared" ca="1" si="1099"/>
        <v>18936.84058</v>
      </c>
      <c r="KI222" s="14">
        <f t="shared" ca="1" si="1099"/>
        <v>30039.77421</v>
      </c>
      <c r="KJ222" s="14">
        <f t="shared" ca="1" si="1099"/>
        <v>-13433.57655</v>
      </c>
      <c r="KK222" s="14">
        <f t="shared" ca="1" si="1099"/>
        <v>6156.7632960000001</v>
      </c>
      <c r="KL222" s="14">
        <f t="shared" ca="1" si="1099"/>
        <v>-1546.920803</v>
      </c>
      <c r="KM222" s="14">
        <f t="shared" ca="1" si="1099"/>
        <v>-1231.323731</v>
      </c>
      <c r="KN222" s="14">
        <f t="shared" ca="1" si="1099"/>
        <v>11826.04124</v>
      </c>
      <c r="KO222" s="14">
        <f t="shared" ca="1" si="1099"/>
        <v>-14223.84132</v>
      </c>
      <c r="KP222" s="14">
        <f t="shared" ca="1" si="1099"/>
        <v>-12126.202950000001</v>
      </c>
      <c r="KQ222" s="14">
        <f t="shared" ca="1" si="1099"/>
        <v>-12880.468870000001</v>
      </c>
      <c r="KR222" s="14">
        <f t="shared" ca="1" si="1099"/>
        <v>21042.741310000001</v>
      </c>
      <c r="KS222" s="14">
        <f t="shared" ca="1" si="1099"/>
        <v>-200.04211040000001</v>
      </c>
      <c r="KT222" s="14">
        <f t="shared" ca="1" si="1099"/>
        <v>-11734.58664</v>
      </c>
      <c r="KU222" s="14">
        <f t="shared" ca="1" si="1099"/>
        <v>6001.1376190000001</v>
      </c>
      <c r="KV222" s="14">
        <f t="shared" ca="1" si="1099"/>
        <v>-10650.10247</v>
      </c>
      <c r="KW222" s="14">
        <f t="shared" ca="1" si="1099"/>
        <v>4550.7650059999996</v>
      </c>
      <c r="KX222" s="14">
        <f t="shared" ca="1" si="1099"/>
        <v>-11099.03529</v>
      </c>
      <c r="KY222" s="14">
        <f t="shared" ca="1" si="1099"/>
        <v>3253.417841</v>
      </c>
      <c r="KZ222" s="14">
        <f t="shared" ca="1" si="1099"/>
        <v>-4077.9076639999998</v>
      </c>
      <c r="LA222" s="14">
        <f t="shared" ca="1" si="1099"/>
        <v>-541.53975209999999</v>
      </c>
      <c r="LB222" s="14">
        <f t="shared" ca="1" si="1099"/>
        <v>27899.990580000002</v>
      </c>
      <c r="LC222" s="14">
        <f t="shared" ca="1" si="1099"/>
        <v>-24669.667450000001</v>
      </c>
      <c r="LD222" s="14">
        <f t="shared" ca="1" si="1099"/>
        <v>-4973.2952260000002</v>
      </c>
      <c r="LE222" s="14">
        <f t="shared" ca="1" si="1099"/>
        <v>10793.19673</v>
      </c>
      <c r="LF222" s="14">
        <f t="shared" ca="1" si="1099"/>
        <v>922.12715019999996</v>
      </c>
      <c r="LG222" s="14">
        <f t="shared" ca="1" si="1099"/>
        <v>-26100.455819999999</v>
      </c>
      <c r="LH222" s="14">
        <f t="shared" ca="1" si="1099"/>
        <v>18936.84058</v>
      </c>
      <c r="LI222" s="14">
        <f t="shared" ca="1" si="1099"/>
        <v>-3031.92317</v>
      </c>
      <c r="LJ222" s="14">
        <f t="shared" ca="1" si="1099"/>
        <v>-3487.7982229999998</v>
      </c>
      <c r="LK222" s="14">
        <f t="shared" ca="1" si="1099"/>
        <v>-19158.32127</v>
      </c>
      <c r="LL222" s="14">
        <f t="shared" ca="1" si="1099"/>
        <v>-6225.3303839999999</v>
      </c>
      <c r="LM222" s="14">
        <f t="shared" ca="1" si="1099"/>
        <v>-2477.842928</v>
      </c>
      <c r="LN222" s="14">
        <f t="shared" ca="1" si="1095"/>
        <v>36355.251830000001</v>
      </c>
      <c r="LO222" s="14">
        <f t="shared" ca="1" si="1095"/>
        <v>-5780.3566940000001</v>
      </c>
      <c r="LP222" s="14">
        <f t="shared" ca="1" si="1095"/>
        <v>-768.99733939999999</v>
      </c>
      <c r="LQ222" s="14">
        <f t="shared" ca="1" si="1095"/>
        <v>-30280.062709999998</v>
      </c>
      <c r="LR222" s="14">
        <f t="shared" ca="1" si="1095"/>
        <v>-3683.722796</v>
      </c>
      <c r="LS222" s="14">
        <f t="shared" ca="1" si="1095"/>
        <v>104.2349495</v>
      </c>
      <c r="LT222" s="14">
        <f t="shared" ca="1" si="1095"/>
        <v>-5088.8397100000002</v>
      </c>
      <c r="LU222" s="14">
        <f t="shared" ca="1" si="1095"/>
        <v>-23582.302339999998</v>
      </c>
      <c r="LV222" s="14">
        <f t="shared" ca="1" si="1095"/>
        <v>-9763.7551210000001</v>
      </c>
      <c r="LW222" s="14">
        <f t="shared" ca="1" si="1095"/>
        <v>3887.0009020000002</v>
      </c>
      <c r="LX222" s="14">
        <f t="shared" ca="1" si="1095"/>
        <v>20823.030640000001</v>
      </c>
      <c r="LY222" s="14">
        <f t="shared" ca="1" si="1095"/>
        <v>-200.04211040000001</v>
      </c>
      <c r="LZ222" s="14">
        <f t="shared" ca="1" si="1095"/>
        <v>11732.386839999999</v>
      </c>
      <c r="MA222" s="14">
        <f t="shared" ca="1" si="1095"/>
        <v>-2266.1778250000002</v>
      </c>
      <c r="MB222" s="14">
        <f t="shared" ca="1" si="1095"/>
        <v>-70177.046709999995</v>
      </c>
      <c r="MC222" s="14">
        <f t="shared" ca="1" si="1095"/>
        <v>30955.878000000001</v>
      </c>
      <c r="MD222" s="14">
        <f t="shared" ca="1" si="1095"/>
        <v>10983.049919999999</v>
      </c>
      <c r="ME222" s="14">
        <f t="shared" ca="1" si="1095"/>
        <v>32727.27317</v>
      </c>
      <c r="MF222" s="14">
        <f t="shared" ca="1" si="1095"/>
        <v>52708.806049999999</v>
      </c>
      <c r="MG222" s="14">
        <f t="shared" ca="1" si="1095"/>
        <v>18936.84058</v>
      </c>
      <c r="MH222" s="14">
        <f t="shared" ca="1" si="1095"/>
        <v>-44873.081440000002</v>
      </c>
      <c r="MI222" s="14">
        <f t="shared" ca="1" si="1095"/>
        <v>-5594.6494350000003</v>
      </c>
      <c r="MJ222" s="14">
        <f t="shared" ca="1" si="1095"/>
        <v>19502.38942</v>
      </c>
      <c r="MK222" s="14">
        <f t="shared" ca="1" si="1095"/>
        <v>-3683.722796</v>
      </c>
      <c r="ML222" s="14">
        <f t="shared" ca="1" si="1095"/>
        <v>-41138.622779999998</v>
      </c>
      <c r="MM222" s="14">
        <f t="shared" ca="1" si="1095"/>
        <v>-13436.482110000001</v>
      </c>
      <c r="MN222" s="14">
        <f t="shared" ref="MN222:OY227" ca="1" si="1100">INDEX($A$2:$A$501,RANDBETWEEN(1,500))</f>
        <v>8618.6566820000007</v>
      </c>
      <c r="MO222" s="14">
        <f t="shared" ca="1" si="1100"/>
        <v>-5761.2222760000004</v>
      </c>
      <c r="MP222" s="14">
        <f t="shared" ca="1" si="1100"/>
        <v>20704.119790000001</v>
      </c>
      <c r="MQ222" s="14">
        <f t="shared" ca="1" si="1100"/>
        <v>12619.499980000001</v>
      </c>
      <c r="MR222" s="14">
        <f t="shared" ca="1" si="1100"/>
        <v>30982.786609999999</v>
      </c>
      <c r="MS222" s="14">
        <f t="shared" ca="1" si="1100"/>
        <v>-48528.430659999998</v>
      </c>
      <c r="MT222" s="14">
        <f t="shared" ca="1" si="1100"/>
        <v>-5594.6494350000003</v>
      </c>
      <c r="MU222" s="14">
        <f t="shared" ca="1" si="1100"/>
        <v>12790.406800000001</v>
      </c>
      <c r="MV222" s="14">
        <f t="shared" ca="1" si="1100"/>
        <v>2329.1410129999999</v>
      </c>
      <c r="MW222" s="14">
        <f t="shared" ca="1" si="1100"/>
        <v>104.2349495</v>
      </c>
      <c r="MX222" s="14">
        <f t="shared" ca="1" si="1100"/>
        <v>13357.999980000001</v>
      </c>
      <c r="MY222" s="14">
        <f t="shared" ca="1" si="1100"/>
        <v>-9067.7197030000007</v>
      </c>
      <c r="MZ222" s="14">
        <f t="shared" ca="1" si="1100"/>
        <v>7993.5205830000004</v>
      </c>
      <c r="NA222" s="14">
        <f t="shared" ca="1" si="1100"/>
        <v>-7218.4425609999998</v>
      </c>
      <c r="NB222" s="14">
        <f t="shared" ca="1" si="1100"/>
        <v>8475.38508</v>
      </c>
      <c r="NC222" s="14">
        <f t="shared" ca="1" si="1100"/>
        <v>3628.9224389999999</v>
      </c>
      <c r="ND222" s="14">
        <f t="shared" ca="1" si="1100"/>
        <v>-6561.8831840000003</v>
      </c>
      <c r="NE222" s="14">
        <f t="shared" ca="1" si="1100"/>
        <v>28304.956579999998</v>
      </c>
      <c r="NF222" s="14">
        <f t="shared" ca="1" si="1100"/>
        <v>486.24658060000002</v>
      </c>
      <c r="NG222" s="14">
        <f t="shared" ca="1" si="1100"/>
        <v>-44789.08844</v>
      </c>
      <c r="NH222" s="14">
        <f t="shared" ca="1" si="1100"/>
        <v>801.91976279999994</v>
      </c>
      <c r="NI222" s="14">
        <f t="shared" ca="1" si="1100"/>
        <v>20337.58325</v>
      </c>
      <c r="NJ222" s="14">
        <f t="shared" ca="1" si="1100"/>
        <v>17516.467680000002</v>
      </c>
      <c r="NK222" s="14">
        <f t="shared" ca="1" si="1100"/>
        <v>27471.014640000001</v>
      </c>
      <c r="NL222" s="14">
        <f t="shared" ca="1" si="1100"/>
        <v>1767.7894289999999</v>
      </c>
      <c r="NM222" s="14">
        <f t="shared" ca="1" si="1100"/>
        <v>-4646.0373220000001</v>
      </c>
      <c r="NN222" s="14">
        <f t="shared" ca="1" si="1100"/>
        <v>32727.27317</v>
      </c>
      <c r="NO222" s="14">
        <f t="shared" ca="1" si="1100"/>
        <v>-30280.062709999998</v>
      </c>
      <c r="NP222" s="14">
        <f t="shared" ca="1" si="1100"/>
        <v>7091.1531869999999</v>
      </c>
      <c r="NQ222" s="14">
        <f t="shared" ca="1" si="1100"/>
        <v>59957.411330000003</v>
      </c>
      <c r="NR222" s="14">
        <f t="shared" ca="1" si="1100"/>
        <v>-23582.302339999998</v>
      </c>
      <c r="NS222" s="14">
        <f t="shared" ca="1" si="1100"/>
        <v>-21578.679510000002</v>
      </c>
      <c r="NT222" s="14">
        <f t="shared" ca="1" si="1100"/>
        <v>-3880.8318410000002</v>
      </c>
      <c r="NU222" s="14">
        <f t="shared" ca="1" si="1100"/>
        <v>3196.253224</v>
      </c>
      <c r="NV222" s="14">
        <f t="shared" ca="1" si="1100"/>
        <v>222.75103469999999</v>
      </c>
      <c r="NW222" s="14">
        <f t="shared" ca="1" si="1100"/>
        <v>11732.386839999999</v>
      </c>
      <c r="NX222" s="14">
        <f t="shared" ca="1" si="1100"/>
        <v>-3165.4641940000001</v>
      </c>
      <c r="NY222" s="14">
        <f t="shared" ca="1" si="1100"/>
        <v>-541.53975209999999</v>
      </c>
      <c r="NZ222" s="14">
        <f t="shared" ca="1" si="1079"/>
        <v>-31758.02851</v>
      </c>
      <c r="OA222" s="14">
        <f t="shared" ca="1" si="1079"/>
        <v>11826.04124</v>
      </c>
      <c r="OB222" s="14">
        <f t="shared" ca="1" si="1079"/>
        <v>6764.1247659999999</v>
      </c>
      <c r="OC222" s="14">
        <f t="shared" ca="1" si="1079"/>
        <v>-30166.093000000001</v>
      </c>
      <c r="OD222" s="14">
        <f t="shared" ca="1" si="1079"/>
        <v>-8278.6192809999993</v>
      </c>
      <c r="OE222" s="14">
        <f t="shared" ca="1" si="1079"/>
        <v>11893.478649999999</v>
      </c>
      <c r="OF222" s="14">
        <f t="shared" ca="1" si="1079"/>
        <v>16610.666939999999</v>
      </c>
      <c r="OG222" s="14">
        <f t="shared" ca="1" si="1079"/>
        <v>-18919.847409999998</v>
      </c>
      <c r="OH222" s="14">
        <f t="shared" ca="1" si="1079"/>
        <v>18098.246709999999</v>
      </c>
      <c r="OI222" s="14">
        <f t="shared" ca="1" si="1079"/>
        <v>-12960.56026</v>
      </c>
      <c r="OJ222" s="14">
        <f t="shared" ca="1" si="1079"/>
        <v>14359.822770000001</v>
      </c>
      <c r="OK222" s="14">
        <f t="shared" ca="1" si="1079"/>
        <v>48772.979659999997</v>
      </c>
      <c r="OL222" s="14">
        <f t="shared" ca="1" si="1079"/>
        <v>-29638.785080000001</v>
      </c>
      <c r="OM222" s="14">
        <f t="shared" ca="1" si="1079"/>
        <v>4255.3395769999997</v>
      </c>
      <c r="ON222" s="14">
        <f t="shared" ca="1" si="1079"/>
        <v>-10957.330379999999</v>
      </c>
      <c r="OO222" s="14">
        <f t="shared" ca="1" si="1079"/>
        <v>3887.0009020000002</v>
      </c>
      <c r="OP222" s="14">
        <f t="shared" ca="1" si="1079"/>
        <v>-1305.889842</v>
      </c>
      <c r="OQ222" s="14">
        <f t="shared" ca="1" si="1079"/>
        <v>-3031.92317</v>
      </c>
      <c r="OR222" s="14">
        <f t="shared" ca="1" si="1079"/>
        <v>10270.19224</v>
      </c>
      <c r="OS222" s="14">
        <f t="shared" ca="1" si="1079"/>
        <v>-12960.56026</v>
      </c>
      <c r="OT222" s="14">
        <f t="shared" ca="1" si="1079"/>
        <v>-13191.24209</v>
      </c>
      <c r="OU222" s="14">
        <f t="shared" ca="1" si="1079"/>
        <v>15265.80881</v>
      </c>
      <c r="OV222" s="14">
        <f t="shared" ca="1" si="1079"/>
        <v>-984.90862600000003</v>
      </c>
      <c r="OW222" s="14">
        <f t="shared" ca="1" si="1079"/>
        <v>-2277.7857060000001</v>
      </c>
      <c r="OX222" s="14">
        <f t="shared" ca="1" si="1079"/>
        <v>-7433.8114960000003</v>
      </c>
      <c r="OY222" s="14">
        <f t="shared" ca="1" si="1079"/>
        <v>-44599.03297</v>
      </c>
      <c r="OZ222" s="14">
        <f t="shared" ca="1" si="1079"/>
        <v>-70177.046709999995</v>
      </c>
      <c r="PA222" s="14">
        <f t="shared" ca="1" si="1079"/>
        <v>4255.3395769999997</v>
      </c>
      <c r="PB222" s="14">
        <f t="shared" ca="1" si="1079"/>
        <v>11821.729139999999</v>
      </c>
      <c r="PC222" s="14">
        <f t="shared" ca="1" si="1079"/>
        <v>-1517.081361</v>
      </c>
      <c r="PD222" s="14">
        <f t="shared" ca="1" si="1079"/>
        <v>6297.6703349999998</v>
      </c>
      <c r="PE222" s="14">
        <f t="shared" ca="1" si="1079"/>
        <v>-5780.3566940000001</v>
      </c>
      <c r="PF222" s="14">
        <f t="shared" ca="1" si="1079"/>
        <v>21077.337609999999</v>
      </c>
      <c r="PG222" s="14">
        <f t="shared" ca="1" si="1079"/>
        <v>-61260.964569999996</v>
      </c>
      <c r="PH222" s="14">
        <f t="shared" ca="1" si="1079"/>
        <v>486.24658060000002</v>
      </c>
      <c r="PI222" s="14">
        <f t="shared" ca="1" si="1079"/>
        <v>-10177.860500000001</v>
      </c>
      <c r="PJ222" s="14">
        <f t="shared" ca="1" si="1079"/>
        <v>21600.550139999999</v>
      </c>
      <c r="PK222" s="14">
        <f t="shared" ca="1" si="1079"/>
        <v>-3860.2666020000001</v>
      </c>
      <c r="PL222" s="14">
        <f t="shared" ca="1" si="1079"/>
        <v>-5745.0062779999998</v>
      </c>
      <c r="PM222" s="14">
        <f t="shared" ca="1" si="1079"/>
        <v>-19158.32127</v>
      </c>
      <c r="PN222" s="14">
        <f t="shared" ca="1" si="1079"/>
        <v>-3892.26703</v>
      </c>
      <c r="PO222" s="14">
        <f t="shared" ca="1" si="1079"/>
        <v>-2101.8246960000001</v>
      </c>
      <c r="PP222" s="14">
        <f t="shared" ca="1" si="1079"/>
        <v>-5088.8397100000002</v>
      </c>
      <c r="PQ222" s="14">
        <f t="shared" ca="1" si="1079"/>
        <v>-60042.700570000001</v>
      </c>
      <c r="PR222" s="14">
        <f t="shared" ca="1" si="1079"/>
        <v>27754.656159999999</v>
      </c>
      <c r="PS222" s="14">
        <f t="shared" ca="1" si="1090"/>
        <v>-8663.6290829999998</v>
      </c>
      <c r="PT222" s="14">
        <f t="shared" ca="1" si="1090"/>
        <v>-4643.3622169999999</v>
      </c>
      <c r="PU222" s="14">
        <f t="shared" ca="1" si="1090"/>
        <v>-1231.323731</v>
      </c>
      <c r="PV222" s="14">
        <f t="shared" ca="1" si="1090"/>
        <v>1371.5585599999999</v>
      </c>
      <c r="PW222" s="14">
        <f t="shared" ca="1" si="1090"/>
        <v>4866.9423740000002</v>
      </c>
      <c r="PX222" s="14">
        <f t="shared" ca="1" si="1090"/>
        <v>-11734.58664</v>
      </c>
      <c r="PY222" s="14">
        <f t="shared" ca="1" si="1090"/>
        <v>27212.029259999999</v>
      </c>
      <c r="PZ222" s="14">
        <f t="shared" ca="1" si="1090"/>
        <v>3253.417841</v>
      </c>
      <c r="QA222" s="14">
        <f t="shared" ca="1" si="1090"/>
        <v>8181.1288299999997</v>
      </c>
      <c r="QB222" s="14">
        <f t="shared" ca="1" si="1090"/>
        <v>-1984.4131520000001</v>
      </c>
      <c r="QC222" s="14">
        <f t="shared" ca="1" si="1090"/>
        <v>9285.9755910000003</v>
      </c>
      <c r="QD222" s="14">
        <f t="shared" ca="1" si="1090"/>
        <v>8674.5597309999994</v>
      </c>
      <c r="QE222" s="14">
        <f t="shared" ca="1" si="1090"/>
        <v>12666.77305</v>
      </c>
      <c r="QF222" s="14">
        <f t="shared" ca="1" si="1090"/>
        <v>-25045.39474</v>
      </c>
      <c r="QG222" s="14">
        <f t="shared" ca="1" si="1090"/>
        <v>-768.99733939999999</v>
      </c>
      <c r="QH222" s="14">
        <f t="shared" ca="1" si="1090"/>
        <v>-11347.22608</v>
      </c>
      <c r="QI222" s="14">
        <f t="shared" ca="1" si="1090"/>
        <v>145.94554059999999</v>
      </c>
      <c r="QJ222" s="14">
        <f t="shared" ca="1" si="1090"/>
        <v>8674.5597309999994</v>
      </c>
      <c r="QK222" s="14">
        <f t="shared" ca="1" si="1090"/>
        <v>7274.917469</v>
      </c>
      <c r="QL222" s="14">
        <f t="shared" ca="1" si="1090"/>
        <v>9026.9697120000001</v>
      </c>
      <c r="QM222" s="14">
        <f t="shared" ca="1" si="1090"/>
        <v>-8555.4562519999999</v>
      </c>
      <c r="QN222" s="14">
        <f t="shared" ca="1" si="1090"/>
        <v>-18458.661700000001</v>
      </c>
      <c r="QO222" s="14">
        <f t="shared" ca="1" si="1090"/>
        <v>-4973.2952260000002</v>
      </c>
      <c r="QP222" s="14">
        <f t="shared" ca="1" si="1090"/>
        <v>-9559.1951929999996</v>
      </c>
      <c r="QQ222" s="14">
        <f t="shared" ca="1" si="1090"/>
        <v>-1878.0305739999999</v>
      </c>
      <c r="QR222" s="14">
        <f t="shared" ca="1" si="1090"/>
        <v>7274.917469</v>
      </c>
      <c r="QS222" s="14">
        <f t="shared" ca="1" si="1090"/>
        <v>1767.7894289999999</v>
      </c>
      <c r="QT222" s="14">
        <f t="shared" ca="1" si="1090"/>
        <v>-30166.093000000001</v>
      </c>
      <c r="QU222" s="14">
        <f t="shared" ca="1" si="1090"/>
        <v>-5745.0062779999998</v>
      </c>
      <c r="QV222" s="14">
        <f t="shared" ca="1" si="1090"/>
        <v>-2165.3112759999999</v>
      </c>
      <c r="QW222" s="14">
        <f t="shared" ca="1" si="1090"/>
        <v>-9763.7551210000001</v>
      </c>
      <c r="QX222" s="14">
        <f t="shared" ca="1" si="1090"/>
        <v>-19158.32127</v>
      </c>
      <c r="QY222" s="14">
        <f t="shared" ca="1" si="1090"/>
        <v>11112.6016</v>
      </c>
      <c r="QZ222" s="14">
        <f t="shared" ca="1" si="1090"/>
        <v>-30280.062709999998</v>
      </c>
      <c r="RA222" s="14">
        <f t="shared" ca="1" si="1090"/>
        <v>16333.41324</v>
      </c>
      <c r="RB222" s="14">
        <f t="shared" ca="1" si="1090"/>
        <v>8674.5597309999994</v>
      </c>
      <c r="RC222" s="14">
        <f t="shared" ca="1" si="1090"/>
        <v>31023.953000000001</v>
      </c>
      <c r="RD222" s="14">
        <f t="shared" ca="1" si="1090"/>
        <v>-17758.66258</v>
      </c>
      <c r="RE222" s="14">
        <f t="shared" ca="1" si="1090"/>
        <v>32727.27317</v>
      </c>
      <c r="RF222" s="14">
        <f t="shared" ca="1" si="1090"/>
        <v>-4478.6404789999997</v>
      </c>
      <c r="RG222" s="14">
        <f t="shared" ca="1" si="1090"/>
        <v>-5369.0840680000001</v>
      </c>
      <c r="RH222" s="14">
        <f t="shared" ca="1" si="1090"/>
        <v>-1212.682742</v>
      </c>
      <c r="RI222" s="14">
        <f t="shared" ca="1" si="1090"/>
        <v>-6225.3303839999999</v>
      </c>
      <c r="RJ222" s="14">
        <f t="shared" ca="1" si="1090"/>
        <v>-10957.330379999999</v>
      </c>
      <c r="RK222" s="14">
        <f t="shared" ca="1" si="1090"/>
        <v>-121.5876313</v>
      </c>
      <c r="RL222" s="14">
        <f t="shared" ca="1" si="1090"/>
        <v>583.40123849999998</v>
      </c>
      <c r="RM222" s="14">
        <f t="shared" ca="1" si="1090"/>
        <v>-10389.263709999999</v>
      </c>
      <c r="RN222" s="14">
        <f t="shared" ca="1" si="1090"/>
        <v>24940.129400000002</v>
      </c>
      <c r="RO222" s="14">
        <f t="shared" ca="1" si="1090"/>
        <v>-3065.8929699999999</v>
      </c>
      <c r="RP222" s="14">
        <f t="shared" ca="1" si="1090"/>
        <v>-15872.224200000001</v>
      </c>
      <c r="RQ222" s="14">
        <f t="shared" ca="1" si="1090"/>
        <v>-6801.6629089999997</v>
      </c>
      <c r="RR222" s="14">
        <f t="shared" ca="1" si="1090"/>
        <v>-14223.84132</v>
      </c>
      <c r="RS222" s="14">
        <f t="shared" ca="1" si="1067"/>
        <v>8856.0897100000002</v>
      </c>
      <c r="RT222" s="14">
        <f t="shared" ca="1" si="1084"/>
        <v>-15850.179910000001</v>
      </c>
      <c r="RU222" s="14">
        <f t="shared" ca="1" si="1084"/>
        <v>-12960.56026</v>
      </c>
      <c r="RV222" s="14">
        <f t="shared" ca="1" si="1084"/>
        <v>-1017.982209</v>
      </c>
      <c r="RW222" s="14">
        <f t="shared" ca="1" si="1084"/>
        <v>-4973.2952260000002</v>
      </c>
      <c r="RX222" s="14">
        <f t="shared" ca="1" si="1084"/>
        <v>-15676.66128</v>
      </c>
      <c r="RY222" s="14">
        <f t="shared" ca="1" si="1084"/>
        <v>5176.4703890000001</v>
      </c>
      <c r="RZ222" s="14">
        <f t="shared" ca="1" si="1084"/>
        <v>-19674.160329999999</v>
      </c>
      <c r="SA222" s="14">
        <f t="shared" ca="1" si="1084"/>
        <v>-879.57570029999999</v>
      </c>
      <c r="SB222" s="14">
        <f t="shared" ca="1" si="1084"/>
        <v>9593.5227630000009</v>
      </c>
      <c r="SC222" s="14">
        <f t="shared" ca="1" si="1084"/>
        <v>-1262.6031909999999</v>
      </c>
      <c r="SD222" s="14">
        <f t="shared" ca="1" si="1084"/>
        <v>11893.478649999999</v>
      </c>
      <c r="SE222" s="14">
        <f t="shared" ca="1" si="1084"/>
        <v>-15743.83762</v>
      </c>
      <c r="SF222" s="14">
        <f t="shared" ca="1" si="1084"/>
        <v>6602.7860579999997</v>
      </c>
      <c r="SG222" s="14">
        <f t="shared" ca="1" si="1084"/>
        <v>-27347.97625</v>
      </c>
      <c r="SH222" s="14">
        <f t="shared" ca="1" si="1091"/>
        <v>-3221.196958</v>
      </c>
      <c r="SI222" s="14">
        <f t="shared" ca="1" si="1091"/>
        <v>-8555.4562519999999</v>
      </c>
      <c r="SJ222" s="14">
        <f t="shared" ca="1" si="1091"/>
        <v>-5745.0062779999998</v>
      </c>
      <c r="SK222" s="14">
        <f t="shared" ca="1" si="1091"/>
        <v>16212.47</v>
      </c>
      <c r="SL222" s="14">
        <f t="shared" ca="1" si="1091"/>
        <v>25449.367730000002</v>
      </c>
      <c r="SM222" s="14">
        <f t="shared" ca="1" si="1091"/>
        <v>8181.1288299999997</v>
      </c>
      <c r="SN222" s="14">
        <f t="shared" ca="1" si="1091"/>
        <v>36355.251830000001</v>
      </c>
      <c r="SO222" s="14">
        <f t="shared" ca="1" si="1091"/>
        <v>8475.38508</v>
      </c>
      <c r="SP222" s="14">
        <f t="shared" ca="1" si="1091"/>
        <v>37025.318769999998</v>
      </c>
      <c r="SQ222" s="14">
        <f t="shared" ca="1" si="1091"/>
        <v>-21467.332030000001</v>
      </c>
      <c r="SR222" s="14">
        <f t="shared" ca="1" si="1091"/>
        <v>4001.998619</v>
      </c>
      <c r="SS222" s="14">
        <f t="shared" ca="1" si="1091"/>
        <v>-8682.9243139999999</v>
      </c>
      <c r="ST222" s="14">
        <f t="shared" ca="1" si="1091"/>
        <v>-1796.044709</v>
      </c>
      <c r="SU222" s="14">
        <f t="shared" ca="1" si="1091"/>
        <v>-4810.9404830000003</v>
      </c>
      <c r="SV222" s="14">
        <f t="shared" ca="1" si="1091"/>
        <v>-7030.6212159999995</v>
      </c>
      <c r="SW222" s="14">
        <f t="shared" ca="1" si="1091"/>
        <v>3196.253224</v>
      </c>
      <c r="SX222" s="14">
        <f t="shared" ca="1" si="1091"/>
        <v>-10075.011420000001</v>
      </c>
      <c r="SY222" s="14">
        <f t="shared" ca="1" si="1091"/>
        <v>12392.77255</v>
      </c>
      <c r="SZ222" s="14">
        <f t="shared" ca="1" si="1091"/>
        <v>5810.01782</v>
      </c>
      <c r="TA222" s="14">
        <f t="shared" ca="1" si="1091"/>
        <v>-2847.5398970000001</v>
      </c>
      <c r="TB222" s="14">
        <f t="shared" ca="1" si="1091"/>
        <v>32727.27317</v>
      </c>
      <c r="TC222" s="14">
        <f t="shared" ca="1" si="1091"/>
        <v>-2847.5398970000001</v>
      </c>
      <c r="TD222" s="14">
        <f t="shared" ca="1" si="1091"/>
        <v>21077.337609999999</v>
      </c>
      <c r="TE222" s="14">
        <f t="shared" ca="1" si="1091"/>
        <v>-7030.6212159999995</v>
      </c>
      <c r="TF222" s="14">
        <f t="shared" ca="1" si="1091"/>
        <v>8119.8899000000001</v>
      </c>
      <c r="TG222" s="14">
        <f t="shared" ca="1" si="1091"/>
        <v>7091.1531869999999</v>
      </c>
      <c r="TH222" s="14">
        <f t="shared" ca="1" si="1091"/>
        <v>4550.7650059999996</v>
      </c>
      <c r="TI222" s="14">
        <f t="shared" ca="1" si="1091"/>
        <v>-5636.885526</v>
      </c>
      <c r="TJ222" s="14">
        <f t="shared" ca="1" si="1091"/>
        <v>-30166.093000000001</v>
      </c>
      <c r="TK222" s="14">
        <f t="shared" ca="1" si="1091"/>
        <v>23762.966479999999</v>
      </c>
      <c r="TL222" s="14">
        <f t="shared" ca="1" si="1091"/>
        <v>17242.56033</v>
      </c>
      <c r="TM222" s="14">
        <f t="shared" ca="1" si="1091"/>
        <v>-1279.39879</v>
      </c>
      <c r="TN222" s="14">
        <f t="shared" ca="1" si="1091"/>
        <v>-2165.3112759999999</v>
      </c>
      <c r="TO222" s="14">
        <f t="shared" ca="1" si="1091"/>
        <v>27471.014640000001</v>
      </c>
      <c r="TP222" s="14">
        <f t="shared" ca="1" si="1091"/>
        <v>15565.548199999999</v>
      </c>
      <c r="TQ222" s="14">
        <f t="shared" ca="1" si="1091"/>
        <v>19704.082480000001</v>
      </c>
      <c r="TR222" s="14">
        <f t="shared" ca="1" si="1091"/>
        <v>-3165.4641940000001</v>
      </c>
      <c r="TS222" s="14">
        <f t="shared" ca="1" si="1091"/>
        <v>114278.36380000001</v>
      </c>
      <c r="TT222" s="14">
        <f t="shared" ca="1" si="1091"/>
        <v>12790.406800000001</v>
      </c>
      <c r="TU222" s="14">
        <f t="shared" ca="1" si="1091"/>
        <v>37025.318769999998</v>
      </c>
      <c r="TV222" s="14">
        <f t="shared" ca="1" si="1091"/>
        <v>-9478.9904879999995</v>
      </c>
      <c r="TW222" s="14">
        <f t="shared" ca="1" si="1091"/>
        <v>583.40123849999998</v>
      </c>
      <c r="TX222" s="14">
        <f t="shared" ca="1" si="1091"/>
        <v>530.1157723</v>
      </c>
      <c r="TY222" s="14">
        <f t="shared" ca="1" si="1091"/>
        <v>16315.483899999999</v>
      </c>
      <c r="TZ222" s="14">
        <f t="shared" ca="1" si="1091"/>
        <v>-13436.482110000001</v>
      </c>
      <c r="UA222" s="14">
        <f t="shared" ca="1" si="1091"/>
        <v>4001.998619</v>
      </c>
      <c r="UB222" s="14">
        <f t="shared" ca="1" si="1091"/>
        <v>27844.667720000001</v>
      </c>
      <c r="UC222" s="14">
        <f t="shared" ca="1" si="1091"/>
        <v>22135.799650000001</v>
      </c>
      <c r="UD222" s="14">
        <f t="shared" ca="1" si="1091"/>
        <v>-2165.3112759999999</v>
      </c>
      <c r="UE222" s="14">
        <f t="shared" ca="1" si="1091"/>
        <v>-2266.1778250000002</v>
      </c>
      <c r="UF222" s="14">
        <f t="shared" ca="1" si="1091"/>
        <v>5646.6118239999996</v>
      </c>
      <c r="UG222" s="14">
        <f t="shared" ca="1" si="1091"/>
        <v>8119.8899000000001</v>
      </c>
      <c r="UH222" s="14">
        <f t="shared" ca="1" si="1091"/>
        <v>21042.741310000001</v>
      </c>
      <c r="UI222" s="14">
        <f t="shared" ca="1" si="1091"/>
        <v>-1305.889842</v>
      </c>
      <c r="UJ222" s="14">
        <f t="shared" ca="1" si="1091"/>
        <v>2135.0205270000001</v>
      </c>
      <c r="UK222" s="14">
        <f t="shared" ca="1" si="1091"/>
        <v>12666.77305</v>
      </c>
      <c r="UL222" s="14">
        <f t="shared" ca="1" si="1091"/>
        <v>922.12715019999996</v>
      </c>
      <c r="UM222" s="14">
        <f t="shared" ca="1" si="1091"/>
        <v>27212.029259999999</v>
      </c>
      <c r="UN222" s="14">
        <f t="shared" ca="1" si="1091"/>
        <v>5048.627152</v>
      </c>
      <c r="UO222" s="14">
        <f t="shared" ca="1" si="1091"/>
        <v>1926.074494</v>
      </c>
      <c r="UP222" s="14">
        <f t="shared" ca="1" si="1091"/>
        <v>-5646.8402290000004</v>
      </c>
      <c r="UQ222" s="14">
        <f t="shared" ca="1" si="1091"/>
        <v>-1165.1983769999999</v>
      </c>
      <c r="UR222" s="14">
        <f t="shared" ca="1" si="1091"/>
        <v>-121.5876313</v>
      </c>
      <c r="US222" s="14">
        <f t="shared" ca="1" si="1091"/>
        <v>4051.9657539999998</v>
      </c>
      <c r="UT222" s="14">
        <f t="shared" ca="1" si="1092"/>
        <v>-4810.9404830000003</v>
      </c>
      <c r="UU222" s="14">
        <f t="shared" ca="1" si="1092"/>
        <v>6297.6703349999998</v>
      </c>
      <c r="UV222" s="14">
        <f t="shared" ca="1" si="1092"/>
        <v>16333.41324</v>
      </c>
      <c r="UW222" s="14">
        <f t="shared" ca="1" si="1092"/>
        <v>1731.9358179999999</v>
      </c>
      <c r="UX222" s="14">
        <f t="shared" ca="1" si="1092"/>
        <v>-1592.542191</v>
      </c>
      <c r="UY222" s="14">
        <f t="shared" ca="1" si="1092"/>
        <v>23762.966479999999</v>
      </c>
      <c r="UZ222" s="14">
        <f t="shared" ca="1" si="1092"/>
        <v>-32141.432369999999</v>
      </c>
      <c r="VA222" s="14">
        <f t="shared" ca="1" si="1092"/>
        <v>-15743.83762</v>
      </c>
      <c r="VB222" s="14">
        <f t="shared" ca="1" si="1092"/>
        <v>-9853.4647359999999</v>
      </c>
      <c r="VC222" s="14">
        <f t="shared" ca="1" si="1092"/>
        <v>-3031.92317</v>
      </c>
      <c r="VD222" s="14">
        <f t="shared" ca="1" si="1092"/>
        <v>-210.85753940000001</v>
      </c>
      <c r="VE222" s="14">
        <f t="shared" ca="1" si="1092"/>
        <v>188.48430389999999</v>
      </c>
      <c r="VF222" s="14">
        <f t="shared" ca="1" si="1092"/>
        <v>5176.4703890000001</v>
      </c>
      <c r="VG222" s="14">
        <f t="shared" ca="1" si="1092"/>
        <v>-19680.512449999998</v>
      </c>
      <c r="VH222" s="14">
        <f t="shared" ca="1" si="1092"/>
        <v>3628.9224389999999</v>
      </c>
      <c r="VI222" s="14">
        <f t="shared" ca="1" si="1092"/>
        <v>-6225.3303839999999</v>
      </c>
      <c r="VJ222" s="14">
        <f t="shared" ca="1" si="1092"/>
        <v>15370.185680000001</v>
      </c>
      <c r="VK222" s="14">
        <f t="shared" ca="1" si="1092"/>
        <v>16333.41324</v>
      </c>
      <c r="VL222" s="14">
        <f t="shared" ca="1" si="1092"/>
        <v>4001.998619</v>
      </c>
      <c r="VM222" s="14">
        <f t="shared" ca="1" si="1092"/>
        <v>-9790.3864890000004</v>
      </c>
      <c r="VN222" s="14">
        <f t="shared" ca="1" si="1092"/>
        <v>1288.396526</v>
      </c>
      <c r="VO222" s="14">
        <f t="shared" ca="1" si="1092"/>
        <v>-15743.83762</v>
      </c>
      <c r="VP222" s="14">
        <f t="shared" ca="1" si="1092"/>
        <v>20130.014439999999</v>
      </c>
      <c r="VQ222" s="14">
        <f t="shared" ca="1" si="1092"/>
        <v>16095.791310000001</v>
      </c>
      <c r="VR222" s="14">
        <f t="shared" ca="1" si="1092"/>
        <v>-1984.4131520000001</v>
      </c>
      <c r="VS222" s="14">
        <f t="shared" ca="1" si="1092"/>
        <v>16655.82332</v>
      </c>
      <c r="VT222" s="14">
        <f t="shared" ca="1" si="1092"/>
        <v>9285.9755910000003</v>
      </c>
      <c r="VU222" s="14">
        <f t="shared" ca="1" si="1092"/>
        <v>-2026.5075489999999</v>
      </c>
      <c r="VV222" s="14">
        <f t="shared" ca="1" si="1092"/>
        <v>1306.212563</v>
      </c>
      <c r="VW222" s="14">
        <f t="shared" ca="1" si="1092"/>
        <v>104.2349495</v>
      </c>
      <c r="VX222" s="14">
        <f t="shared" ca="1" si="1092"/>
        <v>522.48398199999997</v>
      </c>
      <c r="VY222" s="14">
        <f t="shared" ca="1" si="1092"/>
        <v>18739.65409</v>
      </c>
      <c r="VZ222" s="14">
        <f t="shared" ca="1" si="1092"/>
        <v>10158.28882</v>
      </c>
      <c r="WA222" s="14">
        <f t="shared" ca="1" si="1092"/>
        <v>-11734.58664</v>
      </c>
      <c r="WB222" s="14">
        <f t="shared" ca="1" si="1092"/>
        <v>6435.3798470000002</v>
      </c>
      <c r="WC222" s="14">
        <f t="shared" ca="1" si="1092"/>
        <v>24404.66444</v>
      </c>
      <c r="WD222" s="14">
        <f t="shared" ca="1" si="1092"/>
        <v>27844.667720000001</v>
      </c>
      <c r="WE222" s="14">
        <f t="shared" ca="1" si="1092"/>
        <v>3297.106781</v>
      </c>
      <c r="WF222" s="14">
        <f t="shared" ca="1" si="1092"/>
        <v>-12880.468870000001</v>
      </c>
      <c r="WG222" s="14">
        <f t="shared" ca="1" si="1092"/>
        <v>9578.3087020000003</v>
      </c>
      <c r="WH222" s="14">
        <f t="shared" ca="1" si="1092"/>
        <v>-59828.123679999997</v>
      </c>
      <c r="WI222" s="14">
        <f t="shared" ca="1" si="1092"/>
        <v>6091.7044830000004</v>
      </c>
      <c r="WJ222" s="14">
        <f t="shared" ca="1" si="1092"/>
        <v>4893.1826689999998</v>
      </c>
      <c r="WK222" s="14">
        <f t="shared" ca="1" si="1092"/>
        <v>-5514.1689640000004</v>
      </c>
      <c r="WL222" s="14">
        <f t="shared" ca="1" si="1092"/>
        <v>4817.4909699999998</v>
      </c>
      <c r="WM222" s="14">
        <f t="shared" ca="1" si="1092"/>
        <v>17791.009839999999</v>
      </c>
      <c r="WN222" s="14">
        <f t="shared" ca="1" si="1092"/>
        <v>13383.15295</v>
      </c>
      <c r="WO222" s="14">
        <f t="shared" ca="1" si="1092"/>
        <v>89025.690100000007</v>
      </c>
      <c r="WP222" s="14">
        <f t="shared" ca="1" si="1092"/>
        <v>-19608.482619999999</v>
      </c>
      <c r="WQ222" s="14">
        <f t="shared" ca="1" si="1092"/>
        <v>-210.85753940000001</v>
      </c>
      <c r="WR222" s="14">
        <f t="shared" ca="1" si="1092"/>
        <v>7993.5205830000004</v>
      </c>
      <c r="WS222" s="14">
        <f t="shared" ca="1" si="1092"/>
        <v>7067.9571409999999</v>
      </c>
      <c r="WT222" s="14">
        <f t="shared" ca="1" si="1092"/>
        <v>6435.3798470000002</v>
      </c>
      <c r="WU222" s="14">
        <f t="shared" ca="1" si="1092"/>
        <v>6764.1247659999999</v>
      </c>
      <c r="WV222" s="14">
        <f t="shared" ca="1" si="1092"/>
        <v>12929.62968</v>
      </c>
      <c r="WW222" s="14">
        <f t="shared" ca="1" si="1092"/>
        <v>9389.6104429999996</v>
      </c>
      <c r="WX222" s="14">
        <f t="shared" ca="1" si="1092"/>
        <v>-24603.685079999999</v>
      </c>
      <c r="WY222" s="14">
        <f t="shared" ca="1" si="1092"/>
        <v>-26835.49296</v>
      </c>
      <c r="WZ222" s="14">
        <f t="shared" ca="1" si="1092"/>
        <v>8458.6126920000006</v>
      </c>
      <c r="XA222" s="14">
        <f t="shared" ca="1" si="1092"/>
        <v>975.38118699999995</v>
      </c>
      <c r="XB222" s="14">
        <f t="shared" ca="1" si="1092"/>
        <v>-21467.332030000001</v>
      </c>
      <c r="XC222" s="14">
        <f t="shared" ca="1" si="1092"/>
        <v>8119.8899000000001</v>
      </c>
      <c r="XD222" s="14">
        <f t="shared" ca="1" si="1092"/>
        <v>7394.8711050000002</v>
      </c>
      <c r="XE222" s="14">
        <f t="shared" ca="1" si="1092"/>
        <v>4051.9657539999998</v>
      </c>
      <c r="XF222" s="14">
        <f t="shared" ca="1" si="1085"/>
        <v>222.75103469999999</v>
      </c>
      <c r="XG222" s="14">
        <f t="shared" ca="1" si="1085"/>
        <v>17242.56033</v>
      </c>
      <c r="XH222" s="14">
        <f t="shared" ca="1" si="1086"/>
        <v>1731.9358179999999</v>
      </c>
      <c r="XI222" s="14">
        <f t="shared" ca="1" si="1086"/>
        <v>12790.406800000001</v>
      </c>
      <c r="XJ222" s="14">
        <f t="shared" ca="1" si="1086"/>
        <v>-17758.66258</v>
      </c>
      <c r="XK222" s="14">
        <f t="shared" ca="1" si="1086"/>
        <v>15734.38963</v>
      </c>
      <c r="XL222" s="14">
        <f t="shared" ca="1" si="1086"/>
        <v>7700.8646790000003</v>
      </c>
      <c r="XM222" s="14">
        <f t="shared" ca="1" si="1086"/>
        <v>3535.8738170000001</v>
      </c>
      <c r="XN222" s="14">
        <f t="shared" ca="1" si="1086"/>
        <v>79179.363209999996</v>
      </c>
      <c r="XO222" s="14">
        <f t="shared" ca="1" si="1086"/>
        <v>19682.583630000001</v>
      </c>
      <c r="XP222" s="14">
        <f t="shared" ca="1" si="1086"/>
        <v>1214.848375</v>
      </c>
      <c r="XQ222" s="14">
        <f t="shared" ca="1" si="1086"/>
        <v>-2102.7543209999999</v>
      </c>
      <c r="XR222" s="14">
        <f t="shared" ca="1" si="1086"/>
        <v>-4478.6404789999997</v>
      </c>
      <c r="XS222" s="14">
        <f t="shared" ca="1" si="1086"/>
        <v>10300.63546</v>
      </c>
      <c r="XT222" s="14">
        <f t="shared" ca="1" si="1086"/>
        <v>-1212.682742</v>
      </c>
      <c r="XU222" s="14">
        <f t="shared" ca="1" si="1086"/>
        <v>4001.998619</v>
      </c>
      <c r="XV222" s="14">
        <f t="shared" ca="1" si="1086"/>
        <v>-14267.481750000001</v>
      </c>
      <c r="XW222" s="14">
        <f t="shared" ca="1" si="1086"/>
        <v>-12360.71077</v>
      </c>
      <c r="XX222" s="14">
        <f t="shared" ca="1" si="1086"/>
        <v>-13433.57655</v>
      </c>
      <c r="XY222" s="14">
        <f t="shared" ca="1" si="1086"/>
        <v>5646.6118239999996</v>
      </c>
      <c r="XZ222" s="14">
        <f t="shared" ca="1" si="1086"/>
        <v>1742.391509</v>
      </c>
      <c r="YA222" s="14">
        <f t="shared" ca="1" si="1086"/>
        <v>-61260.964569999996</v>
      </c>
      <c r="YB222" s="14">
        <f t="shared" ca="1" si="1086"/>
        <v>-37954.2474</v>
      </c>
      <c r="YC222" s="14">
        <f t="shared" ca="1" si="1086"/>
        <v>17709.860809999998</v>
      </c>
      <c r="YD222" s="14">
        <f t="shared" ca="1" si="1086"/>
        <v>11082.72941</v>
      </c>
      <c r="YE222" s="14">
        <f t="shared" ca="1" si="1086"/>
        <v>11082.72941</v>
      </c>
      <c r="YF222" s="14">
        <f t="shared" ca="1" si="1086"/>
        <v>6707.2453919999998</v>
      </c>
      <c r="YG222" s="14">
        <f t="shared" ca="1" si="1086"/>
        <v>19502.38942</v>
      </c>
      <c r="YH222" s="14">
        <f t="shared" ca="1" si="1086"/>
        <v>27411.769370000002</v>
      </c>
      <c r="YI222" s="14">
        <f t="shared" ca="1" si="1086"/>
        <v>9171.4079259999999</v>
      </c>
      <c r="YJ222" s="14">
        <f t="shared" ca="1" si="1086"/>
        <v>-44873.081440000002</v>
      </c>
      <c r="YK222" s="14">
        <f t="shared" ca="1" si="1086"/>
        <v>21600.550139999999</v>
      </c>
      <c r="YL222" s="14">
        <f t="shared" ca="1" si="1086"/>
        <v>-10389.263709999999</v>
      </c>
      <c r="YM222" s="14">
        <f t="shared" ca="1" si="1086"/>
        <v>21600.550139999999</v>
      </c>
      <c r="YN222" s="14">
        <f t="shared" ca="1" si="1086"/>
        <v>17791.009839999999</v>
      </c>
      <c r="YO222" s="14">
        <f t="shared" ca="1" si="1086"/>
        <v>-14223.84132</v>
      </c>
      <c r="YP222" s="14">
        <f t="shared" ca="1" si="1086"/>
        <v>-8682.9243139999999</v>
      </c>
      <c r="YQ222" s="14">
        <f t="shared" ca="1" si="1086"/>
        <v>-1192.025112</v>
      </c>
      <c r="YR222" s="14">
        <f t="shared" ca="1" si="1086"/>
        <v>-8466.1761229999993</v>
      </c>
      <c r="YS222" s="14">
        <f t="shared" ca="1" si="1086"/>
        <v>9589.1738490000007</v>
      </c>
      <c r="YT222" s="14">
        <f t="shared" ca="1" si="1086"/>
        <v>-18990.66834</v>
      </c>
      <c r="YU222" s="14">
        <f t="shared" ca="1" si="1086"/>
        <v>31023.953000000001</v>
      </c>
      <c r="YV222" s="14">
        <f t="shared" ca="1" si="1086"/>
        <v>2981.6316790000001</v>
      </c>
      <c r="YW222" s="14">
        <f t="shared" ca="1" si="1086"/>
        <v>145.94554059999999</v>
      </c>
      <c r="YX222" s="14">
        <f t="shared" ca="1" si="1086"/>
        <v>-12126.202950000001</v>
      </c>
      <c r="YY222" s="14">
        <f t="shared" ca="1" si="1086"/>
        <v>-14917.139950000001</v>
      </c>
      <c r="YZ222" s="14">
        <f t="shared" ca="1" si="1086"/>
        <v>-7030.6212159999995</v>
      </c>
      <c r="ZA222" s="14">
        <f t="shared" ca="1" si="1086"/>
        <v>4893.1826689999998</v>
      </c>
      <c r="ZB222" s="14">
        <f t="shared" ca="1" si="1086"/>
        <v>-49992.120139999999</v>
      </c>
      <c r="ZC222" s="14">
        <f t="shared" ca="1" si="1086"/>
        <v>-46244.35469</v>
      </c>
      <c r="ZD222" s="14">
        <f t="shared" ca="1" si="1086"/>
        <v>-15676.66128</v>
      </c>
      <c r="ZE222" s="14">
        <f t="shared" ca="1" si="1086"/>
        <v>7274.917469</v>
      </c>
      <c r="ZF222" s="14">
        <f t="shared" ca="1" si="1086"/>
        <v>-26835.49296</v>
      </c>
      <c r="ZG222" s="14">
        <f t="shared" ca="1" si="1086"/>
        <v>21831.135399999999</v>
      </c>
      <c r="ZH222" s="14">
        <f t="shared" ca="1" si="1086"/>
        <v>-41138.622779999998</v>
      </c>
      <c r="ZI222" s="14">
        <f t="shared" ca="1" si="1086"/>
        <v>-49415.236519999999</v>
      </c>
      <c r="ZJ222" s="14">
        <f t="shared" ca="1" si="1086"/>
        <v>89786.871369999993</v>
      </c>
      <c r="ZK222" s="14">
        <f t="shared" ca="1" si="1086"/>
        <v>-48528.430659999998</v>
      </c>
      <c r="ZL222" s="14">
        <f t="shared" ca="1" si="1086"/>
        <v>-13433.57655</v>
      </c>
      <c r="ZM222" s="14">
        <f t="shared" ca="1" si="1086"/>
        <v>-6225.3303839999999</v>
      </c>
      <c r="ZN222" s="14">
        <f t="shared" ca="1" si="1086"/>
        <v>-9578.8356810000005</v>
      </c>
      <c r="ZO222" s="14">
        <f t="shared" ca="1" si="1086"/>
        <v>2995.208768</v>
      </c>
      <c r="ZP222" s="14">
        <f t="shared" ca="1" si="1086"/>
        <v>6156.7632960000001</v>
      </c>
      <c r="ZQ222" s="14">
        <f t="shared" ca="1" si="1086"/>
        <v>13383.15295</v>
      </c>
      <c r="ZR222" s="14">
        <f t="shared" ca="1" si="1086"/>
        <v>-1305.889842</v>
      </c>
      <c r="ZS222" s="14">
        <f t="shared" ref="ZS222:ACD225" ca="1" si="1101">INDEX($A$2:$A$501,RANDBETWEEN(1,500))</f>
        <v>-1212.682742</v>
      </c>
      <c r="ZT222" s="14">
        <f t="shared" ca="1" si="1101"/>
        <v>6422.9041930000003</v>
      </c>
      <c r="ZU222" s="14">
        <f t="shared" ca="1" si="1101"/>
        <v>-2405.5006170000001</v>
      </c>
      <c r="ZV222" s="14">
        <f t="shared" ca="1" si="1101"/>
        <v>1179.8797420000001</v>
      </c>
      <c r="ZW222" s="14">
        <f t="shared" ca="1" si="1101"/>
        <v>3856.1828879999998</v>
      </c>
      <c r="ZX222" s="14">
        <f t="shared" ca="1" si="1101"/>
        <v>19502.38942</v>
      </c>
      <c r="ZY222" s="14">
        <f t="shared" ca="1" si="1101"/>
        <v>14471.758089999999</v>
      </c>
      <c r="ZZ222" s="14">
        <f t="shared" ca="1" si="1101"/>
        <v>-26223.801530000001</v>
      </c>
      <c r="AAA222" s="14">
        <f t="shared" ca="1" si="1101"/>
        <v>5810.01782</v>
      </c>
      <c r="AAB222" s="14">
        <f t="shared" ca="1" si="1101"/>
        <v>3887.0009020000002</v>
      </c>
      <c r="AAC222" s="14">
        <f t="shared" ca="1" si="1101"/>
        <v>36355.251830000001</v>
      </c>
      <c r="AAD222" s="14">
        <f t="shared" ca="1" si="1101"/>
        <v>27212.029259999999</v>
      </c>
      <c r="AAE222" s="14">
        <f t="shared" ca="1" si="1101"/>
        <v>-26835.49296</v>
      </c>
      <c r="AAF222" s="14">
        <f t="shared" ca="1" si="1101"/>
        <v>-18458.661700000001</v>
      </c>
      <c r="AAG222" s="14">
        <f t="shared" ca="1" si="1101"/>
        <v>-4196.1239130000004</v>
      </c>
      <c r="AAH222" s="14">
        <f t="shared" ca="1" si="1101"/>
        <v>30635.048070000001</v>
      </c>
      <c r="AAI222" s="14">
        <f t="shared" ca="1" si="1101"/>
        <v>21338.65725</v>
      </c>
      <c r="AAJ222" s="14">
        <f t="shared" ca="1" si="1101"/>
        <v>-5088.8397100000002</v>
      </c>
      <c r="AAK222" s="14">
        <f t="shared" ca="1" si="1101"/>
        <v>-4896.911212</v>
      </c>
      <c r="AAL222" s="14">
        <f t="shared" ca="1" si="1101"/>
        <v>14386.36073</v>
      </c>
      <c r="AAM222" s="14">
        <f t="shared" ca="1" si="1101"/>
        <v>-5646.8402290000004</v>
      </c>
      <c r="AAN222" s="14">
        <f t="shared" ca="1" si="1101"/>
        <v>7866.7795839999999</v>
      </c>
      <c r="AAO222" s="14">
        <f t="shared" ca="1" si="1101"/>
        <v>2088.8770199999999</v>
      </c>
      <c r="AAP222" s="14">
        <f t="shared" ca="1" si="1101"/>
        <v>-3165.4641940000001</v>
      </c>
      <c r="AAQ222" s="14">
        <f t="shared" ca="1" si="1101"/>
        <v>-3065.8929699999999</v>
      </c>
      <c r="AAR222" s="14">
        <f t="shared" ca="1" si="1101"/>
        <v>9011.8909550000008</v>
      </c>
      <c r="AAS222" s="14">
        <f t="shared" ca="1" si="1101"/>
        <v>-9478.9904879999995</v>
      </c>
      <c r="AAT222" s="14">
        <f t="shared" ca="1" si="1101"/>
        <v>65947.965979999994</v>
      </c>
      <c r="AAU222" s="14">
        <f t="shared" ca="1" si="1101"/>
        <v>-28754.41764</v>
      </c>
      <c r="AAV222" s="14">
        <f t="shared" ca="1" si="1101"/>
        <v>6245.8253629999999</v>
      </c>
      <c r="AAW222" s="14">
        <f t="shared" ca="1" si="1101"/>
        <v>1539.0670150000001</v>
      </c>
      <c r="AAX222" s="14">
        <f t="shared" ca="1" si="1101"/>
        <v>-12880.468870000001</v>
      </c>
      <c r="AAY222" s="14">
        <f t="shared" ca="1" si="1101"/>
        <v>-30280.062709999998</v>
      </c>
      <c r="AAZ222" s="14">
        <f t="shared" ca="1" si="1101"/>
        <v>-13191.24209</v>
      </c>
      <c r="ABA222" s="14">
        <f t="shared" ca="1" si="1101"/>
        <v>-7406.5091000000002</v>
      </c>
      <c r="ABB222" s="14">
        <f t="shared" ca="1" si="1101"/>
        <v>-15872.224200000001</v>
      </c>
      <c r="ABC222" s="14">
        <f t="shared" ca="1" si="1101"/>
        <v>-4077.9076639999998</v>
      </c>
      <c r="ABD222" s="14">
        <f t="shared" ca="1" si="1101"/>
        <v>773.8125526</v>
      </c>
      <c r="ABE222" s="14">
        <f t="shared" ca="1" si="1101"/>
        <v>1818.671294</v>
      </c>
      <c r="ABF222" s="14">
        <f t="shared" ca="1" si="1101"/>
        <v>9171.4079259999999</v>
      </c>
      <c r="ABG222" s="14">
        <f t="shared" ca="1" si="1101"/>
        <v>-12126.202950000001</v>
      </c>
      <c r="ABH222" s="14">
        <f t="shared" ca="1" si="1101"/>
        <v>-5407.4581029999999</v>
      </c>
      <c r="ABI222" s="14">
        <f t="shared" ca="1" si="1101"/>
        <v>3628.9224389999999</v>
      </c>
      <c r="ABJ222" s="14">
        <f t="shared" ca="1" si="1101"/>
        <v>-11743.272489999999</v>
      </c>
      <c r="ABK222" s="14">
        <f t="shared" ca="1" si="1101"/>
        <v>2397.9030699999998</v>
      </c>
      <c r="ABL222" s="14">
        <f t="shared" ca="1" si="1101"/>
        <v>15306.648429999999</v>
      </c>
      <c r="ABM222" s="14">
        <f t="shared" ca="1" si="1101"/>
        <v>12372.481169999999</v>
      </c>
      <c r="ABN222" s="14">
        <f t="shared" ca="1" si="1101"/>
        <v>-95600.848140000002</v>
      </c>
      <c r="ABO222" s="14">
        <f t="shared" ca="1" si="1101"/>
        <v>-1878.0305739999999</v>
      </c>
      <c r="ABP222" s="14">
        <f t="shared" ca="1" si="1101"/>
        <v>-34115.788410000001</v>
      </c>
      <c r="ABQ222" s="14">
        <f t="shared" ca="1" si="1101"/>
        <v>9171.4079259999999</v>
      </c>
      <c r="ABR222" s="14">
        <f t="shared" ca="1" si="1101"/>
        <v>8823.430359</v>
      </c>
      <c r="ABS222" s="14">
        <f t="shared" ca="1" si="1101"/>
        <v>8823.430359</v>
      </c>
      <c r="ABT222" s="14">
        <f t="shared" ca="1" si="1101"/>
        <v>6245.8253629999999</v>
      </c>
      <c r="ABU222" s="14">
        <f t="shared" ca="1" si="1101"/>
        <v>4715.0685439999997</v>
      </c>
      <c r="ABV222" s="14">
        <f t="shared" ca="1" si="1101"/>
        <v>-6225.3303839999999</v>
      </c>
      <c r="ABW222" s="14">
        <f t="shared" ca="1" si="1101"/>
        <v>5616.1979689999998</v>
      </c>
      <c r="ABX222" s="14">
        <f t="shared" ca="1" si="1101"/>
        <v>13416.7911</v>
      </c>
      <c r="ABY222" s="14">
        <f t="shared" ca="1" si="1101"/>
        <v>4550.7650059999996</v>
      </c>
      <c r="ABZ222" s="14">
        <f t="shared" ca="1" si="1101"/>
        <v>23849.246579999999</v>
      </c>
      <c r="ACA222" s="14">
        <f t="shared" ca="1" si="1101"/>
        <v>-4610.6963830000004</v>
      </c>
      <c r="ACB222" s="14">
        <f t="shared" ca="1" si="1101"/>
        <v>27212.029259999999</v>
      </c>
      <c r="ACC222" s="14">
        <f t="shared" ca="1" si="1101"/>
        <v>3225.6315450000002</v>
      </c>
      <c r="ACD222" s="14">
        <f t="shared" ca="1" si="1101"/>
        <v>24404.66444</v>
      </c>
      <c r="ACE222" s="14">
        <f t="shared" ca="1" si="1041"/>
        <v>21172.101170000002</v>
      </c>
      <c r="ACF222" s="14">
        <f t="shared" ca="1" si="1041"/>
        <v>11381.34179</v>
      </c>
      <c r="ACG222" s="14">
        <f t="shared" ca="1" si="1041"/>
        <v>18768.324260000001</v>
      </c>
      <c r="ACH222" s="14">
        <f t="shared" ca="1" si="1041"/>
        <v>26180.32026</v>
      </c>
      <c r="ACI222" s="14">
        <f t="shared" ca="1" si="1041"/>
        <v>12476.78348</v>
      </c>
      <c r="ACJ222" s="14">
        <f t="shared" ca="1" si="1041"/>
        <v>14359.822770000001</v>
      </c>
      <c r="ACK222" s="14">
        <f t="shared" ca="1" si="1041"/>
        <v>3628.9224389999999</v>
      </c>
      <c r="ACL222" s="14">
        <f t="shared" ca="1" si="1041"/>
        <v>801.91976279999994</v>
      </c>
      <c r="ACM222" s="14">
        <f t="shared" ca="1" si="1041"/>
        <v>-4810.9404830000003</v>
      </c>
      <c r="ACN222" s="14">
        <f t="shared" ca="1" si="1041"/>
        <v>-2649.4496709999999</v>
      </c>
      <c r="ACO222" s="14">
        <f t="shared" ca="1" si="1041"/>
        <v>9391.7171030000009</v>
      </c>
      <c r="ACP222" s="14">
        <f t="shared" ca="1" si="1041"/>
        <v>1306.212563</v>
      </c>
      <c r="ACQ222" s="14">
        <f t="shared" ca="1" si="1087"/>
        <v>-4646.0373220000001</v>
      </c>
      <c r="ACR222" s="14">
        <f t="shared" ca="1" si="1087"/>
        <v>21831.135399999999</v>
      </c>
      <c r="ACS222" s="14">
        <f t="shared" ca="1" si="1087"/>
        <v>-3892.26703</v>
      </c>
      <c r="ACT222" s="14">
        <f t="shared" ca="1" si="1087"/>
        <v>-12920.76763</v>
      </c>
      <c r="ACU222" s="14">
        <f t="shared" ca="1" si="1087"/>
        <v>-19674.160329999999</v>
      </c>
      <c r="ACV222" s="14">
        <f t="shared" ca="1" si="1087"/>
        <v>-8682.9243139999999</v>
      </c>
      <c r="ACW222" s="14">
        <f t="shared" ca="1" si="1087"/>
        <v>11893.478649999999</v>
      </c>
      <c r="ACX222" s="14">
        <f t="shared" ca="1" si="1087"/>
        <v>10793.19673</v>
      </c>
      <c r="ACY222" s="14">
        <f t="shared" ca="1" si="1087"/>
        <v>-11764.9982</v>
      </c>
      <c r="ACZ222" s="14">
        <f t="shared" ca="1" si="1087"/>
        <v>-17758.66258</v>
      </c>
      <c r="ADA222" s="14">
        <f t="shared" ca="1" si="1087"/>
        <v>4893.1826689999998</v>
      </c>
      <c r="ADB222" s="14">
        <f t="shared" ca="1" si="1087"/>
        <v>-34115.788410000001</v>
      </c>
      <c r="ADC222" s="14">
        <f t="shared" ca="1" si="1087"/>
        <v>-30166.093000000001</v>
      </c>
      <c r="ADD222" s="14">
        <f t="shared" ca="1" si="1087"/>
        <v>-27347.97625</v>
      </c>
      <c r="ADE222" s="14">
        <f t="shared" ca="1" si="1087"/>
        <v>18098.246709999999</v>
      </c>
      <c r="ADF222" s="14">
        <f t="shared" ca="1" si="1087"/>
        <v>2921.4545560000001</v>
      </c>
      <c r="ADG222" s="14">
        <f t="shared" ca="1" si="1087"/>
        <v>-44789.08844</v>
      </c>
      <c r="ADH222" s="14">
        <f t="shared" ca="1" si="1087"/>
        <v>41076.350489999997</v>
      </c>
      <c r="ADI222" s="14">
        <f t="shared" ca="1" si="1087"/>
        <v>21831.135399999999</v>
      </c>
      <c r="ADJ222" s="14">
        <f t="shared" ca="1" si="1087"/>
        <v>-12960.56026</v>
      </c>
      <c r="ADK222" s="14">
        <f t="shared" ca="1" si="1087"/>
        <v>-19608.482619999999</v>
      </c>
      <c r="ADL222" s="14">
        <f t="shared" ca="1" si="1087"/>
        <v>801.91976279999994</v>
      </c>
      <c r="ADM222" s="14">
        <f t="shared" ca="1" si="1087"/>
        <v>9589.1738490000007</v>
      </c>
      <c r="ADN222" s="14">
        <f t="shared" ca="1" si="1087"/>
        <v>-3031.92317</v>
      </c>
      <c r="ADO222" s="14">
        <f t="shared" ca="1" si="1087"/>
        <v>22240.7091</v>
      </c>
      <c r="ADP222" s="14">
        <f t="shared" ca="1" si="1087"/>
        <v>-12360.71077</v>
      </c>
      <c r="ADQ222" s="14">
        <f t="shared" ca="1" si="1087"/>
        <v>29459.811669999999</v>
      </c>
      <c r="ADR222" s="14">
        <f t="shared" ca="1" si="1087"/>
        <v>3887.0009020000002</v>
      </c>
      <c r="ADS222" s="14">
        <f t="shared" ca="1" si="1087"/>
        <v>11826.04124</v>
      </c>
      <c r="ADT222" s="14">
        <f t="shared" ca="1" si="1087"/>
        <v>6874.7908049999996</v>
      </c>
      <c r="ADU222" s="14">
        <f t="shared" ca="1" si="1087"/>
        <v>24757.880550000002</v>
      </c>
      <c r="ADV222" s="14">
        <f t="shared" ca="1" si="1087"/>
        <v>14070.2317</v>
      </c>
      <c r="ADW222" s="14">
        <f t="shared" ca="1" si="1087"/>
        <v>3360.3736020000001</v>
      </c>
      <c r="ADX222" s="14">
        <f t="shared" ca="1" si="1087"/>
        <v>10848.754070000001</v>
      </c>
      <c r="ADY222" s="14">
        <f t="shared" ca="1" si="1087"/>
        <v>-9853.4647359999999</v>
      </c>
      <c r="ADZ222" s="14">
        <f t="shared" ca="1" si="1087"/>
        <v>15306.648429999999</v>
      </c>
      <c r="AEA222" s="14">
        <f t="shared" ca="1" si="1087"/>
        <v>41159.12386</v>
      </c>
      <c r="AEB222" s="14">
        <f t="shared" ca="1" si="1087"/>
        <v>11381.34179</v>
      </c>
      <c r="AEC222" s="14">
        <f t="shared" ca="1" si="1087"/>
        <v>15077.43102</v>
      </c>
      <c r="AED222" s="14">
        <f t="shared" ca="1" si="1087"/>
        <v>13383.15295</v>
      </c>
      <c r="AEE222" s="14">
        <f t="shared" ca="1" si="1087"/>
        <v>10865.22631</v>
      </c>
      <c r="AEF222" s="14">
        <f t="shared" ca="1" si="1087"/>
        <v>-1135.0344700000001</v>
      </c>
      <c r="AEG222" s="14">
        <f t="shared" ca="1" si="1087"/>
        <v>11893.478649999999</v>
      </c>
      <c r="AEH222" s="14">
        <f t="shared" ca="1" si="1087"/>
        <v>-26100.455819999999</v>
      </c>
      <c r="AEI222" s="14">
        <f t="shared" ca="1" si="1087"/>
        <v>19704.082480000001</v>
      </c>
      <c r="AEJ222" s="14">
        <f t="shared" ca="1" si="1087"/>
        <v>-18919.847409999998</v>
      </c>
      <c r="AEK222" s="14">
        <f t="shared" ca="1" si="1087"/>
        <v>1088.637326</v>
      </c>
      <c r="AEL222" s="14">
        <f t="shared" ca="1" si="1087"/>
        <v>-1715.0980380000001</v>
      </c>
      <c r="AEM222" s="14">
        <f t="shared" ca="1" si="1087"/>
        <v>2329.1410129999999</v>
      </c>
      <c r="AEN222" s="14">
        <f t="shared" ca="1" si="1087"/>
        <v>3253.417841</v>
      </c>
      <c r="AEO222" s="14">
        <f t="shared" ca="1" si="1087"/>
        <v>-3221.196958</v>
      </c>
      <c r="AEP222" s="14">
        <f t="shared" ca="1" si="1087"/>
        <v>-26223.801530000001</v>
      </c>
      <c r="AEQ222" s="14">
        <f t="shared" ca="1" si="1087"/>
        <v>6540.5146889999996</v>
      </c>
      <c r="AER222" s="14">
        <f t="shared" ca="1" si="1087"/>
        <v>2995.208768</v>
      </c>
      <c r="AES222" s="14">
        <f t="shared" ca="1" si="1087"/>
        <v>-3487.7982229999998</v>
      </c>
      <c r="AET222" s="14">
        <f t="shared" ca="1" si="1087"/>
        <v>-8466.1761229999993</v>
      </c>
      <c r="AEU222" s="14">
        <f t="shared" ca="1" si="1087"/>
        <v>1088.637326</v>
      </c>
      <c r="AEV222" s="14">
        <f t="shared" ca="1" si="1087"/>
        <v>-8506.7463019999996</v>
      </c>
      <c r="AEW222" s="14">
        <f t="shared" ca="1" si="1087"/>
        <v>-95600.848140000002</v>
      </c>
      <c r="AEX222" s="14">
        <f t="shared" ca="1" si="1087"/>
        <v>-9979.6013459999995</v>
      </c>
      <c r="AEY222" s="14">
        <f t="shared" ca="1" si="1087"/>
        <v>-2477.842928</v>
      </c>
      <c r="AEZ222" s="14">
        <f t="shared" ca="1" si="1087"/>
        <v>6801.321105</v>
      </c>
      <c r="AFA222" s="14">
        <f t="shared" ca="1" si="1087"/>
        <v>10784.72191</v>
      </c>
      <c r="AFB222" s="14">
        <f t="shared" ref="AFB222:AHM226" ca="1" si="1102">INDEX($A$2:$A$501,RANDBETWEEN(1,500))</f>
        <v>7091.1531869999999</v>
      </c>
      <c r="AFC222" s="14">
        <f t="shared" ca="1" si="1102"/>
        <v>1742.391509</v>
      </c>
      <c r="AFD222" s="14">
        <f t="shared" ca="1" si="1102"/>
        <v>-1017.982209</v>
      </c>
      <c r="AFE222" s="14">
        <f t="shared" ca="1" si="1102"/>
        <v>22072.888480000001</v>
      </c>
      <c r="AFF222" s="14">
        <f t="shared" ca="1" si="1102"/>
        <v>6158.3357550000001</v>
      </c>
      <c r="AFG222" s="14">
        <f t="shared" ca="1" si="1102"/>
        <v>-46244.35469</v>
      </c>
      <c r="AFH222" s="14">
        <f t="shared" ca="1" si="1102"/>
        <v>-13189.73465</v>
      </c>
      <c r="AFI222" s="14">
        <f t="shared" ca="1" si="1102"/>
        <v>15565.548199999999</v>
      </c>
      <c r="AFJ222" s="14">
        <f t="shared" ca="1" si="1102"/>
        <v>6602.7860579999997</v>
      </c>
      <c r="AFK222" s="14">
        <f t="shared" ca="1" si="1102"/>
        <v>1731.9358179999999</v>
      </c>
      <c r="AFL222" s="14">
        <f t="shared" ca="1" si="1102"/>
        <v>-44599.03297</v>
      </c>
      <c r="AFM222" s="14">
        <f t="shared" ca="1" si="1102"/>
        <v>-4378.27304</v>
      </c>
      <c r="AFN222" s="14">
        <f t="shared" ca="1" si="1102"/>
        <v>-18893.82847</v>
      </c>
      <c r="AFO222" s="14">
        <f t="shared" ca="1" si="1102"/>
        <v>3253.417841</v>
      </c>
      <c r="AFP222" s="14">
        <f t="shared" ca="1" si="1102"/>
        <v>-8682.9243139999999</v>
      </c>
      <c r="AFQ222" s="14">
        <f t="shared" ca="1" si="1102"/>
        <v>11171.64328</v>
      </c>
      <c r="AFR222" s="14">
        <f t="shared" ca="1" si="1102"/>
        <v>11821.729139999999</v>
      </c>
      <c r="AFS222" s="14">
        <f t="shared" ca="1" si="1102"/>
        <v>-32141.432369999999</v>
      </c>
      <c r="AFT222" s="14">
        <f t="shared" ca="1" si="1102"/>
        <v>8979.1920630000004</v>
      </c>
      <c r="AFU222" s="14">
        <f t="shared" ca="1" si="1102"/>
        <v>-19674.160329999999</v>
      </c>
      <c r="AFV222" s="14">
        <f t="shared" ca="1" si="1102"/>
        <v>-8213.5078169999997</v>
      </c>
      <c r="AFW222" s="14">
        <f t="shared" ca="1" si="1102"/>
        <v>-11925.40684</v>
      </c>
      <c r="AFX222" s="14">
        <f t="shared" ca="1" si="1102"/>
        <v>-6072.4601849999999</v>
      </c>
      <c r="AFY222" s="14">
        <f t="shared" ca="1" si="1102"/>
        <v>65947.965979999994</v>
      </c>
      <c r="AFZ222" s="14">
        <f t="shared" ca="1" si="1102"/>
        <v>-9058.8264359999994</v>
      </c>
      <c r="AGA222" s="14">
        <f t="shared" ca="1" si="1102"/>
        <v>20846.158940000001</v>
      </c>
      <c r="AGB222" s="14">
        <f t="shared" ca="1" si="1102"/>
        <v>50649.713250000001</v>
      </c>
      <c r="AGC222" s="14">
        <f t="shared" ca="1" si="1102"/>
        <v>-4077.9076639999998</v>
      </c>
      <c r="AGD222" s="14">
        <f t="shared" ca="1" si="1102"/>
        <v>15128.92871</v>
      </c>
      <c r="AGE222" s="14">
        <f t="shared" ca="1" si="1102"/>
        <v>27471.014640000001</v>
      </c>
      <c r="AGF222" s="14">
        <f t="shared" ca="1" si="1102"/>
        <v>15565.548199999999</v>
      </c>
      <c r="AGG222" s="14">
        <f t="shared" ca="1" si="1102"/>
        <v>-5745.0062779999998</v>
      </c>
      <c r="AGH222" s="14">
        <f t="shared" ca="1" si="1102"/>
        <v>3196.253224</v>
      </c>
      <c r="AGI222" s="14">
        <f t="shared" ca="1" si="1102"/>
        <v>-6801.6629089999997</v>
      </c>
      <c r="AGJ222" s="14">
        <f t="shared" ca="1" si="1102"/>
        <v>-11574.9483</v>
      </c>
      <c r="AGK222" s="14">
        <f t="shared" ca="1" si="1102"/>
        <v>-12920.76763</v>
      </c>
      <c r="AGL222" s="14">
        <f t="shared" ca="1" si="1102"/>
        <v>22135.799650000001</v>
      </c>
      <c r="AGM222" s="14">
        <f t="shared" ca="1" si="1102"/>
        <v>-32141.432369999999</v>
      </c>
      <c r="AGN222" s="14">
        <f t="shared" ca="1" si="1102"/>
        <v>-3031.92317</v>
      </c>
      <c r="AGO222" s="14">
        <f t="shared" ca="1" si="1102"/>
        <v>-1592.542191</v>
      </c>
      <c r="AGP222" s="14">
        <f t="shared" ca="1" si="1102"/>
        <v>-8682.9243139999999</v>
      </c>
      <c r="AGQ222" s="14">
        <f t="shared" ca="1" si="1102"/>
        <v>20823.030640000001</v>
      </c>
      <c r="AGR222" s="14">
        <f t="shared" ca="1" si="1102"/>
        <v>-6225.3303839999999</v>
      </c>
      <c r="AGS222" s="14">
        <f t="shared" ca="1" si="1102"/>
        <v>30635.048070000001</v>
      </c>
      <c r="AGT222" s="14">
        <f t="shared" ca="1" si="1102"/>
        <v>1139.4893159999999</v>
      </c>
      <c r="AGU222" s="14">
        <f t="shared" ca="1" si="1102"/>
        <v>13357.999980000001</v>
      </c>
      <c r="AGV222" s="14">
        <f t="shared" ca="1" si="1102"/>
        <v>2921.4545560000001</v>
      </c>
      <c r="AGW222" s="14">
        <f t="shared" ca="1" si="1102"/>
        <v>1288.396526</v>
      </c>
      <c r="AGX222" s="14">
        <f t="shared" ca="1" si="1102"/>
        <v>-1210.747777</v>
      </c>
      <c r="AGY222" s="14">
        <f t="shared" ca="1" si="1102"/>
        <v>-14223.84132</v>
      </c>
      <c r="AGZ222" s="14">
        <f t="shared" ca="1" si="1102"/>
        <v>-210.85753940000001</v>
      </c>
      <c r="AHA222" s="14">
        <f t="shared" ca="1" si="1102"/>
        <v>15734.38963</v>
      </c>
      <c r="AHB222" s="14">
        <f t="shared" ca="1" si="1102"/>
        <v>-25045.39474</v>
      </c>
      <c r="AHC222" s="14">
        <f t="shared" ca="1" si="1102"/>
        <v>27844.667720000001</v>
      </c>
      <c r="AHD222" s="14">
        <f t="shared" ca="1" si="1102"/>
        <v>19594.696070000002</v>
      </c>
      <c r="AHE222" s="14">
        <f t="shared" ca="1" si="1102"/>
        <v>5998.4193560000003</v>
      </c>
      <c r="AHF222" s="14">
        <f t="shared" ca="1" si="1102"/>
        <v>-31758.02851</v>
      </c>
      <c r="AHG222" s="14">
        <f t="shared" ca="1" si="1102"/>
        <v>13383.15295</v>
      </c>
      <c r="AHH222" s="14">
        <f t="shared" ca="1" si="1102"/>
        <v>3887.0009020000002</v>
      </c>
      <c r="AHI222" s="14">
        <f t="shared" ca="1" si="1102"/>
        <v>-1723.7056339999999</v>
      </c>
      <c r="AHJ222" s="14">
        <f t="shared" ca="1" si="1102"/>
        <v>32701.362560000001</v>
      </c>
      <c r="AHK222" s="14">
        <f t="shared" ca="1" si="1102"/>
        <v>18550.30241</v>
      </c>
      <c r="AHL222" s="14">
        <f t="shared" ca="1" si="1102"/>
        <v>9011.8909550000008</v>
      </c>
      <c r="AHM222" s="14">
        <f t="shared" ca="1" si="1102"/>
        <v>8577.156954</v>
      </c>
      <c r="AHN222" s="14">
        <f t="shared" ca="1" si="1058"/>
        <v>7253.9028779999999</v>
      </c>
      <c r="AHO222" s="14">
        <f t="shared" ca="1" si="1082"/>
        <v>-59828.123679999997</v>
      </c>
      <c r="AHP222" s="14">
        <f t="shared" ca="1" si="1082"/>
        <v>10784.72191</v>
      </c>
      <c r="AHQ222" s="14">
        <f t="shared" ca="1" si="1082"/>
        <v>-3165.4641940000001</v>
      </c>
      <c r="AHR222" s="14">
        <f t="shared" ca="1" si="1082"/>
        <v>3225.6315450000002</v>
      </c>
      <c r="AHS222" s="14">
        <f t="shared" ca="1" si="1082"/>
        <v>24757.880550000002</v>
      </c>
      <c r="AHT222" s="14">
        <f t="shared" ca="1" si="1082"/>
        <v>-37633.093659999999</v>
      </c>
      <c r="AHU222" s="14">
        <f t="shared" ca="1" si="1082"/>
        <v>9578.3087020000003</v>
      </c>
      <c r="AHV222" s="14">
        <f t="shared" ca="1" si="1082"/>
        <v>-29251.820589999999</v>
      </c>
      <c r="AHW222" s="14">
        <f t="shared" ca="1" si="1082"/>
        <v>-10650.10247</v>
      </c>
      <c r="AHX222" s="14">
        <f t="shared" ca="1" si="1082"/>
        <v>16315.483899999999</v>
      </c>
      <c r="AHY222" s="14">
        <f t="shared" ca="1" si="1082"/>
        <v>29459.811669999999</v>
      </c>
      <c r="AHZ222" s="14">
        <f t="shared" ca="1" si="1082"/>
        <v>-3627.5866380000002</v>
      </c>
      <c r="AIA222" s="14">
        <f t="shared" ca="1" si="1082"/>
        <v>8979.1920630000004</v>
      </c>
      <c r="AIB222" s="14">
        <f t="shared" ca="1" si="1082"/>
        <v>3181.38924</v>
      </c>
      <c r="AIC222" s="14">
        <f t="shared" ca="1" si="1082"/>
        <v>-1984.4131520000001</v>
      </c>
      <c r="AID222" s="14">
        <f t="shared" ca="1" si="1082"/>
        <v>5471.3482649999996</v>
      </c>
      <c r="AIE222" s="14">
        <f t="shared" ca="1" si="1082"/>
        <v>-5296.9121459999997</v>
      </c>
      <c r="AIF222" s="14">
        <f t="shared" ca="1" si="1082"/>
        <v>14434.566699999999</v>
      </c>
      <c r="AIG222" s="14">
        <f t="shared" ca="1" si="1082"/>
        <v>-6051.7530180000003</v>
      </c>
      <c r="AIH222" s="14">
        <f t="shared" ca="1" si="1082"/>
        <v>6435.3798470000002</v>
      </c>
      <c r="AII222" s="14">
        <f t="shared" ca="1" si="1082"/>
        <v>-18990.66834</v>
      </c>
      <c r="AIJ222" s="14">
        <f t="shared" ca="1" si="1082"/>
        <v>-60042.700570000001</v>
      </c>
      <c r="AIK222" s="14">
        <f t="shared" ca="1" si="1082"/>
        <v>1196.902229</v>
      </c>
      <c r="AIL222" s="14">
        <f t="shared" ca="1" si="1082"/>
        <v>1214.848375</v>
      </c>
      <c r="AIM222" s="14">
        <f t="shared" ca="1" si="1082"/>
        <v>32727.27317</v>
      </c>
      <c r="AIN222" s="14">
        <f t="shared" ca="1" si="1082"/>
        <v>22135.799650000001</v>
      </c>
      <c r="AIO222" s="14">
        <f t="shared" ca="1" si="1082"/>
        <v>-26100.455819999999</v>
      </c>
      <c r="AIP222" s="14">
        <f t="shared" ca="1" si="1082"/>
        <v>36355.251830000001</v>
      </c>
      <c r="AIQ222" s="14">
        <f t="shared" ca="1" si="1082"/>
        <v>14217.193660000001</v>
      </c>
      <c r="AIR222" s="14">
        <f t="shared" ca="1" si="1082"/>
        <v>11082.72941</v>
      </c>
      <c r="AIS222" s="14">
        <f t="shared" ca="1" si="1082"/>
        <v>-5745.0062779999998</v>
      </c>
      <c r="AIT222" s="14">
        <f t="shared" ca="1" si="1082"/>
        <v>-6513.6960060000001</v>
      </c>
      <c r="AIU222" s="14">
        <f t="shared" ca="1" si="1082"/>
        <v>6156.7632960000001</v>
      </c>
      <c r="AIV222" s="14">
        <f t="shared" ca="1" si="1082"/>
        <v>-19680.512449999998</v>
      </c>
      <c r="AIW222" s="14">
        <f t="shared" ca="1" si="1082"/>
        <v>4715.0685439999997</v>
      </c>
      <c r="AIX222" s="14">
        <f t="shared" ca="1" si="1082"/>
        <v>21042.741310000001</v>
      </c>
      <c r="AIY222" s="14">
        <f t="shared" ca="1" si="1082"/>
        <v>-4646.0373220000001</v>
      </c>
      <c r="AIZ222" s="14">
        <f t="shared" ca="1" si="1082"/>
        <v>188.48430389999999</v>
      </c>
      <c r="AJA222" s="14">
        <f t="shared" ca="1" si="1082"/>
        <v>10784.72191</v>
      </c>
      <c r="AJB222" s="14">
        <f t="shared" ca="1" si="1082"/>
        <v>-2847.5398970000001</v>
      </c>
      <c r="AJC222" s="14">
        <f t="shared" ca="1" si="1082"/>
        <v>4893.1826689999998</v>
      </c>
      <c r="AJD222" s="14">
        <f t="shared" ca="1" si="1082"/>
        <v>-768.99733939999999</v>
      </c>
      <c r="AJE222" s="14">
        <f t="shared" ca="1" si="1082"/>
        <v>17242.56033</v>
      </c>
      <c r="AJF222" s="14">
        <f t="shared" ca="1" si="1082"/>
        <v>12956.93763</v>
      </c>
      <c r="AJG222" s="14">
        <f t="shared" ca="1" si="1082"/>
        <v>8577.156954</v>
      </c>
      <c r="AJH222" s="14">
        <f t="shared" ca="1" si="1082"/>
        <v>5646.6118239999996</v>
      </c>
      <c r="AJI222" s="14">
        <f t="shared" ref="AJI222:ALM225" ca="1" si="1103">INDEX($A$2:$A$501,RANDBETWEEN(1,500))</f>
        <v>1767.7894289999999</v>
      </c>
      <c r="AJJ222" s="14">
        <f t="shared" ca="1" si="1103"/>
        <v>-1279.39879</v>
      </c>
      <c r="AJK222" s="14">
        <f t="shared" ca="1" si="1103"/>
        <v>-70177.046709999995</v>
      </c>
      <c r="AJL222" s="14">
        <f t="shared" ca="1" si="1103"/>
        <v>-48528.430659999998</v>
      </c>
      <c r="AJM222" s="14">
        <f t="shared" ca="1" si="1103"/>
        <v>19594.696070000002</v>
      </c>
      <c r="AJN222" s="14">
        <f t="shared" ca="1" si="1103"/>
        <v>1292.1919069999999</v>
      </c>
      <c r="AJO222" s="14">
        <f t="shared" ca="1" si="1103"/>
        <v>-12880.468870000001</v>
      </c>
      <c r="AJP222" s="14">
        <f t="shared" ca="1" si="1103"/>
        <v>9011.8909550000008</v>
      </c>
      <c r="AJQ222" s="14">
        <f t="shared" ca="1" si="1103"/>
        <v>7700.8646790000003</v>
      </c>
      <c r="AJR222" s="14">
        <f t="shared" ca="1" si="1103"/>
        <v>14359.822770000001</v>
      </c>
      <c r="AJS222" s="14">
        <f t="shared" ca="1" si="1103"/>
        <v>15077.43102</v>
      </c>
      <c r="AJT222" s="14">
        <f t="shared" ca="1" si="1103"/>
        <v>11854.67627</v>
      </c>
      <c r="AJU222" s="14">
        <f t="shared" ca="1" si="1103"/>
        <v>4488.3087930000002</v>
      </c>
      <c r="AJV222" s="14">
        <f t="shared" ca="1" si="1103"/>
        <v>-3633.8951579999998</v>
      </c>
      <c r="AJW222" s="14">
        <f t="shared" ca="1" si="1103"/>
        <v>1288.396526</v>
      </c>
      <c r="AJX222" s="14">
        <f t="shared" ca="1" si="1103"/>
        <v>-5780.3566940000001</v>
      </c>
      <c r="AJY222" s="14">
        <f t="shared" ca="1" si="1103"/>
        <v>-795.74545220000005</v>
      </c>
      <c r="AJZ222" s="14">
        <f t="shared" ca="1" si="1103"/>
        <v>-2544.1021989999999</v>
      </c>
      <c r="AKA222" s="14">
        <f t="shared" ca="1" si="1103"/>
        <v>-1192.025112</v>
      </c>
      <c r="AKB222" s="14">
        <f t="shared" ca="1" si="1103"/>
        <v>23849.246579999999</v>
      </c>
      <c r="AKC222" s="14">
        <f t="shared" ca="1" si="1103"/>
        <v>-11743.272489999999</v>
      </c>
      <c r="AKD222" s="14">
        <f t="shared" ca="1" si="1103"/>
        <v>-10957.330379999999</v>
      </c>
      <c r="AKE222" s="14">
        <f t="shared" ca="1" si="1103"/>
        <v>-3860.2666020000001</v>
      </c>
      <c r="AKF222" s="14">
        <f t="shared" ca="1" si="1103"/>
        <v>16655.82332</v>
      </c>
      <c r="AKG222" s="14">
        <f t="shared" ca="1" si="1103"/>
        <v>-3487.7982229999998</v>
      </c>
      <c r="AKH222" s="14">
        <f t="shared" ca="1" si="1103"/>
        <v>-11347.22608</v>
      </c>
      <c r="AKI222" s="14">
        <f t="shared" ca="1" si="1103"/>
        <v>3714.433814</v>
      </c>
      <c r="AKJ222" s="14">
        <f t="shared" ca="1" si="1103"/>
        <v>-70177.046709999995</v>
      </c>
      <c r="AKK222" s="14">
        <f t="shared" ca="1" si="1103"/>
        <v>402.19959929999999</v>
      </c>
      <c r="AKL222" s="14">
        <f t="shared" ca="1" si="1103"/>
        <v>-13191.24209</v>
      </c>
      <c r="AKM222" s="14">
        <f t="shared" ca="1" si="1103"/>
        <v>852.24667520000003</v>
      </c>
      <c r="AKN222" s="14">
        <f t="shared" ca="1" si="1103"/>
        <v>1292.1919069999999</v>
      </c>
      <c r="AKO222" s="14">
        <f t="shared" ca="1" si="1103"/>
        <v>15077.43102</v>
      </c>
      <c r="AKP222" s="14">
        <f t="shared" ca="1" si="1103"/>
        <v>1306.212563</v>
      </c>
      <c r="AKQ222" s="14">
        <f t="shared" ca="1" si="1103"/>
        <v>65947.965979999994</v>
      </c>
      <c r="AKR222" s="14">
        <f t="shared" ca="1" si="1103"/>
        <v>5471.3482649999996</v>
      </c>
      <c r="AKS222" s="14">
        <f t="shared" ca="1" si="1103"/>
        <v>-26944.361110000002</v>
      </c>
      <c r="AKT222" s="14">
        <f t="shared" ca="1" si="1103"/>
        <v>-2032.4068589999999</v>
      </c>
      <c r="AKU222" s="14">
        <f t="shared" ca="1" si="1103"/>
        <v>1595.3233299999999</v>
      </c>
      <c r="AKV222" s="14">
        <f t="shared" ca="1" si="1103"/>
        <v>-1795.2023830000001</v>
      </c>
      <c r="AKW222" s="14">
        <f t="shared" ca="1" si="1103"/>
        <v>13605.912700000001</v>
      </c>
      <c r="AKX222" s="14">
        <f t="shared" ca="1" si="1103"/>
        <v>222.75103469999999</v>
      </c>
      <c r="AKY222" s="14">
        <f t="shared" ca="1" si="1103"/>
        <v>18507.516039999999</v>
      </c>
      <c r="AKZ222" s="14">
        <f t="shared" ca="1" si="1103"/>
        <v>12619.499980000001</v>
      </c>
      <c r="ALA222" s="14">
        <f t="shared" ca="1" si="1103"/>
        <v>-25045.39474</v>
      </c>
      <c r="ALB222" s="14">
        <f t="shared" ca="1" si="1103"/>
        <v>143.43840829999999</v>
      </c>
      <c r="ALC222" s="14">
        <f t="shared" ca="1" si="1103"/>
        <v>-18893.82847</v>
      </c>
      <c r="ALD222" s="14">
        <f t="shared" ca="1" si="1103"/>
        <v>3181.38924</v>
      </c>
      <c r="ALE222" s="14">
        <f t="shared" ca="1" si="1103"/>
        <v>10270.19224</v>
      </c>
      <c r="ALF222" s="14">
        <f t="shared" ca="1" si="1103"/>
        <v>6188.9588720000002</v>
      </c>
      <c r="ALG222" s="14">
        <f t="shared" ca="1" si="1103"/>
        <v>11220.24128</v>
      </c>
      <c r="ALH222" s="14">
        <f t="shared" ca="1" si="1103"/>
        <v>4715.0685439999997</v>
      </c>
      <c r="ALI222" s="14">
        <f t="shared" ca="1" si="1103"/>
        <v>8458.6126920000006</v>
      </c>
      <c r="ALJ222" s="14">
        <f t="shared" ca="1" si="1103"/>
        <v>-27347.97625</v>
      </c>
      <c r="ALK222" s="14">
        <f t="shared" ca="1" si="1103"/>
        <v>15265.80881</v>
      </c>
      <c r="ALL222" s="14">
        <f t="shared" ca="1" si="1103"/>
        <v>15565.548199999999</v>
      </c>
      <c r="ALM222" s="14">
        <f t="shared" ca="1" si="1103"/>
        <v>-13189.73465</v>
      </c>
    </row>
    <row r="223" spans="1:1001" ht="15.75" customHeight="1">
      <c r="A223" s="15">
        <v>-210.85753940000001</v>
      </c>
      <c r="B223" s="14">
        <f t="shared" ca="1" si="1056"/>
        <v>21172.101170000002</v>
      </c>
      <c r="C223" s="14">
        <f t="shared" ca="1" si="1056"/>
        <v>13380.931640000001</v>
      </c>
      <c r="D223" s="14">
        <f t="shared" ca="1" si="1056"/>
        <v>19704.082480000001</v>
      </c>
      <c r="E223" s="14">
        <f t="shared" ca="1" si="1056"/>
        <v>-8466.1761229999993</v>
      </c>
      <c r="F223" s="14">
        <f t="shared" ca="1" si="1056"/>
        <v>-2477.842928</v>
      </c>
      <c r="G223" s="14">
        <f t="shared" ca="1" si="1056"/>
        <v>13380.931640000001</v>
      </c>
      <c r="H223" s="14">
        <f t="shared" ca="1" si="1056"/>
        <v>-11574.9483</v>
      </c>
      <c r="I223" s="14">
        <f t="shared" ca="1" si="1056"/>
        <v>-2847.5398970000001</v>
      </c>
      <c r="J223" s="14">
        <f t="shared" ca="1" si="1056"/>
        <v>-14223.84132</v>
      </c>
      <c r="K223" s="14">
        <f t="shared" ca="1" si="1056"/>
        <v>2397.9030699999998</v>
      </c>
      <c r="L223" s="14">
        <f t="shared" ca="1" si="1056"/>
        <v>-1796.044709</v>
      </c>
      <c r="M223" s="14">
        <f t="shared" ca="1" si="1056"/>
        <v>-1210.747777</v>
      </c>
      <c r="N223" s="14">
        <f t="shared" ca="1" si="1056"/>
        <v>17709.860809999998</v>
      </c>
      <c r="O223" s="14">
        <f t="shared" ca="1" si="1056"/>
        <v>50649.713250000001</v>
      </c>
      <c r="P223" s="14">
        <f t="shared" ca="1" si="1056"/>
        <v>4364.9689939999998</v>
      </c>
      <c r="Q223" s="14">
        <f t="shared" ca="1" si="1056"/>
        <v>-3633.8951579999998</v>
      </c>
      <c r="R223" s="14">
        <f t="shared" ca="1" si="1097"/>
        <v>4364.9689939999998</v>
      </c>
      <c r="S223" s="14">
        <f t="shared" ca="1" si="1097"/>
        <v>852.24667520000003</v>
      </c>
      <c r="T223" s="14">
        <f t="shared" ca="1" si="1097"/>
        <v>1731.9358179999999</v>
      </c>
      <c r="U223" s="14">
        <f t="shared" ca="1" si="1097"/>
        <v>5392.2961960000002</v>
      </c>
      <c r="V223" s="14">
        <f t="shared" ca="1" si="1097"/>
        <v>32727.27317</v>
      </c>
      <c r="W223" s="14">
        <f t="shared" ca="1" si="1097"/>
        <v>-1231.323731</v>
      </c>
      <c r="X223" s="14">
        <f t="shared" ca="1" si="1097"/>
        <v>-1592.542191</v>
      </c>
      <c r="Y223" s="14">
        <f t="shared" ca="1" si="1097"/>
        <v>1371.5585599999999</v>
      </c>
      <c r="Z223" s="14">
        <f t="shared" ca="1" si="1097"/>
        <v>8475.38508</v>
      </c>
      <c r="AA223" s="14">
        <f t="shared" ca="1" si="1097"/>
        <v>20130.014439999999</v>
      </c>
      <c r="AB223" s="14">
        <f t="shared" ca="1" si="1097"/>
        <v>-2277.7857060000001</v>
      </c>
      <c r="AC223" s="14">
        <f t="shared" ca="1" si="1097"/>
        <v>11112.6016</v>
      </c>
      <c r="AD223" s="14">
        <f t="shared" ca="1" si="1097"/>
        <v>-4810.9404830000003</v>
      </c>
      <c r="AE223" s="14">
        <f t="shared" ca="1" si="1097"/>
        <v>16655.82332</v>
      </c>
      <c r="AF223" s="14">
        <f t="shared" ca="1" si="1097"/>
        <v>12929.62968</v>
      </c>
      <c r="AG223" s="14">
        <f t="shared" ca="1" si="1097"/>
        <v>3887.0009020000002</v>
      </c>
      <c r="AH223" s="14">
        <f t="shared" ca="1" si="1097"/>
        <v>36355.251830000001</v>
      </c>
      <c r="AI223" s="14">
        <f t="shared" ca="1" si="1097"/>
        <v>7067.9571409999999</v>
      </c>
      <c r="AJ223" s="14">
        <f t="shared" ca="1" si="1097"/>
        <v>-11743.272489999999</v>
      </c>
      <c r="AK223" s="14">
        <f t="shared" ca="1" si="1097"/>
        <v>18507.516039999999</v>
      </c>
      <c r="AL223" s="14">
        <f t="shared" ca="1" si="1097"/>
        <v>17068.466339999999</v>
      </c>
      <c r="AM223" s="14">
        <f t="shared" ca="1" si="1097"/>
        <v>15734.38963</v>
      </c>
      <c r="AN223" s="14">
        <f t="shared" ca="1" si="1097"/>
        <v>3737.0564169999998</v>
      </c>
      <c r="AO223" s="14">
        <f t="shared" ca="1" si="1097"/>
        <v>13132.469789999999</v>
      </c>
      <c r="AP223" s="14">
        <f t="shared" ca="1" si="1097"/>
        <v>-6801.6629089999997</v>
      </c>
      <c r="AQ223" s="14">
        <f t="shared" ca="1" si="1097"/>
        <v>22184.190289999999</v>
      </c>
      <c r="AR223" s="14">
        <f t="shared" ca="1" si="1097"/>
        <v>5471.3482649999996</v>
      </c>
      <c r="AS223" s="14">
        <f t="shared" ca="1" si="1097"/>
        <v>-9067.7197030000007</v>
      </c>
      <c r="AT223" s="14">
        <f t="shared" ca="1" si="1097"/>
        <v>2397.9030699999998</v>
      </c>
      <c r="AU223" s="14">
        <f t="shared" ca="1" si="1097"/>
        <v>-14917.139950000001</v>
      </c>
      <c r="AV223" s="14">
        <f t="shared" ca="1" si="1097"/>
        <v>-1210.747777</v>
      </c>
      <c r="AW223" s="14">
        <f t="shared" ca="1" si="1097"/>
        <v>8475.38508</v>
      </c>
      <c r="AX223" s="14">
        <f t="shared" ca="1" si="1097"/>
        <v>-5369.0840680000001</v>
      </c>
      <c r="AY223" s="14">
        <f t="shared" ca="1" si="1097"/>
        <v>9285.9755910000003</v>
      </c>
      <c r="AZ223" s="14">
        <f t="shared" ca="1" si="1097"/>
        <v>30324.801029999999</v>
      </c>
      <c r="BA223" s="14">
        <f t="shared" ca="1" si="1097"/>
        <v>18550.30241</v>
      </c>
      <c r="BB223" s="14">
        <f t="shared" ca="1" si="1097"/>
        <v>3233.4736710000002</v>
      </c>
      <c r="BC223" s="14">
        <f t="shared" ca="1" si="1097"/>
        <v>-8506.7463019999996</v>
      </c>
      <c r="BD223" s="14">
        <f t="shared" ca="1" si="1097"/>
        <v>11732.386839999999</v>
      </c>
      <c r="BE223" s="14">
        <f t="shared" ca="1" si="1097"/>
        <v>30635.048070000001</v>
      </c>
      <c r="BF223" s="14">
        <f t="shared" ca="1" si="1097"/>
        <v>-19674.160329999999</v>
      </c>
      <c r="BG223" s="14">
        <f t="shared" ca="1" si="1097"/>
        <v>5471.3482649999996</v>
      </c>
      <c r="BH223" s="14">
        <f t="shared" ca="1" si="1097"/>
        <v>-44789.08844</v>
      </c>
      <c r="BI223" s="14">
        <f t="shared" ca="1" si="1097"/>
        <v>-14223.84132</v>
      </c>
      <c r="BJ223" s="14">
        <f t="shared" ca="1" si="1097"/>
        <v>11732.386839999999</v>
      </c>
      <c r="BK223" s="14">
        <f t="shared" ca="1" si="1097"/>
        <v>-31758.02851</v>
      </c>
      <c r="BL223" s="14">
        <f t="shared" ca="1" si="1097"/>
        <v>975.38118699999995</v>
      </c>
      <c r="BM223" s="14">
        <f t="shared" ca="1" si="1097"/>
        <v>-18458.661700000001</v>
      </c>
      <c r="BN223" s="14">
        <f t="shared" ca="1" si="1097"/>
        <v>20823.030640000001</v>
      </c>
      <c r="BO223" s="14">
        <f t="shared" ca="1" si="1097"/>
        <v>-11204.32027</v>
      </c>
      <c r="BP223" s="14">
        <f t="shared" ca="1" si="1097"/>
        <v>3360.3736020000001</v>
      </c>
      <c r="BQ223" s="14">
        <f t="shared" ca="1" si="1097"/>
        <v>6001.1376190000001</v>
      </c>
      <c r="BR223" s="14">
        <f t="shared" ca="1" si="1097"/>
        <v>30635.048070000001</v>
      </c>
      <c r="BS223" s="14">
        <f t="shared" ca="1" si="1097"/>
        <v>31892.498479999998</v>
      </c>
      <c r="BT223" s="14">
        <f t="shared" ca="1" si="1097"/>
        <v>-1795.2023830000001</v>
      </c>
      <c r="BU223" s="14">
        <f t="shared" ca="1" si="1097"/>
        <v>4893.1826689999998</v>
      </c>
      <c r="BV223" s="14">
        <f t="shared" ca="1" si="1097"/>
        <v>8979.1920630000004</v>
      </c>
      <c r="BW223" s="14">
        <f t="shared" ca="1" si="1097"/>
        <v>11854.67627</v>
      </c>
      <c r="BX223" s="14">
        <f t="shared" ca="1" si="1097"/>
        <v>6285.4964449999998</v>
      </c>
      <c r="BY223" s="14">
        <f t="shared" ca="1" si="1097"/>
        <v>6156.7632960000001</v>
      </c>
      <c r="BZ223" s="14">
        <f t="shared" ca="1" si="1097"/>
        <v>5471.3482649999996</v>
      </c>
      <c r="CA223" s="14">
        <f t="shared" ca="1" si="1097"/>
        <v>17068.466339999999</v>
      </c>
      <c r="CB223" s="14">
        <f t="shared" ca="1" si="1097"/>
        <v>16655.82332</v>
      </c>
      <c r="CC223" s="14">
        <f t="shared" ca="1" si="1097"/>
        <v>18550.30241</v>
      </c>
      <c r="CD223" s="14">
        <f t="shared" ca="1" si="1093"/>
        <v>16212.47</v>
      </c>
      <c r="CE223" s="14">
        <f t="shared" ca="1" si="1093"/>
        <v>-11734.58664</v>
      </c>
      <c r="CF223" s="14">
        <f t="shared" ca="1" si="1093"/>
        <v>522.48398199999997</v>
      </c>
      <c r="CG223" s="14">
        <f t="shared" ca="1" si="1093"/>
        <v>-37633.093659999999</v>
      </c>
      <c r="CH223" s="14">
        <f t="shared" ca="1" si="1093"/>
        <v>-26835.49296</v>
      </c>
      <c r="CI223" s="14">
        <f t="shared" ca="1" si="1093"/>
        <v>-3065.8929699999999</v>
      </c>
      <c r="CJ223" s="14">
        <f t="shared" ca="1" si="1093"/>
        <v>89025.690100000007</v>
      </c>
      <c r="CK223" s="14">
        <f t="shared" ca="1" si="1093"/>
        <v>5176.4703890000001</v>
      </c>
      <c r="CL223" s="14">
        <f t="shared" ca="1" si="1093"/>
        <v>7897.01685</v>
      </c>
      <c r="CM223" s="14">
        <f t="shared" ca="1" si="1093"/>
        <v>29459.811669999999</v>
      </c>
      <c r="CN223" s="14">
        <f t="shared" ca="1" si="1093"/>
        <v>-18957.615460000001</v>
      </c>
      <c r="CO223" s="14">
        <f t="shared" ca="1" si="1093"/>
        <v>-4478.6404789999997</v>
      </c>
      <c r="CP223" s="14">
        <f t="shared" ca="1" si="1093"/>
        <v>-3165.4641940000001</v>
      </c>
      <c r="CQ223" s="14">
        <f t="shared" ca="1" si="1093"/>
        <v>6497.541389</v>
      </c>
      <c r="CR223" s="14">
        <f t="shared" ca="1" si="1093"/>
        <v>3225.6315450000002</v>
      </c>
      <c r="CS223" s="14">
        <f t="shared" ca="1" si="1093"/>
        <v>-3880.8318410000002</v>
      </c>
      <c r="CT223" s="14">
        <f t="shared" ca="1" si="1093"/>
        <v>3887.0009020000002</v>
      </c>
      <c r="CU223" s="14">
        <f t="shared" ca="1" si="1093"/>
        <v>4488.3087930000002</v>
      </c>
      <c r="CV223" s="14">
        <f t="shared" ca="1" si="1093"/>
        <v>746.09667100000001</v>
      </c>
      <c r="CW223" s="14">
        <f t="shared" ca="1" si="1093"/>
        <v>7897.01685</v>
      </c>
      <c r="CX223" s="14">
        <f t="shared" ca="1" si="1093"/>
        <v>7558.7957749999996</v>
      </c>
      <c r="CY223" s="14">
        <f t="shared" ca="1" si="1093"/>
        <v>-2847.5398970000001</v>
      </c>
      <c r="CZ223" s="14">
        <f t="shared" ca="1" si="1093"/>
        <v>8119.8899000000001</v>
      </c>
      <c r="DA223" s="14">
        <f t="shared" ca="1" si="1093"/>
        <v>-6561.8831840000003</v>
      </c>
      <c r="DB223" s="14">
        <f t="shared" ca="1" si="1093"/>
        <v>4488.3087930000002</v>
      </c>
      <c r="DC223" s="14">
        <f t="shared" ca="1" si="1093"/>
        <v>-39374.941599999998</v>
      </c>
      <c r="DD223" s="14">
        <f t="shared" ca="1" si="1093"/>
        <v>-4196.1239130000004</v>
      </c>
      <c r="DE223" s="14">
        <f t="shared" ca="1" si="1093"/>
        <v>14434.566699999999</v>
      </c>
      <c r="DF223" s="14">
        <f t="shared" ca="1" si="1093"/>
        <v>-4643.3622169999999</v>
      </c>
      <c r="DG223" s="14">
        <f t="shared" ca="1" si="1088"/>
        <v>-8506.7463019999996</v>
      </c>
      <c r="DH223" s="14">
        <f t="shared" ca="1" si="1088"/>
        <v>-23006.005440000001</v>
      </c>
      <c r="DI223" s="14">
        <f t="shared" ca="1" si="1088"/>
        <v>9155.1493740000005</v>
      </c>
      <c r="DJ223" s="14">
        <f t="shared" ca="1" si="1088"/>
        <v>11783.059810000001</v>
      </c>
      <c r="DK223" s="14">
        <f t="shared" ca="1" si="1088"/>
        <v>6188.9588720000002</v>
      </c>
      <c r="DL223" s="14">
        <f t="shared" ca="1" si="1088"/>
        <v>-44599.03297</v>
      </c>
      <c r="DM223" s="14">
        <f t="shared" ca="1" si="1088"/>
        <v>-10650.10247</v>
      </c>
      <c r="DN223" s="14">
        <f t="shared" ca="1" si="1088"/>
        <v>7027.5336020000004</v>
      </c>
      <c r="DO223" s="14">
        <f t="shared" ca="1" si="1088"/>
        <v>1288.396526</v>
      </c>
      <c r="DP223" s="14">
        <f t="shared" ca="1" si="1088"/>
        <v>2094.3300589999999</v>
      </c>
      <c r="DQ223" s="14">
        <f t="shared" ca="1" si="1088"/>
        <v>11403.37005</v>
      </c>
      <c r="DR223" s="14">
        <f t="shared" ca="1" si="1088"/>
        <v>10848.754070000001</v>
      </c>
      <c r="DS223" s="14">
        <f t="shared" ca="1" si="1088"/>
        <v>11732.386839999999</v>
      </c>
      <c r="DT223" s="14">
        <f t="shared" ca="1" si="1088"/>
        <v>-15743.83762</v>
      </c>
      <c r="DU223" s="14">
        <f t="shared" ca="1" si="1088"/>
        <v>8674.5597309999994</v>
      </c>
      <c r="DV223" s="14">
        <f t="shared" ca="1" si="1088"/>
        <v>801.91976279999994</v>
      </c>
      <c r="DW223" s="14">
        <f t="shared" ca="1" si="1088"/>
        <v>10865.22631</v>
      </c>
      <c r="DX223" s="14">
        <f t="shared" ca="1" si="1088"/>
        <v>-46244.35469</v>
      </c>
      <c r="DY223" s="14">
        <f t="shared" ca="1" si="1088"/>
        <v>7700.8646790000003</v>
      </c>
      <c r="DZ223" s="14">
        <f t="shared" ca="1" si="1088"/>
        <v>-19608.482619999999</v>
      </c>
      <c r="EA223" s="14">
        <f t="shared" ca="1" si="1088"/>
        <v>16333.41324</v>
      </c>
      <c r="EB223" s="14">
        <f t="shared" ca="1" si="1088"/>
        <v>-7489.7700640000003</v>
      </c>
      <c r="EC223" s="14">
        <f t="shared" ca="1" si="1088"/>
        <v>-5088.8397100000002</v>
      </c>
      <c r="ED223" s="14">
        <f t="shared" ca="1" si="1088"/>
        <v>-17758.66258</v>
      </c>
      <c r="EE223" s="14">
        <f t="shared" ca="1" si="1088"/>
        <v>-44789.08844</v>
      </c>
      <c r="EF223" s="14">
        <f t="shared" ca="1" si="1088"/>
        <v>18507.516039999999</v>
      </c>
      <c r="EG223" s="14">
        <f t="shared" ca="1" si="1088"/>
        <v>18936.84058</v>
      </c>
      <c r="EH223" s="14">
        <f t="shared" ca="1" si="1088"/>
        <v>21077.337609999999</v>
      </c>
      <c r="EI223" s="14">
        <f t="shared" ca="1" si="1088"/>
        <v>89025.690100000007</v>
      </c>
      <c r="EJ223" s="14">
        <f t="shared" ca="1" si="1088"/>
        <v>-29251.820589999999</v>
      </c>
      <c r="EK223" s="14">
        <f t="shared" ca="1" si="1088"/>
        <v>-19674.160329999999</v>
      </c>
      <c r="EL223" s="14">
        <f t="shared" ca="1" si="1088"/>
        <v>6435.3798470000002</v>
      </c>
      <c r="EM223" s="14">
        <f t="shared" ca="1" si="1088"/>
        <v>4893.1826689999998</v>
      </c>
      <c r="EN223" s="14">
        <f t="shared" ca="1" si="1088"/>
        <v>41159.12386</v>
      </c>
      <c r="EO223" s="14">
        <f t="shared" ca="1" si="1088"/>
        <v>-5659.7404829999996</v>
      </c>
      <c r="EP223" s="14">
        <f t="shared" ca="1" si="1088"/>
        <v>-4929.8505930000001</v>
      </c>
      <c r="EQ223" s="14">
        <f t="shared" ca="1" si="1088"/>
        <v>16589.683440000001</v>
      </c>
      <c r="ER223" s="14">
        <f t="shared" ca="1" si="1088"/>
        <v>-4196.1239130000004</v>
      </c>
      <c r="ES223" s="14">
        <f t="shared" ca="1" si="1088"/>
        <v>-24603.685079999999</v>
      </c>
      <c r="ET223" s="14">
        <f t="shared" ca="1" si="1088"/>
        <v>18768.324260000001</v>
      </c>
      <c r="EU223" s="14">
        <f t="shared" ca="1" si="1088"/>
        <v>-37954.2474</v>
      </c>
      <c r="EV223" s="14">
        <f t="shared" ca="1" si="1088"/>
        <v>16095.791310000001</v>
      </c>
      <c r="EW223" s="14">
        <f t="shared" ca="1" si="1088"/>
        <v>2921.4545560000001</v>
      </c>
      <c r="EX223" s="14">
        <f t="shared" ca="1" si="1088"/>
        <v>12392.77255</v>
      </c>
      <c r="EY223" s="14">
        <f t="shared" ca="1" si="1088"/>
        <v>1595.3233299999999</v>
      </c>
      <c r="EZ223" s="14">
        <f t="shared" ca="1" si="1088"/>
        <v>-1279.39879</v>
      </c>
      <c r="FA223" s="14">
        <f t="shared" ca="1" si="1088"/>
        <v>-49415.236519999999</v>
      </c>
      <c r="FB223" s="14">
        <f t="shared" ca="1" si="1088"/>
        <v>8475.38508</v>
      </c>
      <c r="FC223" s="14">
        <f t="shared" ca="1" si="1088"/>
        <v>27411.769370000002</v>
      </c>
      <c r="FD223" s="14">
        <f t="shared" ca="1" si="1088"/>
        <v>9681.5042620000004</v>
      </c>
      <c r="FE223" s="14">
        <f t="shared" ca="1" si="1088"/>
        <v>7866.7795839999999</v>
      </c>
      <c r="FF223" s="14">
        <f t="shared" ca="1" si="1088"/>
        <v>21172.101170000002</v>
      </c>
      <c r="FG223" s="14">
        <f t="shared" ca="1" si="1088"/>
        <v>-70177.046709999995</v>
      </c>
      <c r="FH223" s="14">
        <f t="shared" ca="1" si="1088"/>
        <v>2981.6316790000001</v>
      </c>
      <c r="FI223" s="14">
        <f t="shared" ca="1" si="1088"/>
        <v>-4470.2569270000004</v>
      </c>
      <c r="FJ223" s="14">
        <f t="shared" ca="1" si="1088"/>
        <v>20130.014439999999</v>
      </c>
      <c r="FK223" s="14">
        <f t="shared" ca="1" si="1088"/>
        <v>583.40123849999998</v>
      </c>
      <c r="FL223" s="14">
        <f t="shared" ca="1" si="1088"/>
        <v>12398.893679999999</v>
      </c>
      <c r="FM223" s="14">
        <f t="shared" ca="1" si="1088"/>
        <v>4001.998619</v>
      </c>
      <c r="FN223" s="14">
        <f t="shared" ca="1" si="1088"/>
        <v>-8213.5078169999997</v>
      </c>
      <c r="FO223" s="14">
        <f t="shared" ca="1" si="1088"/>
        <v>9589.1738490000007</v>
      </c>
      <c r="FP223" s="14">
        <f t="shared" ca="1" si="1088"/>
        <v>7866.7795839999999</v>
      </c>
      <c r="FQ223" s="14">
        <f t="shared" ca="1" si="1088"/>
        <v>1371.5585599999999</v>
      </c>
      <c r="FR223" s="14">
        <f t="shared" ca="1" si="1088"/>
        <v>2094.3300589999999</v>
      </c>
      <c r="FS223" s="14">
        <f t="shared" ca="1" si="1089"/>
        <v>1214.848375</v>
      </c>
      <c r="FT223" s="14">
        <f t="shared" ca="1" si="1089"/>
        <v>-2111.6615529999999</v>
      </c>
      <c r="FU223" s="14">
        <f t="shared" ca="1" si="1089"/>
        <v>-1165.1983769999999</v>
      </c>
      <c r="FV223" s="14">
        <f t="shared" ca="1" si="1089"/>
        <v>12613.531489999999</v>
      </c>
      <c r="FW223" s="14">
        <f t="shared" ca="1" si="1089"/>
        <v>-70177.046709999995</v>
      </c>
      <c r="FX223" s="14">
        <f t="shared" ca="1" si="1089"/>
        <v>27411.769370000002</v>
      </c>
      <c r="FY223" s="14">
        <f t="shared" ca="1" si="1089"/>
        <v>21042.741310000001</v>
      </c>
      <c r="FZ223" s="14">
        <f t="shared" ca="1" si="1089"/>
        <v>13132.469789999999</v>
      </c>
      <c r="GA223" s="14">
        <f t="shared" ca="1" si="1089"/>
        <v>-2026.5075489999999</v>
      </c>
      <c r="GB223" s="14">
        <f t="shared" ca="1" si="1089"/>
        <v>-9790.3864890000004</v>
      </c>
      <c r="GC223" s="14">
        <f t="shared" ca="1" si="1089"/>
        <v>10865.22631</v>
      </c>
      <c r="GD223" s="14">
        <f t="shared" ca="1" si="1089"/>
        <v>773.8125526</v>
      </c>
      <c r="GE223" s="14">
        <f t="shared" ca="1" si="1089"/>
        <v>11544.530940000001</v>
      </c>
      <c r="GF223" s="14">
        <f t="shared" ca="1" si="1089"/>
        <v>-5096.336088</v>
      </c>
      <c r="GG223" s="14">
        <f t="shared" ca="1" si="1089"/>
        <v>11668.029420000001</v>
      </c>
      <c r="GH223" s="14">
        <f t="shared" ca="1" si="1089"/>
        <v>-843.2696608</v>
      </c>
      <c r="GI223" s="14">
        <f t="shared" ca="1" si="1089"/>
        <v>-7218.4425609999998</v>
      </c>
      <c r="GJ223" s="14">
        <f t="shared" ca="1" si="1089"/>
        <v>-18863.91286</v>
      </c>
      <c r="GK223" s="14">
        <f t="shared" ca="1" si="1089"/>
        <v>27754.656159999999</v>
      </c>
      <c r="GL223" s="14">
        <f t="shared" ca="1" si="1089"/>
        <v>-12126.202950000001</v>
      </c>
      <c r="GM223" s="14">
        <f t="shared" ca="1" si="1089"/>
        <v>13383.15295</v>
      </c>
      <c r="GN223" s="14">
        <f t="shared" ca="1" si="1089"/>
        <v>5176.4703890000001</v>
      </c>
      <c r="GO223" s="14">
        <f t="shared" ca="1" si="1089"/>
        <v>-29638.785080000001</v>
      </c>
      <c r="GP223" s="14">
        <f t="shared" ca="1" si="1089"/>
        <v>7253.9028779999999</v>
      </c>
      <c r="GQ223" s="14">
        <f t="shared" ca="1" si="1089"/>
        <v>-26100.455819999999</v>
      </c>
      <c r="GR223" s="14">
        <f t="shared" ca="1" si="1089"/>
        <v>-13867.792009999999</v>
      </c>
      <c r="GS223" s="14">
        <f t="shared" ca="1" si="1089"/>
        <v>17709.860809999998</v>
      </c>
      <c r="GT223" s="14">
        <f t="shared" ca="1" si="1089"/>
        <v>-9478.9904879999995</v>
      </c>
      <c r="GU223" s="14">
        <f t="shared" ca="1" si="1089"/>
        <v>-49992.120139999999</v>
      </c>
      <c r="GV223" s="14">
        <f t="shared" ca="1" si="1089"/>
        <v>-121.5876313</v>
      </c>
      <c r="GW223" s="14">
        <f t="shared" ca="1" si="1089"/>
        <v>-49415.236519999999</v>
      </c>
      <c r="GX223" s="14">
        <f t="shared" ca="1" si="1089"/>
        <v>12613.531489999999</v>
      </c>
      <c r="GY223" s="14">
        <f t="shared" ca="1" si="1089"/>
        <v>-6051.7530180000003</v>
      </c>
      <c r="GZ223" s="14">
        <f t="shared" ca="1" si="1089"/>
        <v>522.48398199999997</v>
      </c>
      <c r="HA223" s="14">
        <f t="shared" ca="1" si="1089"/>
        <v>1595.3233299999999</v>
      </c>
      <c r="HB223" s="14">
        <f t="shared" ca="1" si="1089"/>
        <v>-5636.885526</v>
      </c>
      <c r="HC223" s="14">
        <f t="shared" ca="1" si="1089"/>
        <v>45616.250209999998</v>
      </c>
      <c r="HD223" s="14">
        <f t="shared" ca="1" si="1089"/>
        <v>5810.01782</v>
      </c>
      <c r="HE223" s="14">
        <f t="shared" ca="1" si="1089"/>
        <v>7993.5205830000004</v>
      </c>
      <c r="HF223" s="14">
        <f t="shared" ca="1" si="1089"/>
        <v>27471.014640000001</v>
      </c>
      <c r="HG223" s="14">
        <f t="shared" ca="1" si="1098"/>
        <v>-4478.6404789999997</v>
      </c>
      <c r="HH223" s="14">
        <f t="shared" ca="1" si="1098"/>
        <v>48772.979659999997</v>
      </c>
      <c r="HI223" s="14">
        <f t="shared" ca="1" si="1098"/>
        <v>11893.478649999999</v>
      </c>
      <c r="HJ223" s="14">
        <f t="shared" ca="1" si="1098"/>
        <v>11821.729139999999</v>
      </c>
      <c r="HK223" s="14">
        <f t="shared" ca="1" si="1098"/>
        <v>-3892.26703</v>
      </c>
      <c r="HL223" s="14">
        <f t="shared" ca="1" si="1098"/>
        <v>-795.74545220000005</v>
      </c>
      <c r="HM223" s="14">
        <f t="shared" ca="1" si="1098"/>
        <v>-2032.4068589999999</v>
      </c>
      <c r="HN223" s="14">
        <f t="shared" ca="1" si="1098"/>
        <v>-5780.3566940000001</v>
      </c>
      <c r="HO223" s="14">
        <f t="shared" ca="1" si="1098"/>
        <v>-11204.32027</v>
      </c>
      <c r="HP223" s="14">
        <f t="shared" ca="1" si="1098"/>
        <v>2564.3360349999998</v>
      </c>
      <c r="HQ223" s="14">
        <f t="shared" ca="1" si="1098"/>
        <v>-37954.2474</v>
      </c>
      <c r="HR223" s="14">
        <f t="shared" ca="1" si="1098"/>
        <v>-17092.072250000001</v>
      </c>
      <c r="HS223" s="14">
        <f t="shared" ca="1" si="1098"/>
        <v>-972.24961619999999</v>
      </c>
      <c r="HT223" s="14">
        <f t="shared" ca="1" si="1098"/>
        <v>7993.5205830000004</v>
      </c>
      <c r="HU223" s="14">
        <f t="shared" ca="1" si="1098"/>
        <v>45616.250209999998</v>
      </c>
      <c r="HV223" s="14">
        <f t="shared" ca="1" si="1098"/>
        <v>-5514.1689640000004</v>
      </c>
      <c r="HW223" s="14">
        <f t="shared" ca="1" si="1098"/>
        <v>-23582.302339999998</v>
      </c>
      <c r="HX223" s="14">
        <f t="shared" ca="1" si="1098"/>
        <v>13383.15295</v>
      </c>
      <c r="HY223" s="14">
        <f t="shared" ca="1" si="1098"/>
        <v>20846.158940000001</v>
      </c>
      <c r="HZ223" s="14">
        <f t="shared" ca="1" si="1098"/>
        <v>-2544.1021989999999</v>
      </c>
      <c r="IA223" s="14">
        <f t="shared" ca="1" si="1098"/>
        <v>-3487.7982229999998</v>
      </c>
      <c r="IB223" s="14">
        <f t="shared" ca="1" si="1098"/>
        <v>801.91976279999994</v>
      </c>
      <c r="IC223" s="14">
        <f t="shared" ca="1" si="1098"/>
        <v>-5594.6494350000003</v>
      </c>
      <c r="ID223" s="14">
        <f t="shared" ca="1" si="1098"/>
        <v>1139.4893159999999</v>
      </c>
      <c r="IE223" s="14">
        <f t="shared" ca="1" si="1098"/>
        <v>14359.822770000001</v>
      </c>
      <c r="IF223" s="14">
        <f t="shared" ca="1" si="1098"/>
        <v>41159.12386</v>
      </c>
      <c r="IG223" s="14">
        <f t="shared" ca="1" si="1098"/>
        <v>13416.7911</v>
      </c>
      <c r="IH223" s="14">
        <f t="shared" ca="1" si="1098"/>
        <v>-12450.636420000001</v>
      </c>
      <c r="II223" s="14">
        <f t="shared" ca="1" si="1098"/>
        <v>12398.893679999999</v>
      </c>
      <c r="IJ223" s="14">
        <f t="shared" ca="1" si="1098"/>
        <v>19704.082480000001</v>
      </c>
      <c r="IK223" s="14">
        <f t="shared" ca="1" si="1098"/>
        <v>6297.6703349999998</v>
      </c>
      <c r="IL223" s="14">
        <f t="shared" ca="1" si="1098"/>
        <v>-10957.330379999999</v>
      </c>
      <c r="IM223" s="14">
        <f t="shared" ca="1" si="1098"/>
        <v>-12880.468870000001</v>
      </c>
      <c r="IN223" s="14">
        <f t="shared" ca="1" si="1098"/>
        <v>6188.9588720000002</v>
      </c>
      <c r="IO223" s="14">
        <f t="shared" ca="1" si="1098"/>
        <v>-19680.512449999998</v>
      </c>
      <c r="IP223" s="14">
        <f t="shared" ca="1" si="1098"/>
        <v>-8278.6192809999993</v>
      </c>
      <c r="IQ223" s="14">
        <f t="shared" ca="1" si="1098"/>
        <v>-1165.1983769999999</v>
      </c>
      <c r="IR223" s="14">
        <f t="shared" ca="1" si="1098"/>
        <v>6188.9588720000002</v>
      </c>
      <c r="IS223" s="14">
        <f t="shared" ca="1" si="1098"/>
        <v>-11204.32027</v>
      </c>
      <c r="IT223" s="14">
        <f t="shared" ca="1" si="1098"/>
        <v>-11099.03529</v>
      </c>
      <c r="IU223" s="14">
        <f t="shared" ca="1" si="1098"/>
        <v>778.45921350000003</v>
      </c>
      <c r="IV223" s="14">
        <f t="shared" ca="1" si="1098"/>
        <v>2921.4545560000001</v>
      </c>
      <c r="IW223" s="14">
        <f t="shared" ca="1" si="1098"/>
        <v>-6072.4601849999999</v>
      </c>
      <c r="IX223" s="14">
        <f t="shared" ca="1" si="1098"/>
        <v>-7030.6212159999995</v>
      </c>
      <c r="IY223" s="14">
        <f t="shared" ca="1" si="1098"/>
        <v>-5780.3566940000001</v>
      </c>
      <c r="IZ223" s="14">
        <f t="shared" ca="1" si="1098"/>
        <v>5616.1979689999998</v>
      </c>
      <c r="JA223" s="14">
        <f t="shared" ca="1" si="1098"/>
        <v>-18990.66834</v>
      </c>
      <c r="JB223" s="14">
        <f t="shared" ca="1" si="1098"/>
        <v>6297.6703349999998</v>
      </c>
      <c r="JC223" s="14">
        <f t="shared" ca="1" si="1099"/>
        <v>7091.1531869999999</v>
      </c>
      <c r="JD223" s="14">
        <f t="shared" ca="1" si="1099"/>
        <v>11171.64328</v>
      </c>
      <c r="JE223" s="14">
        <f t="shared" ca="1" si="1099"/>
        <v>1818.671294</v>
      </c>
      <c r="JF223" s="14">
        <f t="shared" ca="1" si="1099"/>
        <v>-2032.4068589999999</v>
      </c>
      <c r="JG223" s="14">
        <f t="shared" ca="1" si="1099"/>
        <v>17516.467680000002</v>
      </c>
      <c r="JH223" s="14">
        <f t="shared" ca="1" si="1099"/>
        <v>-7030.6212159999995</v>
      </c>
      <c r="JI223" s="14">
        <f t="shared" ca="1" si="1099"/>
        <v>10784.72191</v>
      </c>
      <c r="JJ223" s="14">
        <f t="shared" ca="1" si="1099"/>
        <v>-4077.9076639999998</v>
      </c>
      <c r="JK223" s="14">
        <f t="shared" ca="1" si="1099"/>
        <v>-2696.0328180000001</v>
      </c>
      <c r="JL223" s="14">
        <f t="shared" ca="1" si="1099"/>
        <v>20951.188959999999</v>
      </c>
      <c r="JM223" s="14">
        <f t="shared" ca="1" si="1099"/>
        <v>-30280.062709999998</v>
      </c>
      <c r="JN223" s="14">
        <f t="shared" ca="1" si="1099"/>
        <v>8618.6566820000007</v>
      </c>
      <c r="JO223" s="14">
        <f t="shared" ca="1" si="1099"/>
        <v>11220.24128</v>
      </c>
      <c r="JP223" s="14">
        <f t="shared" ca="1" si="1099"/>
        <v>-9067.7197030000007</v>
      </c>
      <c r="JQ223" s="14">
        <f t="shared" ca="1" si="1099"/>
        <v>11171.64328</v>
      </c>
      <c r="JR223" s="14">
        <f t="shared" ca="1" si="1099"/>
        <v>6874.7908049999996</v>
      </c>
      <c r="JS223" s="14">
        <f t="shared" ca="1" si="1099"/>
        <v>-18957.615460000001</v>
      </c>
      <c r="JT223" s="14">
        <f t="shared" ca="1" si="1099"/>
        <v>-9559.1951929999996</v>
      </c>
      <c r="JU223" s="14">
        <f t="shared" ca="1" si="1099"/>
        <v>-6801.6629089999997</v>
      </c>
      <c r="JV223" s="14">
        <f t="shared" ca="1" si="1099"/>
        <v>1742.391509</v>
      </c>
      <c r="JW223" s="14">
        <f t="shared" ca="1" si="1099"/>
        <v>-1928.304549</v>
      </c>
      <c r="JX223" s="14">
        <f t="shared" ca="1" si="1099"/>
        <v>-12880.468870000001</v>
      </c>
      <c r="JY223" s="14">
        <f t="shared" ca="1" si="1099"/>
        <v>-5646.8402290000004</v>
      </c>
      <c r="JZ223" s="14">
        <f t="shared" ca="1" si="1099"/>
        <v>11668.029420000001</v>
      </c>
      <c r="KA223" s="14">
        <f t="shared" ca="1" si="1099"/>
        <v>-13189.73465</v>
      </c>
      <c r="KB223" s="14">
        <f t="shared" ca="1" si="1099"/>
        <v>7866.7795839999999</v>
      </c>
      <c r="KC223" s="14">
        <f t="shared" ca="1" si="1099"/>
        <v>-7910.344392</v>
      </c>
      <c r="KD223" s="14">
        <f t="shared" ca="1" si="1099"/>
        <v>4817.4909699999998</v>
      </c>
      <c r="KE223" s="14">
        <f t="shared" ca="1" si="1099"/>
        <v>22135.799650000001</v>
      </c>
      <c r="KF223" s="14">
        <f t="shared" ca="1" si="1099"/>
        <v>-3627.5866380000002</v>
      </c>
      <c r="KG223" s="14">
        <f t="shared" ca="1" si="1099"/>
        <v>-29847.811460000001</v>
      </c>
      <c r="KH223" s="14">
        <f t="shared" ca="1" si="1099"/>
        <v>3737.0564169999998</v>
      </c>
      <c r="KI223" s="14">
        <f t="shared" ca="1" si="1099"/>
        <v>-1723.7056339999999</v>
      </c>
      <c r="KJ223" s="14">
        <f t="shared" ca="1" si="1099"/>
        <v>-1165.1983769999999</v>
      </c>
      <c r="KK223" s="14">
        <f t="shared" ca="1" si="1099"/>
        <v>-2847.5398970000001</v>
      </c>
      <c r="KL223" s="14">
        <f t="shared" ca="1" si="1099"/>
        <v>-9853.4647359999999</v>
      </c>
      <c r="KM223" s="14">
        <f t="shared" ca="1" si="1099"/>
        <v>-879.57570029999999</v>
      </c>
      <c r="KN223" s="14">
        <f t="shared" ca="1" si="1099"/>
        <v>-1305.889842</v>
      </c>
      <c r="KO223" s="14">
        <f t="shared" ca="1" si="1099"/>
        <v>1731.9358179999999</v>
      </c>
      <c r="KP223" s="14">
        <f t="shared" ca="1" si="1099"/>
        <v>26378.2598</v>
      </c>
      <c r="KQ223" s="14">
        <f t="shared" ca="1" si="1099"/>
        <v>-2165.3112759999999</v>
      </c>
      <c r="KR223" s="14">
        <f t="shared" ca="1" si="1099"/>
        <v>-8466.1761229999993</v>
      </c>
      <c r="KS223" s="14">
        <f t="shared" ca="1" si="1099"/>
        <v>-9979.6013459999995</v>
      </c>
      <c r="KT223" s="14">
        <f t="shared" ca="1" si="1099"/>
        <v>4550.7650059999996</v>
      </c>
      <c r="KU223" s="14">
        <f t="shared" ca="1" si="1099"/>
        <v>-41138.622779999998</v>
      </c>
      <c r="KV223" s="14">
        <f t="shared" ca="1" si="1099"/>
        <v>50649.713250000001</v>
      </c>
      <c r="KW223" s="14">
        <f t="shared" ca="1" si="1099"/>
        <v>-12360.71077</v>
      </c>
      <c r="KX223" s="14">
        <f t="shared" ca="1" si="1099"/>
        <v>-8555.4562519999999</v>
      </c>
      <c r="KY223" s="14">
        <f t="shared" ca="1" si="1099"/>
        <v>-21916.072619999999</v>
      </c>
      <c r="KZ223" s="14">
        <f t="shared" ca="1" si="1099"/>
        <v>2088.8770199999999</v>
      </c>
      <c r="LA223" s="14">
        <f t="shared" ca="1" si="1099"/>
        <v>778.45921350000003</v>
      </c>
      <c r="LB223" s="14">
        <f t="shared" ca="1" si="1099"/>
        <v>32701.362560000001</v>
      </c>
      <c r="LC223" s="14">
        <f t="shared" ca="1" si="1099"/>
        <v>-3683.722796</v>
      </c>
      <c r="LD223" s="14">
        <f t="shared" ca="1" si="1099"/>
        <v>6285.4964449999998</v>
      </c>
      <c r="LE223" s="14">
        <f t="shared" ca="1" si="1099"/>
        <v>-44599.03297</v>
      </c>
      <c r="LF223" s="14">
        <f t="shared" ca="1" si="1099"/>
        <v>-26100.455819999999</v>
      </c>
      <c r="LG223" s="14">
        <f t="shared" ca="1" si="1099"/>
        <v>21357.539929999999</v>
      </c>
      <c r="LH223" s="14">
        <f t="shared" ca="1" si="1099"/>
        <v>36355.251830000001</v>
      </c>
      <c r="LI223" s="14">
        <f t="shared" ca="1" si="1099"/>
        <v>-5780.3566940000001</v>
      </c>
      <c r="LJ223" s="14">
        <f t="shared" ca="1" si="1099"/>
        <v>-30166.093000000001</v>
      </c>
      <c r="LK223" s="14">
        <f t="shared" ca="1" si="1099"/>
        <v>7558.7957749999996</v>
      </c>
      <c r="LL223" s="14">
        <f t="shared" ca="1" si="1099"/>
        <v>-1017.982209</v>
      </c>
      <c r="LM223" s="14">
        <f t="shared" ca="1" si="1099"/>
        <v>1539.0670150000001</v>
      </c>
      <c r="LN223" s="14">
        <f t="shared" ca="1" si="1095"/>
        <v>8674.5597309999994</v>
      </c>
      <c r="LO223" s="14">
        <f t="shared" ca="1" si="1095"/>
        <v>31892.498479999998</v>
      </c>
      <c r="LP223" s="14">
        <f t="shared" ca="1" si="1095"/>
        <v>24103.391439999999</v>
      </c>
      <c r="LQ223" s="14">
        <f t="shared" ca="1" si="1095"/>
        <v>-3892.26703</v>
      </c>
      <c r="LR223" s="14">
        <f t="shared" ca="1" si="1095"/>
        <v>17106.91793</v>
      </c>
      <c r="LS223" s="14">
        <f t="shared" ca="1" si="1095"/>
        <v>3887.0009020000002</v>
      </c>
      <c r="LT223" s="14">
        <f t="shared" ca="1" si="1095"/>
        <v>17845.877329999999</v>
      </c>
      <c r="LU223" s="14">
        <f t="shared" ca="1" si="1095"/>
        <v>-49992.120139999999</v>
      </c>
      <c r="LV223" s="14">
        <f t="shared" ca="1" si="1095"/>
        <v>21600.550139999999</v>
      </c>
      <c r="LW223" s="14">
        <f t="shared" ca="1" si="1095"/>
        <v>1539.0670150000001</v>
      </c>
      <c r="LX223" s="14">
        <f t="shared" ca="1" si="1095"/>
        <v>-1639.4611170000001</v>
      </c>
      <c r="LY223" s="14">
        <f t="shared" ca="1" si="1095"/>
        <v>11854.67627</v>
      </c>
      <c r="LZ223" s="14">
        <f t="shared" ca="1" si="1095"/>
        <v>7067.9571409999999</v>
      </c>
      <c r="MA223" s="14">
        <f t="shared" ca="1" si="1095"/>
        <v>6297.6703349999998</v>
      </c>
      <c r="MB223" s="14">
        <f t="shared" ca="1" si="1095"/>
        <v>-4610.6963830000004</v>
      </c>
      <c r="MC223" s="14">
        <f t="shared" ca="1" si="1095"/>
        <v>-70177.046709999995</v>
      </c>
      <c r="MD223" s="14">
        <f t="shared" ca="1" si="1095"/>
        <v>-44873.081440000002</v>
      </c>
      <c r="ME223" s="14">
        <f t="shared" ca="1" si="1095"/>
        <v>-12126.202950000001</v>
      </c>
      <c r="MF223" s="14">
        <f t="shared" ca="1" si="1095"/>
        <v>17516.467680000002</v>
      </c>
      <c r="MG223" s="14">
        <f t="shared" ca="1" si="1095"/>
        <v>17242.56033</v>
      </c>
      <c r="MH223" s="14">
        <f t="shared" ca="1" si="1095"/>
        <v>11112.6016</v>
      </c>
      <c r="MI223" s="14">
        <f t="shared" ca="1" si="1095"/>
        <v>-25045.39474</v>
      </c>
      <c r="MJ223" s="14">
        <f t="shared" ca="1" si="1095"/>
        <v>-48528.430659999998</v>
      </c>
      <c r="MK223" s="14">
        <f t="shared" ca="1" si="1095"/>
        <v>17516.467680000002</v>
      </c>
      <c r="ML223" s="14">
        <f t="shared" ca="1" si="1095"/>
        <v>-6679.0920800000004</v>
      </c>
      <c r="MM223" s="14">
        <f t="shared" ca="1" si="1095"/>
        <v>12619.499980000001</v>
      </c>
      <c r="MN223" s="14">
        <f t="shared" ca="1" si="1100"/>
        <v>-12360.71077</v>
      </c>
      <c r="MO223" s="14">
        <f t="shared" ca="1" si="1100"/>
        <v>-9067.7197030000007</v>
      </c>
      <c r="MP223" s="14">
        <f t="shared" ca="1" si="1100"/>
        <v>16589.683440000001</v>
      </c>
      <c r="MQ223" s="14">
        <f t="shared" ca="1" si="1100"/>
        <v>-8213.5078169999997</v>
      </c>
      <c r="MR223" s="14">
        <f t="shared" ca="1" si="1100"/>
        <v>3225.6315450000002</v>
      </c>
      <c r="MS223" s="14">
        <f t="shared" ca="1" si="1100"/>
        <v>-7218.4425609999998</v>
      </c>
      <c r="MT223" s="14">
        <f t="shared" ca="1" si="1100"/>
        <v>1371.5585599999999</v>
      </c>
      <c r="MU223" s="14">
        <f t="shared" ca="1" si="1100"/>
        <v>-2165.3112759999999</v>
      </c>
      <c r="MV223" s="14">
        <f t="shared" ca="1" si="1100"/>
        <v>3628.9224389999999</v>
      </c>
      <c r="MW223" s="14">
        <f t="shared" ca="1" si="1100"/>
        <v>1818.671294</v>
      </c>
      <c r="MX223" s="14">
        <f t="shared" ca="1" si="1100"/>
        <v>-26223.801530000001</v>
      </c>
      <c r="MY223" s="14">
        <f t="shared" ca="1" si="1100"/>
        <v>24513.991870000002</v>
      </c>
      <c r="MZ223" s="14">
        <f t="shared" ca="1" si="1100"/>
        <v>18936.84058</v>
      </c>
      <c r="NA223" s="14">
        <f t="shared" ca="1" si="1100"/>
        <v>12613.531489999999</v>
      </c>
      <c r="NB223" s="14">
        <f t="shared" ca="1" si="1100"/>
        <v>-5407.4581029999999</v>
      </c>
      <c r="NC223" s="14">
        <f t="shared" ca="1" si="1100"/>
        <v>-7312.2955140000004</v>
      </c>
      <c r="ND223" s="14">
        <f t="shared" ca="1" si="1100"/>
        <v>3297.106781</v>
      </c>
      <c r="NE223" s="14">
        <f t="shared" ca="1" si="1100"/>
        <v>-6072.4601849999999</v>
      </c>
      <c r="NF223" s="14">
        <f t="shared" ca="1" si="1100"/>
        <v>-44789.08844</v>
      </c>
      <c r="NG223" s="14">
        <f t="shared" ca="1" si="1100"/>
        <v>10784.72191</v>
      </c>
      <c r="NH223" s="14">
        <f t="shared" ca="1" si="1100"/>
        <v>12619.499980000001</v>
      </c>
      <c r="NI223" s="14">
        <f t="shared" ca="1" si="1100"/>
        <v>-17092.072250000001</v>
      </c>
      <c r="NJ223" s="14">
        <f t="shared" ca="1" si="1100"/>
        <v>20846.158940000001</v>
      </c>
      <c r="NK223" s="14">
        <f t="shared" ca="1" si="1100"/>
        <v>6540.5146889999996</v>
      </c>
      <c r="NL223" s="14">
        <f t="shared" ca="1" si="1100"/>
        <v>-12880.468870000001</v>
      </c>
      <c r="NM223" s="14">
        <f t="shared" ca="1" si="1100"/>
        <v>18643.782360000001</v>
      </c>
      <c r="NN223" s="14">
        <f t="shared" ca="1" si="1100"/>
        <v>-5659.7404829999996</v>
      </c>
      <c r="NO223" s="14">
        <f t="shared" ca="1" si="1100"/>
        <v>19594.696070000002</v>
      </c>
      <c r="NP223" s="14">
        <f t="shared" ca="1" si="1100"/>
        <v>852.24667520000003</v>
      </c>
      <c r="NQ223" s="14">
        <f t="shared" ca="1" si="1100"/>
        <v>6297.6703349999998</v>
      </c>
      <c r="NR223" s="14">
        <f t="shared" ca="1" si="1100"/>
        <v>11668.029420000001</v>
      </c>
      <c r="NS223" s="14">
        <f t="shared" ca="1" si="1100"/>
        <v>10848.754070000001</v>
      </c>
      <c r="NT223" s="14">
        <f t="shared" ca="1" si="1100"/>
        <v>19682.583630000001</v>
      </c>
      <c r="NU223" s="14">
        <f t="shared" ca="1" si="1100"/>
        <v>32704.724910000001</v>
      </c>
      <c r="NV223" s="14">
        <f t="shared" ca="1" si="1100"/>
        <v>-37954.2474</v>
      </c>
      <c r="NW223" s="14">
        <f t="shared" ca="1" si="1100"/>
        <v>24513.991870000002</v>
      </c>
      <c r="NX223" s="14">
        <f t="shared" ca="1" si="1100"/>
        <v>5810.01782</v>
      </c>
      <c r="NY223" s="14">
        <f t="shared" ca="1" si="1100"/>
        <v>45616.250209999998</v>
      </c>
      <c r="NZ223" s="14">
        <f t="shared" ca="1" si="1079"/>
        <v>8671.8741819999996</v>
      </c>
      <c r="OA223" s="14">
        <f t="shared" ca="1" si="1079"/>
        <v>-8506.7463019999996</v>
      </c>
      <c r="OB223" s="14">
        <f t="shared" ca="1" si="1079"/>
        <v>-5088.8397100000002</v>
      </c>
      <c r="OC223" s="14">
        <f t="shared" ca="1" si="1079"/>
        <v>10597.204299999999</v>
      </c>
      <c r="OD223" s="14">
        <f t="shared" ca="1" si="1079"/>
        <v>6158.3357550000001</v>
      </c>
      <c r="OE223" s="14">
        <f t="shared" ca="1" si="1079"/>
        <v>-12360.71077</v>
      </c>
      <c r="OF223" s="14">
        <f t="shared" ca="1" si="1079"/>
        <v>-18990.66834</v>
      </c>
      <c r="OG223" s="14">
        <f t="shared" ca="1" si="1079"/>
        <v>104.2349495</v>
      </c>
      <c r="OH223" s="14">
        <f t="shared" ca="1" si="1079"/>
        <v>-10389.263709999999</v>
      </c>
      <c r="OI223" s="14">
        <f t="shared" ca="1" si="1079"/>
        <v>26378.2598</v>
      </c>
      <c r="OJ223" s="14">
        <f t="shared" ca="1" si="1079"/>
        <v>-9763.7551210000001</v>
      </c>
      <c r="OK223" s="14">
        <f t="shared" ca="1" si="1079"/>
        <v>11171.64328</v>
      </c>
      <c r="OL223" s="14">
        <f t="shared" ca="1" si="1079"/>
        <v>-3892.26703</v>
      </c>
      <c r="OM223" s="14">
        <f t="shared" ca="1" si="1079"/>
        <v>-2847.5398970000001</v>
      </c>
      <c r="ON223" s="14">
        <f t="shared" ca="1" si="1079"/>
        <v>3856.1828879999998</v>
      </c>
      <c r="OO223" s="14">
        <f t="shared" ca="1" si="1079"/>
        <v>5176.4703890000001</v>
      </c>
      <c r="OP223" s="14">
        <f t="shared" ca="1" si="1079"/>
        <v>-9578.8356810000005</v>
      </c>
      <c r="OQ223" s="14">
        <f t="shared" ca="1" si="1079"/>
        <v>-4190.3021440000002</v>
      </c>
      <c r="OR223" s="14">
        <f t="shared" ca="1" si="1079"/>
        <v>9347.0983610000003</v>
      </c>
      <c r="OS223" s="14">
        <f t="shared" ca="1" si="1079"/>
        <v>-12960.56026</v>
      </c>
      <c r="OT223" s="14">
        <f t="shared" ca="1" si="1079"/>
        <v>4488.3087930000002</v>
      </c>
      <c r="OU223" s="14">
        <f t="shared" ca="1" si="1079"/>
        <v>746.09667100000001</v>
      </c>
      <c r="OV223" s="14">
        <f t="shared" ca="1" si="1079"/>
        <v>32701.362560000001</v>
      </c>
      <c r="OW223" s="14">
        <f t="shared" ca="1" si="1079"/>
        <v>83774.074189999999</v>
      </c>
      <c r="OX223" s="14">
        <f t="shared" ca="1" si="1079"/>
        <v>14217.193660000001</v>
      </c>
      <c r="OY223" s="14">
        <f t="shared" ca="1" si="1079"/>
        <v>7027.5336020000004</v>
      </c>
      <c r="OZ223" s="14">
        <f t="shared" ca="1" si="1079"/>
        <v>-26944.361110000002</v>
      </c>
      <c r="PA223" s="14">
        <f t="shared" ca="1" si="1079"/>
        <v>-9763.7551210000001</v>
      </c>
      <c r="PB223" s="14">
        <f t="shared" ca="1" si="1079"/>
        <v>1292.1919069999999</v>
      </c>
      <c r="PC223" s="14">
        <f t="shared" ca="1" si="1079"/>
        <v>26180.32026</v>
      </c>
      <c r="PD223" s="14">
        <f t="shared" ca="1" si="1079"/>
        <v>10793.19673</v>
      </c>
      <c r="PE223" s="14">
        <f t="shared" ca="1" si="1079"/>
        <v>-1165.1983769999999</v>
      </c>
      <c r="PF223" s="14">
        <f t="shared" ca="1" si="1079"/>
        <v>-23006.005440000001</v>
      </c>
      <c r="PG223" s="14">
        <f t="shared" ca="1" si="1079"/>
        <v>-12920.76763</v>
      </c>
      <c r="PH223" s="14">
        <f t="shared" ca="1" si="1079"/>
        <v>-2101.8246960000001</v>
      </c>
      <c r="PI223" s="14">
        <f t="shared" ca="1" si="1079"/>
        <v>-17527.703720000001</v>
      </c>
      <c r="PJ223" s="14">
        <f t="shared" ca="1" si="1079"/>
        <v>18739.65409</v>
      </c>
      <c r="PK223" s="14">
        <f t="shared" ca="1" si="1079"/>
        <v>-17092.072250000001</v>
      </c>
      <c r="PL223" s="14">
        <f t="shared" ca="1" si="1079"/>
        <v>-18893.82847</v>
      </c>
      <c r="PM223" s="14">
        <f t="shared" ca="1" si="1079"/>
        <v>-15676.66128</v>
      </c>
      <c r="PN223" s="14">
        <f t="shared" ca="1" si="1079"/>
        <v>-23582.302339999998</v>
      </c>
      <c r="PO223" s="14">
        <f t="shared" ca="1" si="1079"/>
        <v>3737.0564169999998</v>
      </c>
      <c r="PP223" s="14">
        <f t="shared" ca="1" si="1079"/>
        <v>4817.4909699999998</v>
      </c>
      <c r="PQ223" s="14">
        <f t="shared" ca="1" si="1079"/>
        <v>-9559.1951929999996</v>
      </c>
      <c r="PR223" s="14">
        <f t="shared" ca="1" si="1079"/>
        <v>56418.768620000003</v>
      </c>
      <c r="PS223" s="14">
        <f t="shared" ca="1" si="1090"/>
        <v>1306.212563</v>
      </c>
      <c r="PT223" s="14">
        <f t="shared" ca="1" si="1090"/>
        <v>5616.1979689999998</v>
      </c>
      <c r="PU223" s="14">
        <f t="shared" ca="1" si="1090"/>
        <v>7897.01685</v>
      </c>
      <c r="PV223" s="14">
        <f t="shared" ca="1" si="1090"/>
        <v>778.45921350000003</v>
      </c>
      <c r="PW223" s="14">
        <f t="shared" ca="1" si="1090"/>
        <v>1139.4893159999999</v>
      </c>
      <c r="PX223" s="14">
        <f t="shared" ca="1" si="1090"/>
        <v>5176.4703890000001</v>
      </c>
      <c r="PY223" s="14">
        <f t="shared" ca="1" si="1090"/>
        <v>21172.101170000002</v>
      </c>
      <c r="PZ223" s="14">
        <f t="shared" ca="1" si="1090"/>
        <v>-18990.66834</v>
      </c>
      <c r="QA223" s="14">
        <f t="shared" ca="1" si="1090"/>
        <v>2324.6095420000001</v>
      </c>
      <c r="QB223" s="14">
        <f t="shared" ca="1" si="1090"/>
        <v>2088.8770199999999</v>
      </c>
      <c r="QC223" s="14">
        <f t="shared" ca="1" si="1090"/>
        <v>1818.671294</v>
      </c>
      <c r="QD223" s="14">
        <f t="shared" ca="1" si="1090"/>
        <v>-18863.91286</v>
      </c>
      <c r="QE223" s="14">
        <f t="shared" ca="1" si="1090"/>
        <v>-18957.615460000001</v>
      </c>
      <c r="QF223" s="14">
        <f t="shared" ca="1" si="1090"/>
        <v>-26223.801530000001</v>
      </c>
      <c r="QG223" s="14">
        <f t="shared" ca="1" si="1090"/>
        <v>-6801.6629089999997</v>
      </c>
      <c r="QH223" s="14">
        <f t="shared" ca="1" si="1090"/>
        <v>-541.53975209999999</v>
      </c>
      <c r="QI223" s="14">
        <f t="shared" ca="1" si="1090"/>
        <v>-2266.1778250000002</v>
      </c>
      <c r="QJ223" s="14">
        <f t="shared" ca="1" si="1090"/>
        <v>3181.38924</v>
      </c>
      <c r="QK223" s="14">
        <f t="shared" ca="1" si="1090"/>
        <v>27844.667720000001</v>
      </c>
      <c r="QL223" s="14">
        <f t="shared" ca="1" si="1090"/>
        <v>-11764.9982</v>
      </c>
      <c r="QM223" s="14">
        <f t="shared" ca="1" si="1090"/>
        <v>37025.318769999998</v>
      </c>
      <c r="QN223" s="14">
        <f t="shared" ca="1" si="1090"/>
        <v>22825.25592</v>
      </c>
      <c r="QO223" s="14">
        <f t="shared" ca="1" si="1090"/>
        <v>-13867.792009999999</v>
      </c>
      <c r="QP223" s="14">
        <f t="shared" ca="1" si="1090"/>
        <v>20823.030640000001</v>
      </c>
      <c r="QQ223" s="14">
        <f t="shared" ca="1" si="1090"/>
        <v>16095.791310000001</v>
      </c>
      <c r="QR223" s="14">
        <f t="shared" ca="1" si="1090"/>
        <v>30324.801029999999</v>
      </c>
      <c r="QS223" s="14">
        <f t="shared" ca="1" si="1090"/>
        <v>11171.64328</v>
      </c>
      <c r="QT223" s="14">
        <f t="shared" ca="1" si="1090"/>
        <v>10784.72191</v>
      </c>
      <c r="QU223" s="14">
        <f t="shared" ca="1" si="1090"/>
        <v>-4973.2952260000002</v>
      </c>
      <c r="QV223" s="14">
        <f t="shared" ca="1" si="1090"/>
        <v>14434.566699999999</v>
      </c>
      <c r="QW223" s="14">
        <f t="shared" ca="1" si="1090"/>
        <v>1767.7894289999999</v>
      </c>
      <c r="QX223" s="14">
        <f t="shared" ca="1" si="1090"/>
        <v>-1135.0344700000001</v>
      </c>
      <c r="QY223" s="14">
        <f t="shared" ca="1" si="1090"/>
        <v>2921.4545560000001</v>
      </c>
      <c r="QZ223" s="14">
        <f t="shared" ca="1" si="1090"/>
        <v>9011.8909550000008</v>
      </c>
      <c r="RA223" s="14">
        <f t="shared" ca="1" si="1090"/>
        <v>24404.66444</v>
      </c>
      <c r="RB223" s="14">
        <f t="shared" ca="1" si="1090"/>
        <v>5810.01782</v>
      </c>
      <c r="RC223" s="14">
        <f t="shared" ca="1" si="1090"/>
        <v>1818.671294</v>
      </c>
      <c r="RD223" s="14">
        <f t="shared" ca="1" si="1090"/>
        <v>12619.499980000001</v>
      </c>
      <c r="RE223" s="14">
        <f t="shared" ca="1" si="1090"/>
        <v>19594.696070000002</v>
      </c>
      <c r="RF223" s="14">
        <f t="shared" ca="1" si="1090"/>
        <v>28304.956579999998</v>
      </c>
      <c r="RG223" s="14">
        <f t="shared" ca="1" si="1090"/>
        <v>7091.1531869999999</v>
      </c>
      <c r="RH223" s="14">
        <f t="shared" ca="1" si="1090"/>
        <v>-7910.344392</v>
      </c>
      <c r="RI223" s="14">
        <f t="shared" ca="1" si="1090"/>
        <v>-6051.7530180000003</v>
      </c>
      <c r="RJ223" s="14">
        <f t="shared" ca="1" si="1090"/>
        <v>522.48398199999997</v>
      </c>
      <c r="RK223" s="14">
        <f t="shared" ca="1" si="1090"/>
        <v>40237.952160000001</v>
      </c>
      <c r="RL223" s="14">
        <f t="shared" ca="1" si="1090"/>
        <v>20699.162400000001</v>
      </c>
      <c r="RM223" s="14">
        <f t="shared" ca="1" si="1090"/>
        <v>-37633.093659999999</v>
      </c>
      <c r="RN223" s="14">
        <f t="shared" ca="1" si="1090"/>
        <v>11826.04124</v>
      </c>
      <c r="RO223" s="14">
        <f t="shared" ca="1" si="1090"/>
        <v>6156.7632960000001</v>
      </c>
      <c r="RP223" s="14">
        <f t="shared" ca="1" si="1090"/>
        <v>1818.671294</v>
      </c>
      <c r="RQ223" s="14">
        <f t="shared" ca="1" si="1090"/>
        <v>-11743.272489999999</v>
      </c>
      <c r="RR223" s="14">
        <f t="shared" ca="1" si="1090"/>
        <v>5048.627152</v>
      </c>
      <c r="RS223" s="14">
        <f t="shared" ca="1" si="1067"/>
        <v>-15850.179910000001</v>
      </c>
      <c r="RT223" s="14">
        <f t="shared" ca="1" si="1084"/>
        <v>-2649.4496709999999</v>
      </c>
      <c r="RU223" s="14">
        <f t="shared" ca="1" si="1084"/>
        <v>583.40123849999998</v>
      </c>
      <c r="RV223" s="14">
        <f t="shared" ca="1" si="1084"/>
        <v>4055.805233</v>
      </c>
      <c r="RW223" s="14">
        <f t="shared" ca="1" si="1084"/>
        <v>8475.38508</v>
      </c>
      <c r="RX223" s="14">
        <f t="shared" ca="1" si="1084"/>
        <v>17516.467680000002</v>
      </c>
      <c r="RY223" s="14">
        <f t="shared" ca="1" si="1084"/>
        <v>-879.57570029999999</v>
      </c>
      <c r="RZ223" s="14">
        <f t="shared" ca="1" si="1084"/>
        <v>21600.550139999999</v>
      </c>
      <c r="SA223" s="14">
        <f t="shared" ca="1" si="1084"/>
        <v>-10389.263709999999</v>
      </c>
      <c r="SB223" s="14">
        <f t="shared" ca="1" si="1084"/>
        <v>-12920.76763</v>
      </c>
      <c r="SC223" s="14">
        <f t="shared" ca="1" si="1084"/>
        <v>-4545.4774809999999</v>
      </c>
      <c r="SD223" s="14">
        <f t="shared" ca="1" si="1084"/>
        <v>8577.156954</v>
      </c>
      <c r="SE223" s="14">
        <f t="shared" ca="1" si="1084"/>
        <v>11668.029420000001</v>
      </c>
      <c r="SF223" s="14">
        <f t="shared" ca="1" si="1084"/>
        <v>23762.966479999999</v>
      </c>
      <c r="SG223" s="14">
        <f t="shared" ca="1" si="1084"/>
        <v>-23829.55255</v>
      </c>
      <c r="SH223" s="14">
        <f t="shared" ca="1" si="1091"/>
        <v>20951.188959999999</v>
      </c>
      <c r="SI223" s="14">
        <f t="shared" ca="1" si="1091"/>
        <v>-1279.39879</v>
      </c>
      <c r="SJ223" s="14">
        <f t="shared" ca="1" si="1091"/>
        <v>-1795.2023830000001</v>
      </c>
      <c r="SK223" s="14">
        <f t="shared" ca="1" si="1091"/>
        <v>-120061.8806</v>
      </c>
      <c r="SL223" s="14">
        <f t="shared" ca="1" si="1091"/>
        <v>11381.34179</v>
      </c>
      <c r="SM223" s="14">
        <f t="shared" ca="1" si="1091"/>
        <v>18768.324260000001</v>
      </c>
      <c r="SN223" s="14">
        <f t="shared" ca="1" si="1091"/>
        <v>773.8125526</v>
      </c>
      <c r="SO223" s="14">
        <f t="shared" ca="1" si="1091"/>
        <v>16589.683440000001</v>
      </c>
      <c r="SP223" s="14">
        <f t="shared" ca="1" si="1091"/>
        <v>-12360.71077</v>
      </c>
      <c r="SQ223" s="14">
        <f t="shared" ca="1" si="1091"/>
        <v>-19680.512449999998</v>
      </c>
      <c r="SR223" s="14">
        <f t="shared" ca="1" si="1091"/>
        <v>-61260.964569999996</v>
      </c>
      <c r="SS223" s="14">
        <f t="shared" ca="1" si="1091"/>
        <v>-30166.093000000001</v>
      </c>
      <c r="ST223" s="14">
        <f t="shared" ca="1" si="1091"/>
        <v>9171.4079259999999</v>
      </c>
      <c r="SU223" s="14">
        <f t="shared" ca="1" si="1091"/>
        <v>-1231.323731</v>
      </c>
      <c r="SV223" s="14">
        <f t="shared" ca="1" si="1091"/>
        <v>-7910.344392</v>
      </c>
      <c r="SW223" s="14">
        <f t="shared" ca="1" si="1091"/>
        <v>-13189.73465</v>
      </c>
      <c r="SX223" s="14">
        <f t="shared" ca="1" si="1091"/>
        <v>5616.1979689999998</v>
      </c>
      <c r="SY223" s="14">
        <f t="shared" ca="1" si="1091"/>
        <v>-4943.6740399999999</v>
      </c>
      <c r="SZ223" s="14">
        <f t="shared" ca="1" si="1091"/>
        <v>11732.386839999999</v>
      </c>
      <c r="TA223" s="14">
        <f t="shared" ca="1" si="1091"/>
        <v>16830.935450000001</v>
      </c>
      <c r="TB223" s="14">
        <f t="shared" ca="1" si="1091"/>
        <v>-9559.1951929999996</v>
      </c>
      <c r="TC223" s="14">
        <f t="shared" ca="1" si="1091"/>
        <v>-18893.82847</v>
      </c>
      <c r="TD223" s="14">
        <f t="shared" ca="1" si="1091"/>
        <v>30635.048070000001</v>
      </c>
      <c r="TE223" s="14">
        <f t="shared" ca="1" si="1091"/>
        <v>-879.57570029999999</v>
      </c>
      <c r="TF223" s="14">
        <f t="shared" ca="1" si="1091"/>
        <v>1731.9358179999999</v>
      </c>
      <c r="TG223" s="14">
        <f t="shared" ca="1" si="1091"/>
        <v>17068.466339999999</v>
      </c>
      <c r="TH223" s="14">
        <f t="shared" ca="1" si="1091"/>
        <v>1196.902229</v>
      </c>
      <c r="TI223" s="14">
        <f t="shared" ca="1" si="1091"/>
        <v>-200.04211040000001</v>
      </c>
      <c r="TJ223" s="14">
        <f t="shared" ca="1" si="1091"/>
        <v>4488.3087930000002</v>
      </c>
      <c r="TK223" s="14">
        <f t="shared" ca="1" si="1091"/>
        <v>7866.7795839999999</v>
      </c>
      <c r="TL223" s="14">
        <f t="shared" ca="1" si="1091"/>
        <v>17791.009839999999</v>
      </c>
      <c r="TM223" s="14">
        <f t="shared" ca="1" si="1091"/>
        <v>30324.801029999999</v>
      </c>
      <c r="TN223" s="14">
        <f t="shared" ca="1" si="1091"/>
        <v>-5646.8402290000004</v>
      </c>
      <c r="TO223" s="14">
        <f t="shared" ca="1" si="1091"/>
        <v>-3031.92317</v>
      </c>
      <c r="TP223" s="14">
        <f t="shared" ca="1" si="1091"/>
        <v>-8555.4562519999999</v>
      </c>
      <c r="TQ223" s="14">
        <f t="shared" ca="1" si="1091"/>
        <v>2564.3360349999998</v>
      </c>
      <c r="TR223" s="14">
        <f t="shared" ca="1" si="1091"/>
        <v>-10177.860500000001</v>
      </c>
      <c r="TS223" s="14">
        <f t="shared" ca="1" si="1091"/>
        <v>-5594.6494350000003</v>
      </c>
      <c r="TT223" s="14">
        <f t="shared" ca="1" si="1091"/>
        <v>17791.009839999999</v>
      </c>
      <c r="TU223" s="14">
        <f t="shared" ca="1" si="1091"/>
        <v>-2477.842928</v>
      </c>
      <c r="TV223" s="14">
        <f t="shared" ca="1" si="1091"/>
        <v>-9478.9904879999995</v>
      </c>
      <c r="TW223" s="14">
        <f t="shared" ca="1" si="1091"/>
        <v>-32141.432369999999</v>
      </c>
      <c r="TX223" s="14">
        <f t="shared" ca="1" si="1091"/>
        <v>-12920.76763</v>
      </c>
      <c r="TY223" s="14">
        <f t="shared" ca="1" si="1091"/>
        <v>12790.406800000001</v>
      </c>
      <c r="TZ223" s="14">
        <f t="shared" ca="1" si="1091"/>
        <v>27212.029259999999</v>
      </c>
      <c r="UA223" s="14">
        <f t="shared" ca="1" si="1091"/>
        <v>-12192.09828</v>
      </c>
      <c r="UB223" s="14">
        <f t="shared" ca="1" si="1091"/>
        <v>18507.516039999999</v>
      </c>
      <c r="UC223" s="14">
        <f t="shared" ca="1" si="1091"/>
        <v>1179.8797420000001</v>
      </c>
      <c r="UD223" s="14">
        <f t="shared" ca="1" si="1091"/>
        <v>8458.6126920000006</v>
      </c>
      <c r="UE223" s="14">
        <f t="shared" ca="1" si="1091"/>
        <v>4001.998619</v>
      </c>
      <c r="UF223" s="14">
        <f t="shared" ca="1" si="1091"/>
        <v>12476.78348</v>
      </c>
      <c r="UG223" s="14">
        <f t="shared" ca="1" si="1091"/>
        <v>-4666.1039069999997</v>
      </c>
      <c r="UH223" s="14">
        <f t="shared" ca="1" si="1091"/>
        <v>-12450.636420000001</v>
      </c>
      <c r="UI223" s="14">
        <f t="shared" ca="1" si="1091"/>
        <v>1539.0670150000001</v>
      </c>
      <c r="UJ223" s="14">
        <f t="shared" ca="1" si="1091"/>
        <v>-7433.8114960000003</v>
      </c>
      <c r="UK223" s="14">
        <f t="shared" ca="1" si="1091"/>
        <v>-21916.072619999999</v>
      </c>
      <c r="UL223" s="14">
        <f t="shared" ca="1" si="1091"/>
        <v>-15850.179910000001</v>
      </c>
      <c r="UM223" s="14">
        <f t="shared" ca="1" si="1091"/>
        <v>-27347.97625</v>
      </c>
      <c r="UN223" s="14">
        <f t="shared" ca="1" si="1091"/>
        <v>-17092.072250000001</v>
      </c>
      <c r="UO223" s="14">
        <f t="shared" ca="1" si="1091"/>
        <v>-5296.9121459999997</v>
      </c>
      <c r="UP223" s="14">
        <f t="shared" ca="1" si="1091"/>
        <v>-12126.202950000001</v>
      </c>
      <c r="UQ223" s="14">
        <f t="shared" ca="1" si="1091"/>
        <v>-11099.03529</v>
      </c>
      <c r="UR223" s="14">
        <f t="shared" ca="1" si="1091"/>
        <v>-13436.482110000001</v>
      </c>
      <c r="US223" s="14">
        <f t="shared" ref="US223:XD227" ca="1" si="1104">INDEX($A$2:$A$501,RANDBETWEEN(1,500))</f>
        <v>-29847.811460000001</v>
      </c>
      <c r="UT223" s="14">
        <f t="shared" ca="1" si="1104"/>
        <v>-11734.58664</v>
      </c>
      <c r="UU223" s="14">
        <f t="shared" ca="1" si="1104"/>
        <v>486.24658060000002</v>
      </c>
      <c r="UV223" s="14">
        <f t="shared" ca="1" si="1104"/>
        <v>-11991.82886</v>
      </c>
      <c r="UW223" s="14">
        <f t="shared" ca="1" si="1104"/>
        <v>21600.550139999999</v>
      </c>
      <c r="UX223" s="14">
        <f t="shared" ca="1" si="1104"/>
        <v>6497.541389</v>
      </c>
      <c r="UY223" s="14">
        <f t="shared" ca="1" si="1104"/>
        <v>-10650.10247</v>
      </c>
      <c r="UZ223" s="14">
        <f t="shared" ca="1" si="1104"/>
        <v>89025.690100000007</v>
      </c>
      <c r="VA223" s="14">
        <f t="shared" ca="1" si="1104"/>
        <v>10793.19673</v>
      </c>
      <c r="VB223" s="14">
        <f t="shared" ca="1" si="1104"/>
        <v>16095.791310000001</v>
      </c>
      <c r="VC223" s="14">
        <f t="shared" ca="1" si="1104"/>
        <v>-10957.330379999999</v>
      </c>
      <c r="VD223" s="14">
        <f t="shared" ca="1" si="1104"/>
        <v>-4610.6963830000004</v>
      </c>
      <c r="VE223" s="14">
        <f t="shared" ca="1" si="1104"/>
        <v>15784.172780000001</v>
      </c>
      <c r="VF223" s="14">
        <f t="shared" ca="1" si="1104"/>
        <v>29459.811669999999</v>
      </c>
      <c r="VG223" s="14">
        <f t="shared" ca="1" si="1104"/>
        <v>11171.64328</v>
      </c>
      <c r="VH223" s="14">
        <f t="shared" ca="1" si="1104"/>
        <v>32701.362560000001</v>
      </c>
      <c r="VI223" s="14">
        <f t="shared" ca="1" si="1104"/>
        <v>-4478.6404789999997</v>
      </c>
      <c r="VJ223" s="14">
        <f t="shared" ca="1" si="1104"/>
        <v>15128.92871</v>
      </c>
      <c r="VK223" s="14">
        <f t="shared" ca="1" si="1104"/>
        <v>5471.3482649999996</v>
      </c>
      <c r="VL223" s="14">
        <f t="shared" ca="1" si="1104"/>
        <v>6965.550534</v>
      </c>
      <c r="VM223" s="14">
        <f t="shared" ca="1" si="1104"/>
        <v>-23582.302339999998</v>
      </c>
      <c r="VN223" s="14">
        <f t="shared" ca="1" si="1104"/>
        <v>-3683.722796</v>
      </c>
      <c r="VO223" s="14">
        <f t="shared" ca="1" si="1104"/>
        <v>27411.769370000002</v>
      </c>
      <c r="VP223" s="14">
        <f t="shared" ca="1" si="1104"/>
        <v>4866.9423740000002</v>
      </c>
      <c r="VQ223" s="14">
        <f t="shared" ca="1" si="1104"/>
        <v>20846.158940000001</v>
      </c>
      <c r="VR223" s="14">
        <f t="shared" ca="1" si="1104"/>
        <v>3714.433814</v>
      </c>
      <c r="VS223" s="14">
        <f t="shared" ca="1" si="1104"/>
        <v>9593.5227630000009</v>
      </c>
      <c r="VT223" s="14">
        <f t="shared" ca="1" si="1104"/>
        <v>-32141.432369999999</v>
      </c>
      <c r="VU223" s="14">
        <f t="shared" ca="1" si="1104"/>
        <v>4866.9423740000002</v>
      </c>
      <c r="VV223" s="14">
        <f t="shared" ca="1" si="1104"/>
        <v>-5296.9121459999997</v>
      </c>
      <c r="VW223" s="14">
        <f t="shared" ca="1" si="1104"/>
        <v>15077.43102</v>
      </c>
      <c r="VX223" s="14">
        <f t="shared" ca="1" si="1104"/>
        <v>16333.41324</v>
      </c>
      <c r="VY223" s="14">
        <f t="shared" ca="1" si="1104"/>
        <v>-984.90862600000003</v>
      </c>
      <c r="VZ223" s="14">
        <f t="shared" ca="1" si="1104"/>
        <v>8823.430359</v>
      </c>
      <c r="WA223" s="14">
        <f t="shared" ca="1" si="1104"/>
        <v>-26100.455819999999</v>
      </c>
      <c r="WB223" s="14">
        <f t="shared" ca="1" si="1104"/>
        <v>-2026.5075489999999</v>
      </c>
      <c r="WC223" s="14">
        <f t="shared" ca="1" si="1104"/>
        <v>11171.64328</v>
      </c>
      <c r="WD223" s="14">
        <f t="shared" ca="1" si="1104"/>
        <v>-12450.636420000001</v>
      </c>
      <c r="WE223" s="14">
        <f t="shared" ca="1" si="1104"/>
        <v>-3683.722796</v>
      </c>
      <c r="WF223" s="14">
        <f t="shared" ca="1" si="1104"/>
        <v>-49415.236519999999</v>
      </c>
      <c r="WG223" s="14">
        <f t="shared" ca="1" si="1104"/>
        <v>-41138.622779999998</v>
      </c>
      <c r="WH223" s="14">
        <f t="shared" ca="1" si="1104"/>
        <v>28304.956579999998</v>
      </c>
      <c r="WI223" s="14">
        <f t="shared" ca="1" si="1104"/>
        <v>12372.481169999999</v>
      </c>
      <c r="WJ223" s="14">
        <f t="shared" ca="1" si="1104"/>
        <v>-18990.66834</v>
      </c>
      <c r="WK223" s="14">
        <f t="shared" ca="1" si="1104"/>
        <v>-2111.6615529999999</v>
      </c>
      <c r="WL223" s="14">
        <f t="shared" ca="1" si="1104"/>
        <v>-4973.2952260000002</v>
      </c>
      <c r="WM223" s="14">
        <f t="shared" ca="1" si="1104"/>
        <v>-3633.8951579999998</v>
      </c>
      <c r="WN223" s="14">
        <f t="shared" ca="1" si="1104"/>
        <v>5471.3482649999996</v>
      </c>
      <c r="WO223" s="14">
        <f t="shared" ca="1" si="1104"/>
        <v>-527.45767139999998</v>
      </c>
      <c r="WP223" s="14">
        <f t="shared" ca="1" si="1104"/>
        <v>-4470.2569270000004</v>
      </c>
      <c r="WQ223" s="14">
        <f t="shared" ca="1" si="1104"/>
        <v>-768.99733939999999</v>
      </c>
      <c r="WR223" s="14">
        <f t="shared" ca="1" si="1104"/>
        <v>32701.362560000001</v>
      </c>
      <c r="WS223" s="14">
        <f t="shared" ca="1" si="1104"/>
        <v>-70177.046709999995</v>
      </c>
      <c r="WT223" s="14">
        <f t="shared" ca="1" si="1104"/>
        <v>522.48398199999997</v>
      </c>
      <c r="WU223" s="14">
        <f t="shared" ca="1" si="1104"/>
        <v>975.38118699999995</v>
      </c>
      <c r="WV223" s="14">
        <f t="shared" ca="1" si="1104"/>
        <v>-8278.6192809999993</v>
      </c>
      <c r="WW223" s="14">
        <f t="shared" ca="1" si="1104"/>
        <v>79179.363209999996</v>
      </c>
      <c r="WX223" s="14">
        <f t="shared" ca="1" si="1104"/>
        <v>6435.3798470000002</v>
      </c>
      <c r="WY223" s="14">
        <f t="shared" ca="1" si="1104"/>
        <v>-8663.6290829999998</v>
      </c>
      <c r="WZ223" s="14">
        <f t="shared" ca="1" si="1104"/>
        <v>7866.7795839999999</v>
      </c>
      <c r="XA223" s="14">
        <f t="shared" ca="1" si="1104"/>
        <v>-31758.02851</v>
      </c>
      <c r="XB223" s="14">
        <f t="shared" ca="1" si="1104"/>
        <v>4255.3395769999997</v>
      </c>
      <c r="XC223" s="14">
        <f t="shared" ca="1" si="1104"/>
        <v>5810.01782</v>
      </c>
      <c r="XD223" s="14">
        <f t="shared" ca="1" si="1104"/>
        <v>-8663.6290829999998</v>
      </c>
      <c r="XE223" s="14">
        <f t="shared" ca="1" si="1092"/>
        <v>7897.01685</v>
      </c>
      <c r="XF223" s="14">
        <f t="shared" ca="1" si="1085"/>
        <v>-2544.1021989999999</v>
      </c>
      <c r="XG223" s="14">
        <f t="shared" ca="1" si="1085"/>
        <v>20823.030640000001</v>
      </c>
      <c r="XH223" s="14">
        <f t="shared" ref="XH223:ZS226" ca="1" si="1105">INDEX($A$2:$A$501,RANDBETWEEN(1,500))</f>
        <v>-29251.820589999999</v>
      </c>
      <c r="XI223" s="14">
        <f t="shared" ca="1" si="1105"/>
        <v>8475.38508</v>
      </c>
      <c r="XJ223" s="14">
        <f t="shared" ca="1" si="1105"/>
        <v>-8466.1761229999993</v>
      </c>
      <c r="XK223" s="14">
        <f t="shared" ca="1" si="1105"/>
        <v>6001.1376190000001</v>
      </c>
      <c r="XL223" s="14">
        <f t="shared" ca="1" si="1105"/>
        <v>6422.9041930000003</v>
      </c>
      <c r="XM223" s="14">
        <f t="shared" ca="1" si="1105"/>
        <v>-2405.5006170000001</v>
      </c>
      <c r="XN223" s="14">
        <f t="shared" ca="1" si="1105"/>
        <v>1292.1919069999999</v>
      </c>
      <c r="XO223" s="14">
        <f t="shared" ca="1" si="1105"/>
        <v>-5296.9121459999997</v>
      </c>
      <c r="XP223" s="14">
        <f t="shared" ca="1" si="1105"/>
        <v>4001.998619</v>
      </c>
      <c r="XQ223" s="14">
        <f t="shared" ca="1" si="1105"/>
        <v>15370.185680000001</v>
      </c>
      <c r="XR223" s="14">
        <f t="shared" ca="1" si="1105"/>
        <v>16610.666939999999</v>
      </c>
      <c r="XS223" s="14">
        <f t="shared" ca="1" si="1105"/>
        <v>2981.6316790000001</v>
      </c>
      <c r="XT223" s="14">
        <f t="shared" ca="1" si="1105"/>
        <v>-1017.982209</v>
      </c>
      <c r="XU223" s="14">
        <f t="shared" ca="1" si="1105"/>
        <v>15734.38963</v>
      </c>
      <c r="XV223" s="14">
        <f t="shared" ca="1" si="1105"/>
        <v>13416.7911</v>
      </c>
      <c r="XW223" s="14">
        <f t="shared" ca="1" si="1105"/>
        <v>-4378.27304</v>
      </c>
      <c r="XX223" s="14">
        <f t="shared" ca="1" si="1105"/>
        <v>18920.927250000001</v>
      </c>
      <c r="XY223" s="14">
        <f t="shared" ca="1" si="1105"/>
        <v>-10075.011420000001</v>
      </c>
      <c r="XZ223" s="14">
        <f t="shared" ca="1" si="1105"/>
        <v>-1546.920803</v>
      </c>
      <c r="YA223" s="14">
        <f t="shared" ca="1" si="1105"/>
        <v>-49992.120139999999</v>
      </c>
      <c r="YB223" s="14">
        <f t="shared" ca="1" si="1105"/>
        <v>-17758.66258</v>
      </c>
      <c r="YC223" s="14">
        <f t="shared" ca="1" si="1105"/>
        <v>6156.7632960000001</v>
      </c>
      <c r="YD223" s="14">
        <f t="shared" ca="1" si="1105"/>
        <v>-41138.622779999998</v>
      </c>
      <c r="YE223" s="14">
        <f t="shared" ca="1" si="1105"/>
        <v>-37954.2474</v>
      </c>
      <c r="YF223" s="14">
        <f t="shared" ca="1" si="1105"/>
        <v>18920.927250000001</v>
      </c>
      <c r="YG223" s="14">
        <f t="shared" ca="1" si="1105"/>
        <v>23762.966479999999</v>
      </c>
      <c r="YH223" s="14">
        <f t="shared" ca="1" si="1105"/>
        <v>773.8125526</v>
      </c>
      <c r="YI223" s="14">
        <f t="shared" ca="1" si="1105"/>
        <v>-10177.860500000001</v>
      </c>
      <c r="YJ223" s="14">
        <f t="shared" ca="1" si="1105"/>
        <v>-2847.5398970000001</v>
      </c>
      <c r="YK223" s="14">
        <f t="shared" ca="1" si="1105"/>
        <v>22240.7091</v>
      </c>
      <c r="YL223" s="14">
        <f t="shared" ca="1" si="1105"/>
        <v>3253.417841</v>
      </c>
      <c r="YM223" s="14">
        <f t="shared" ca="1" si="1105"/>
        <v>6540.5146889999996</v>
      </c>
      <c r="YN223" s="14">
        <f t="shared" ca="1" si="1105"/>
        <v>8674.5597309999994</v>
      </c>
      <c r="YO223" s="14">
        <f t="shared" ca="1" si="1105"/>
        <v>-5745.0062779999998</v>
      </c>
      <c r="YP223" s="14">
        <f t="shared" ca="1" si="1105"/>
        <v>10983.049919999999</v>
      </c>
      <c r="YQ223" s="14">
        <f t="shared" ca="1" si="1105"/>
        <v>12929.62968</v>
      </c>
      <c r="YR223" s="14">
        <f t="shared" ca="1" si="1105"/>
        <v>3535.8738170000001</v>
      </c>
      <c r="YS223" s="14">
        <f t="shared" ca="1" si="1105"/>
        <v>-4929.8505930000001</v>
      </c>
      <c r="YT223" s="14">
        <f t="shared" ca="1" si="1105"/>
        <v>11783.059810000001</v>
      </c>
      <c r="YU223" s="14">
        <f t="shared" ca="1" si="1105"/>
        <v>-4470.2569270000004</v>
      </c>
      <c r="YV223" s="14">
        <f t="shared" ca="1" si="1105"/>
        <v>-1305.889842</v>
      </c>
      <c r="YW223" s="14">
        <f t="shared" ca="1" si="1105"/>
        <v>-1928.304549</v>
      </c>
      <c r="YX223" s="14">
        <f t="shared" ca="1" si="1105"/>
        <v>3297.106781</v>
      </c>
      <c r="YY223" s="14">
        <f t="shared" ca="1" si="1105"/>
        <v>32704.724910000001</v>
      </c>
      <c r="YZ223" s="14">
        <f t="shared" ca="1" si="1105"/>
        <v>1731.9358179999999</v>
      </c>
      <c r="ZA223" s="14">
        <f t="shared" ca="1" si="1105"/>
        <v>15565.548199999999</v>
      </c>
      <c r="ZB223" s="14">
        <f t="shared" ca="1" si="1105"/>
        <v>19594.696070000002</v>
      </c>
      <c r="ZC223" s="14">
        <f t="shared" ca="1" si="1105"/>
        <v>7487.7124860000004</v>
      </c>
      <c r="ZD223" s="14">
        <f t="shared" ca="1" si="1105"/>
        <v>11082.72941</v>
      </c>
      <c r="ZE223" s="14">
        <f t="shared" ca="1" si="1105"/>
        <v>-30280.062709999998</v>
      </c>
      <c r="ZF223" s="14">
        <f t="shared" ca="1" si="1105"/>
        <v>25449.367730000002</v>
      </c>
      <c r="ZG223" s="14">
        <f t="shared" ca="1" si="1105"/>
        <v>-9763.7551210000001</v>
      </c>
      <c r="ZH223" s="14">
        <f t="shared" ca="1" si="1105"/>
        <v>-1135.0344700000001</v>
      </c>
      <c r="ZI223" s="14">
        <f t="shared" ca="1" si="1105"/>
        <v>-4646.0373220000001</v>
      </c>
      <c r="ZJ223" s="14">
        <f t="shared" ca="1" si="1105"/>
        <v>-39374.941599999998</v>
      </c>
      <c r="ZK223" s="14">
        <f t="shared" ca="1" si="1105"/>
        <v>6297.6703349999998</v>
      </c>
      <c r="ZL223" s="14">
        <f t="shared" ca="1" si="1105"/>
        <v>-1928.304549</v>
      </c>
      <c r="ZM223" s="14">
        <f t="shared" ca="1" si="1105"/>
        <v>23762.966479999999</v>
      </c>
      <c r="ZN223" s="14">
        <f t="shared" ca="1" si="1105"/>
        <v>28304.956579999998</v>
      </c>
      <c r="ZO223" s="14">
        <f t="shared" ca="1" si="1105"/>
        <v>-4943.6740399999999</v>
      </c>
      <c r="ZP223" s="14">
        <f t="shared" ca="1" si="1105"/>
        <v>12613.531489999999</v>
      </c>
      <c r="ZQ223" s="14">
        <f t="shared" ca="1" si="1105"/>
        <v>-9559.1951929999996</v>
      </c>
      <c r="ZR223" s="14">
        <f t="shared" ca="1" si="1105"/>
        <v>89025.690100000007</v>
      </c>
      <c r="ZS223" s="14">
        <f t="shared" ca="1" si="1105"/>
        <v>30324.801029999999</v>
      </c>
      <c r="ZT223" s="14">
        <f t="shared" ca="1" si="1101"/>
        <v>5392.2961960000002</v>
      </c>
      <c r="ZU223" s="14">
        <f t="shared" ca="1" si="1101"/>
        <v>-11991.82886</v>
      </c>
      <c r="ZV223" s="14">
        <f t="shared" ca="1" si="1101"/>
        <v>6297.6703349999998</v>
      </c>
      <c r="ZW223" s="14">
        <f t="shared" ca="1" si="1101"/>
        <v>-11925.40684</v>
      </c>
      <c r="ZX223" s="14">
        <f t="shared" ca="1" si="1101"/>
        <v>3225.6315450000002</v>
      </c>
      <c r="ZY223" s="14">
        <f t="shared" ca="1" si="1101"/>
        <v>3535.8738170000001</v>
      </c>
      <c r="ZZ223" s="14">
        <f t="shared" ca="1" si="1101"/>
        <v>1731.9358179999999</v>
      </c>
      <c r="AAA223" s="14">
        <f t="shared" ca="1" si="1101"/>
        <v>-3065.8929699999999</v>
      </c>
      <c r="AAB223" s="14">
        <f t="shared" ca="1" si="1101"/>
        <v>-1796.044709</v>
      </c>
      <c r="AAC223" s="14">
        <f t="shared" ca="1" si="1101"/>
        <v>27212.029259999999</v>
      </c>
      <c r="AAD223" s="14">
        <f t="shared" ca="1" si="1101"/>
        <v>7091.1531869999999</v>
      </c>
      <c r="AAE223" s="14">
        <f t="shared" ca="1" si="1101"/>
        <v>5810.01782</v>
      </c>
      <c r="AAF223" s="14">
        <f t="shared" ca="1" si="1101"/>
        <v>-5407.4581029999999</v>
      </c>
      <c r="AAG223" s="14">
        <f t="shared" ca="1" si="1101"/>
        <v>-11991.82886</v>
      </c>
      <c r="AAH223" s="14">
        <f t="shared" ca="1" si="1101"/>
        <v>7253.9028779999999</v>
      </c>
      <c r="AAI223" s="14">
        <f t="shared" ca="1" si="1101"/>
        <v>19704.082480000001</v>
      </c>
      <c r="AAJ223" s="14">
        <f t="shared" ca="1" si="1101"/>
        <v>11171.64328</v>
      </c>
      <c r="AAK223" s="14">
        <f t="shared" ca="1" si="1101"/>
        <v>5471.3482649999996</v>
      </c>
      <c r="AAL223" s="14">
        <f t="shared" ca="1" si="1101"/>
        <v>-49415.236519999999</v>
      </c>
      <c r="AAM223" s="14">
        <f t="shared" ca="1" si="1101"/>
        <v>-15743.83762</v>
      </c>
      <c r="AAN223" s="14">
        <f t="shared" ca="1" si="1101"/>
        <v>9389.6104429999996</v>
      </c>
      <c r="AAO223" s="14">
        <f t="shared" ca="1" si="1101"/>
        <v>89025.690100000007</v>
      </c>
      <c r="AAP223" s="14">
        <f t="shared" ca="1" si="1101"/>
        <v>15565.548199999999</v>
      </c>
      <c r="AAQ223" s="14">
        <f t="shared" ca="1" si="1101"/>
        <v>2981.6316790000001</v>
      </c>
      <c r="AAR223" s="14">
        <f t="shared" ca="1" si="1101"/>
        <v>-4190.3021440000002</v>
      </c>
      <c r="AAS223" s="14">
        <f t="shared" ca="1" si="1101"/>
        <v>-18990.66834</v>
      </c>
      <c r="AAT223" s="14">
        <f t="shared" ca="1" si="1101"/>
        <v>9593.5227630000009</v>
      </c>
      <c r="AAU223" s="14">
        <f t="shared" ca="1" si="1101"/>
        <v>8671.8741819999996</v>
      </c>
      <c r="AAV223" s="14">
        <f t="shared" ca="1" si="1101"/>
        <v>37018.097549999999</v>
      </c>
      <c r="AAW223" s="14">
        <f t="shared" ca="1" si="1101"/>
        <v>-44873.081440000002</v>
      </c>
      <c r="AAX223" s="14">
        <f t="shared" ca="1" si="1101"/>
        <v>-984.90862600000003</v>
      </c>
      <c r="AAY223" s="14">
        <f t="shared" ca="1" si="1101"/>
        <v>50649.713250000001</v>
      </c>
      <c r="AAZ223" s="14">
        <f t="shared" ca="1" si="1101"/>
        <v>23849.246579999999</v>
      </c>
      <c r="ABA223" s="14">
        <f t="shared" ca="1" si="1101"/>
        <v>15128.92871</v>
      </c>
      <c r="ABB223" s="14">
        <f t="shared" ca="1" si="1101"/>
        <v>8181.1288299999997</v>
      </c>
      <c r="ABC223" s="14">
        <f t="shared" ca="1" si="1101"/>
        <v>50649.713250000001</v>
      </c>
      <c r="ABD223" s="14">
        <f t="shared" ca="1" si="1101"/>
        <v>6156.7632960000001</v>
      </c>
      <c r="ABE223" s="14">
        <f t="shared" ca="1" si="1101"/>
        <v>17516.467680000002</v>
      </c>
      <c r="ABF223" s="14">
        <f t="shared" ca="1" si="1101"/>
        <v>6602.7860579999997</v>
      </c>
      <c r="ABG223" s="14">
        <f t="shared" ca="1" si="1101"/>
        <v>-1017.982209</v>
      </c>
      <c r="ABH223" s="14">
        <f t="shared" ca="1" si="1101"/>
        <v>9011.8909550000008</v>
      </c>
      <c r="ABI223" s="14">
        <f t="shared" ca="1" si="1101"/>
        <v>4364.9689939999998</v>
      </c>
      <c r="ABJ223" s="14">
        <f t="shared" ca="1" si="1101"/>
        <v>19594.696070000002</v>
      </c>
      <c r="ABK223" s="14">
        <f t="shared" ca="1" si="1101"/>
        <v>-44599.03297</v>
      </c>
      <c r="ABL223" s="14">
        <f t="shared" ca="1" si="1101"/>
        <v>8577.156954</v>
      </c>
      <c r="ABM223" s="14">
        <f t="shared" ca="1" si="1101"/>
        <v>2088.8770199999999</v>
      </c>
      <c r="ABN223" s="14">
        <f t="shared" ca="1" si="1101"/>
        <v>-11204.32027</v>
      </c>
      <c r="ABO223" s="14">
        <f t="shared" ca="1" si="1101"/>
        <v>-21916.072619999999</v>
      </c>
      <c r="ABP223" s="14">
        <f t="shared" ca="1" si="1101"/>
        <v>-9853.4647359999999</v>
      </c>
      <c r="ABQ223" s="14">
        <f t="shared" ca="1" si="1101"/>
        <v>-1639.4611170000001</v>
      </c>
      <c r="ABR223" s="14">
        <f t="shared" ca="1" si="1101"/>
        <v>10784.72191</v>
      </c>
      <c r="ABS223" s="14">
        <f t="shared" ca="1" si="1101"/>
        <v>41159.12386</v>
      </c>
      <c r="ABT223" s="14">
        <f t="shared" ca="1" si="1101"/>
        <v>-1592.542191</v>
      </c>
      <c r="ABU223" s="14">
        <f t="shared" ca="1" si="1101"/>
        <v>13132.469789999999</v>
      </c>
      <c r="ABV223" s="14">
        <f t="shared" ca="1" si="1101"/>
        <v>-4666.1039069999997</v>
      </c>
      <c r="ABW223" s="14">
        <f t="shared" ca="1" si="1101"/>
        <v>10300.63546</v>
      </c>
      <c r="ABX223" s="14">
        <f t="shared" ca="1" si="1101"/>
        <v>-1279.39879</v>
      </c>
      <c r="ABY223" s="14">
        <f t="shared" ca="1" si="1101"/>
        <v>11821.729139999999</v>
      </c>
      <c r="ABZ223" s="14">
        <f t="shared" ca="1" si="1101"/>
        <v>-12360.71077</v>
      </c>
      <c r="ACA223" s="14">
        <f t="shared" ca="1" si="1101"/>
        <v>-3165.4641940000001</v>
      </c>
      <c r="ACB223" s="14">
        <f t="shared" ca="1" si="1101"/>
        <v>11783.059810000001</v>
      </c>
      <c r="ACC223" s="14">
        <f t="shared" ca="1" si="1101"/>
        <v>4051.9657539999998</v>
      </c>
      <c r="ACD223" s="14">
        <f t="shared" ca="1" si="1101"/>
        <v>-1984.4131520000001</v>
      </c>
      <c r="ACE223" s="14">
        <f t="shared" ca="1" si="1041"/>
        <v>12790.406800000001</v>
      </c>
      <c r="ACF223" s="14">
        <f t="shared" ca="1" si="1041"/>
        <v>1214.848375</v>
      </c>
      <c r="ACG223" s="14">
        <f t="shared" ca="1" si="1041"/>
        <v>-6561.8831840000003</v>
      </c>
      <c r="ACH223" s="14">
        <f t="shared" ca="1" si="1041"/>
        <v>-10428.61306</v>
      </c>
      <c r="ACI223" s="14">
        <f t="shared" ca="1" si="1041"/>
        <v>-26835.49296</v>
      </c>
      <c r="ACJ223" s="14">
        <f t="shared" ca="1" si="1041"/>
        <v>37025.318769999998</v>
      </c>
      <c r="ACK223" s="14">
        <f t="shared" ca="1" si="1041"/>
        <v>-3165.4641940000001</v>
      </c>
      <c r="ACL223" s="14">
        <f t="shared" ca="1" si="1041"/>
        <v>18098.246709999999</v>
      </c>
      <c r="ACM223" s="14">
        <f t="shared" ca="1" si="1041"/>
        <v>-4190.3021440000002</v>
      </c>
      <c r="ACN223" s="14">
        <f t="shared" ca="1" si="1041"/>
        <v>-2266.1778250000002</v>
      </c>
      <c r="ACO223" s="14">
        <f t="shared" ca="1" si="1041"/>
        <v>32727.27317</v>
      </c>
      <c r="ACP223" s="14">
        <f t="shared" ca="1" si="1041"/>
        <v>145.94554059999999</v>
      </c>
      <c r="ACQ223" s="14">
        <f t="shared" ref="ACQ223:AFB226" ca="1" si="1106">INDEX($A$2:$A$501,RANDBETWEEN(1,500))</f>
        <v>-11743.272489999999</v>
      </c>
      <c r="ACR223" s="14">
        <f t="shared" ca="1" si="1106"/>
        <v>-1984.4131520000001</v>
      </c>
      <c r="ACS223" s="14">
        <f t="shared" ca="1" si="1106"/>
        <v>10158.28882</v>
      </c>
      <c r="ACT223" s="14">
        <f t="shared" ca="1" si="1106"/>
        <v>2995.208768</v>
      </c>
      <c r="ACU223" s="14">
        <f t="shared" ca="1" si="1106"/>
        <v>-14223.84132</v>
      </c>
      <c r="ACV223" s="14">
        <f t="shared" ca="1" si="1106"/>
        <v>56418.768620000003</v>
      </c>
      <c r="ACW223" s="14">
        <f t="shared" ca="1" si="1106"/>
        <v>15128.92871</v>
      </c>
      <c r="ACX223" s="14">
        <f t="shared" ca="1" si="1106"/>
        <v>1139.4893159999999</v>
      </c>
      <c r="ACY223" s="14">
        <f t="shared" ca="1" si="1106"/>
        <v>12619.499980000001</v>
      </c>
      <c r="ACZ223" s="14">
        <f t="shared" ca="1" si="1106"/>
        <v>-1212.682742</v>
      </c>
      <c r="ADA223" s="14">
        <f t="shared" ca="1" si="1106"/>
        <v>2094.3300589999999</v>
      </c>
      <c r="ADB223" s="14">
        <f t="shared" ca="1" si="1106"/>
        <v>-2032.4068589999999</v>
      </c>
      <c r="ADC223" s="14">
        <f t="shared" ca="1" si="1106"/>
        <v>2397.9030699999998</v>
      </c>
      <c r="ADD223" s="14">
        <f t="shared" ca="1" si="1106"/>
        <v>530.1157723</v>
      </c>
      <c r="ADE223" s="14">
        <f t="shared" ca="1" si="1106"/>
        <v>5471.3482649999996</v>
      </c>
      <c r="ADF223" s="14">
        <f t="shared" ca="1" si="1106"/>
        <v>3360.3736020000001</v>
      </c>
      <c r="ADG223" s="14">
        <f t="shared" ca="1" si="1106"/>
        <v>-984.90862600000003</v>
      </c>
      <c r="ADH223" s="14">
        <f t="shared" ca="1" si="1106"/>
        <v>6188.9588720000002</v>
      </c>
      <c r="ADI223" s="14">
        <f t="shared" ca="1" si="1106"/>
        <v>3233.4736710000002</v>
      </c>
      <c r="ADJ223" s="14">
        <f t="shared" ca="1" si="1106"/>
        <v>4051.9657539999998</v>
      </c>
      <c r="ADK223" s="14">
        <f t="shared" ca="1" si="1106"/>
        <v>15784.172780000001</v>
      </c>
      <c r="ADL223" s="14">
        <f t="shared" ca="1" si="1106"/>
        <v>24103.391439999999</v>
      </c>
      <c r="ADM223" s="14">
        <f t="shared" ca="1" si="1106"/>
        <v>4817.4909699999998</v>
      </c>
      <c r="ADN223" s="14">
        <f t="shared" ca="1" si="1106"/>
        <v>1767.7894289999999</v>
      </c>
      <c r="ADO223" s="14">
        <f t="shared" ca="1" si="1106"/>
        <v>-60042.700570000001</v>
      </c>
      <c r="ADP223" s="14">
        <f t="shared" ca="1" si="1106"/>
        <v>-5407.4581029999999</v>
      </c>
      <c r="ADQ223" s="14">
        <f t="shared" ca="1" si="1106"/>
        <v>-7489.7700640000003</v>
      </c>
      <c r="ADR223" s="14">
        <f t="shared" ca="1" si="1106"/>
        <v>-200.04211040000001</v>
      </c>
      <c r="ADS223" s="14">
        <f t="shared" ca="1" si="1106"/>
        <v>3233.4736710000002</v>
      </c>
      <c r="ADT223" s="14">
        <f t="shared" ca="1" si="1106"/>
        <v>6707.2453919999998</v>
      </c>
      <c r="ADU223" s="14">
        <f t="shared" ca="1" si="1106"/>
        <v>20951.188959999999</v>
      </c>
      <c r="ADV223" s="14">
        <f t="shared" ca="1" si="1106"/>
        <v>9593.5227630000009</v>
      </c>
      <c r="ADW223" s="14">
        <f t="shared" ca="1" si="1106"/>
        <v>1539.0670150000001</v>
      </c>
      <c r="ADX223" s="14">
        <f t="shared" ca="1" si="1106"/>
        <v>-3221.196958</v>
      </c>
      <c r="ADY223" s="14">
        <f t="shared" ca="1" si="1106"/>
        <v>-23006.005440000001</v>
      </c>
      <c r="ADZ223" s="14">
        <f t="shared" ca="1" si="1106"/>
        <v>-4929.8505930000001</v>
      </c>
      <c r="AEA223" s="14">
        <f t="shared" ca="1" si="1106"/>
        <v>188.48430389999999</v>
      </c>
      <c r="AEB223" s="14">
        <f t="shared" ca="1" si="1106"/>
        <v>27899.990580000002</v>
      </c>
      <c r="AEC223" s="14">
        <f t="shared" ca="1" si="1106"/>
        <v>-29638.785080000001</v>
      </c>
      <c r="AED223" s="14">
        <f t="shared" ca="1" si="1106"/>
        <v>11112.6016</v>
      </c>
      <c r="AEE223" s="14">
        <f t="shared" ca="1" si="1106"/>
        <v>-4196.1239130000004</v>
      </c>
      <c r="AEF223" s="14">
        <f t="shared" ca="1" si="1106"/>
        <v>-15676.66128</v>
      </c>
      <c r="AEG223" s="14">
        <f t="shared" ca="1" si="1106"/>
        <v>7487.7124860000004</v>
      </c>
      <c r="AEH223" s="14">
        <f t="shared" ca="1" si="1106"/>
        <v>-11204.32027</v>
      </c>
      <c r="AEI223" s="14">
        <f t="shared" ca="1" si="1106"/>
        <v>4055.805233</v>
      </c>
      <c r="AEJ223" s="14">
        <f t="shared" ca="1" si="1106"/>
        <v>21042.741310000001</v>
      </c>
      <c r="AEK223" s="14">
        <f t="shared" ca="1" si="1106"/>
        <v>-30166.093000000001</v>
      </c>
      <c r="AEL223" s="14">
        <f t="shared" ca="1" si="1106"/>
        <v>-1984.4131520000001</v>
      </c>
      <c r="AEM223" s="14">
        <f t="shared" ca="1" si="1106"/>
        <v>1449.8628450000001</v>
      </c>
      <c r="AEN223" s="14">
        <f t="shared" ca="1" si="1106"/>
        <v>297.60359570000003</v>
      </c>
      <c r="AEO223" s="14">
        <f t="shared" ca="1" si="1106"/>
        <v>-1928.304549</v>
      </c>
      <c r="AEP223" s="14">
        <f t="shared" ca="1" si="1106"/>
        <v>8458.6126920000006</v>
      </c>
      <c r="AEQ223" s="14">
        <f t="shared" ca="1" si="1106"/>
        <v>-1165.1983769999999</v>
      </c>
      <c r="AER223" s="14">
        <f t="shared" ca="1" si="1106"/>
        <v>-12450.636420000001</v>
      </c>
      <c r="AES223" s="14">
        <f t="shared" ca="1" si="1106"/>
        <v>18739.65409</v>
      </c>
      <c r="AET223" s="14">
        <f t="shared" ca="1" si="1106"/>
        <v>-1231.323731</v>
      </c>
      <c r="AEU223" s="14">
        <f t="shared" ca="1" si="1106"/>
        <v>583.40123849999998</v>
      </c>
      <c r="AEV223" s="14">
        <f t="shared" ca="1" si="1106"/>
        <v>27471.014640000001</v>
      </c>
      <c r="AEW223" s="14">
        <f t="shared" ca="1" si="1106"/>
        <v>-9979.6013459999995</v>
      </c>
      <c r="AEX223" s="14">
        <f t="shared" ca="1" si="1106"/>
        <v>2135.0205270000001</v>
      </c>
      <c r="AEY223" s="14">
        <f t="shared" ca="1" si="1106"/>
        <v>6245.8253629999999</v>
      </c>
      <c r="AEZ223" s="14">
        <f t="shared" ca="1" si="1106"/>
        <v>-210.85753940000001</v>
      </c>
      <c r="AFA223" s="14">
        <f t="shared" ca="1" si="1106"/>
        <v>23849.246579999999</v>
      </c>
      <c r="AFB223" s="14">
        <f t="shared" ca="1" si="1106"/>
        <v>8577.156954</v>
      </c>
      <c r="AFC223" s="14">
        <f t="shared" ca="1" si="1102"/>
        <v>27411.769370000002</v>
      </c>
      <c r="AFD223" s="14">
        <f t="shared" ca="1" si="1102"/>
        <v>-17092.072250000001</v>
      </c>
      <c r="AFE223" s="14">
        <f t="shared" ca="1" si="1102"/>
        <v>746.09667100000001</v>
      </c>
      <c r="AFF223" s="14">
        <f t="shared" ca="1" si="1102"/>
        <v>17242.56033</v>
      </c>
      <c r="AFG223" s="14">
        <f t="shared" ca="1" si="1102"/>
        <v>2921.4545560000001</v>
      </c>
      <c r="AFH223" s="14">
        <f t="shared" ca="1" si="1102"/>
        <v>-2102.7543209999999</v>
      </c>
      <c r="AFI223" s="14">
        <f t="shared" ca="1" si="1102"/>
        <v>-2102.7543209999999</v>
      </c>
      <c r="AFJ223" s="14">
        <f t="shared" ca="1" si="1102"/>
        <v>5810.01782</v>
      </c>
      <c r="AFK223" s="14">
        <f t="shared" ca="1" si="1102"/>
        <v>12392.77255</v>
      </c>
      <c r="AFL223" s="14">
        <f t="shared" ca="1" si="1102"/>
        <v>13132.469789999999</v>
      </c>
      <c r="AFM223" s="14">
        <f t="shared" ca="1" si="1102"/>
        <v>9593.5227630000009</v>
      </c>
      <c r="AFN223" s="14">
        <f t="shared" ca="1" si="1102"/>
        <v>-10177.860500000001</v>
      </c>
      <c r="AFO223" s="14">
        <f t="shared" ca="1" si="1102"/>
        <v>2564.3360349999998</v>
      </c>
      <c r="AFP223" s="14">
        <f t="shared" ca="1" si="1102"/>
        <v>56418.768620000003</v>
      </c>
      <c r="AFQ223" s="14">
        <f t="shared" ca="1" si="1102"/>
        <v>852.24667520000003</v>
      </c>
      <c r="AFR223" s="14">
        <f t="shared" ca="1" si="1102"/>
        <v>-7989.7057269999996</v>
      </c>
      <c r="AFS223" s="14">
        <f t="shared" ca="1" si="1102"/>
        <v>5646.6118239999996</v>
      </c>
      <c r="AFT223" s="14">
        <f t="shared" ca="1" si="1102"/>
        <v>5048.627152</v>
      </c>
      <c r="AFU223" s="14">
        <f t="shared" ca="1" si="1102"/>
        <v>10597.204299999999</v>
      </c>
      <c r="AFV223" s="14">
        <f t="shared" ca="1" si="1102"/>
        <v>-7030.6212159999995</v>
      </c>
      <c r="AFW223" s="14">
        <f t="shared" ca="1" si="1102"/>
        <v>48772.979659999997</v>
      </c>
      <c r="AFX223" s="14">
        <f t="shared" ca="1" si="1102"/>
        <v>3360.3736020000001</v>
      </c>
      <c r="AFY223" s="14">
        <f t="shared" ca="1" si="1102"/>
        <v>-7312.2955140000004</v>
      </c>
      <c r="AFZ223" s="14">
        <f t="shared" ca="1" si="1102"/>
        <v>-6561.8831840000003</v>
      </c>
      <c r="AGA223" s="14">
        <f t="shared" ca="1" si="1102"/>
        <v>21831.135399999999</v>
      </c>
      <c r="AGB223" s="14">
        <f t="shared" ca="1" si="1102"/>
        <v>-14267.481750000001</v>
      </c>
      <c r="AGC223" s="14">
        <f t="shared" ca="1" si="1102"/>
        <v>-2906.9776849999998</v>
      </c>
      <c r="AGD223" s="14">
        <f t="shared" ca="1" si="1102"/>
        <v>30324.801029999999</v>
      </c>
      <c r="AGE223" s="14">
        <f t="shared" ca="1" si="1102"/>
        <v>-1723.7056339999999</v>
      </c>
      <c r="AGF223" s="14">
        <f t="shared" ca="1" si="1102"/>
        <v>-3860.2666020000001</v>
      </c>
      <c r="AGG223" s="14">
        <f t="shared" ca="1" si="1102"/>
        <v>-7312.2955140000004</v>
      </c>
      <c r="AGH223" s="14">
        <f t="shared" ca="1" si="1102"/>
        <v>21357.539929999999</v>
      </c>
      <c r="AGI223" s="14">
        <f t="shared" ca="1" si="1102"/>
        <v>9578.3087020000003</v>
      </c>
      <c r="AGJ223" s="14">
        <f t="shared" ca="1" si="1102"/>
        <v>-200.04211040000001</v>
      </c>
      <c r="AGK223" s="14">
        <f t="shared" ca="1" si="1102"/>
        <v>-9763.7551210000001</v>
      </c>
      <c r="AGL223" s="14">
        <f t="shared" ca="1" si="1102"/>
        <v>6602.7860579999997</v>
      </c>
      <c r="AGM223" s="14">
        <f t="shared" ca="1" si="1102"/>
        <v>-4610.6963830000004</v>
      </c>
      <c r="AGN223" s="14">
        <f t="shared" ca="1" si="1102"/>
        <v>-6072.4601849999999</v>
      </c>
      <c r="AGO223" s="14">
        <f t="shared" ca="1" si="1102"/>
        <v>-541.53975209999999</v>
      </c>
      <c r="AGP223" s="14">
        <f t="shared" ca="1" si="1102"/>
        <v>-7489.7700640000003</v>
      </c>
      <c r="AGQ223" s="14">
        <f t="shared" ca="1" si="1102"/>
        <v>-49992.120139999999</v>
      </c>
      <c r="AGR223" s="14">
        <f t="shared" ca="1" si="1102"/>
        <v>16095.791310000001</v>
      </c>
      <c r="AGS223" s="14">
        <f t="shared" ca="1" si="1102"/>
        <v>13605.912700000001</v>
      </c>
      <c r="AGT223" s="14">
        <f t="shared" ca="1" si="1102"/>
        <v>-95600.848140000002</v>
      </c>
      <c r="AGU223" s="14">
        <f t="shared" ca="1" si="1102"/>
        <v>-4610.6963830000004</v>
      </c>
      <c r="AGV223" s="14">
        <f t="shared" ca="1" si="1102"/>
        <v>31892.498479999998</v>
      </c>
      <c r="AGW223" s="14">
        <f t="shared" ca="1" si="1102"/>
        <v>-3683.722796</v>
      </c>
      <c r="AGX223" s="14">
        <f t="shared" ca="1" si="1102"/>
        <v>-30166.093000000001</v>
      </c>
      <c r="AGY223" s="14">
        <f t="shared" ca="1" si="1102"/>
        <v>14217.193660000001</v>
      </c>
      <c r="AGZ223" s="14">
        <f t="shared" ca="1" si="1102"/>
        <v>18936.84058</v>
      </c>
      <c r="AHA223" s="14">
        <f t="shared" ca="1" si="1102"/>
        <v>-3627.5866380000002</v>
      </c>
      <c r="AHB223" s="14">
        <f t="shared" ca="1" si="1102"/>
        <v>-4190.3021440000002</v>
      </c>
      <c r="AHC223" s="14">
        <f t="shared" ca="1" si="1102"/>
        <v>-12960.56026</v>
      </c>
      <c r="AHD223" s="14">
        <f t="shared" ca="1" si="1102"/>
        <v>27546.12314</v>
      </c>
      <c r="AHE223" s="14">
        <f t="shared" ca="1" si="1102"/>
        <v>-8506.7463019999996</v>
      </c>
      <c r="AHF223" s="14">
        <f t="shared" ca="1" si="1102"/>
        <v>24513.991870000002</v>
      </c>
      <c r="AHG223" s="14">
        <f t="shared" ca="1" si="1102"/>
        <v>-60042.700570000001</v>
      </c>
      <c r="AHH223" s="14">
        <f t="shared" ca="1" si="1102"/>
        <v>-1305.889842</v>
      </c>
      <c r="AHI223" s="14">
        <f t="shared" ca="1" si="1102"/>
        <v>7067.9571409999999</v>
      </c>
      <c r="AHJ223" s="14">
        <f t="shared" ca="1" si="1102"/>
        <v>1371.5585599999999</v>
      </c>
      <c r="AHK223" s="14">
        <f t="shared" ca="1" si="1102"/>
        <v>-2696.0328180000001</v>
      </c>
      <c r="AHL223" s="14">
        <f t="shared" ca="1" si="1102"/>
        <v>-24603.685079999999</v>
      </c>
      <c r="AHM223" s="14">
        <f t="shared" ca="1" si="1102"/>
        <v>-1517.081361</v>
      </c>
      <c r="AHN223" s="14">
        <f t="shared" ca="1" si="1058"/>
        <v>23762.966479999999</v>
      </c>
      <c r="AHO223" s="14">
        <f t="shared" ca="1" si="1082"/>
        <v>3225.6315450000002</v>
      </c>
      <c r="AHP223" s="14">
        <f t="shared" ca="1" si="1082"/>
        <v>-8682.9243139999999</v>
      </c>
      <c r="AHQ223" s="14">
        <f t="shared" ca="1" si="1082"/>
        <v>1731.9358179999999</v>
      </c>
      <c r="AHR223" s="14">
        <f t="shared" ca="1" si="1082"/>
        <v>-3892.26703</v>
      </c>
      <c r="AHS223" s="14">
        <f t="shared" ca="1" si="1082"/>
        <v>3535.8738170000001</v>
      </c>
      <c r="AHT223" s="14">
        <f t="shared" ca="1" si="1082"/>
        <v>-843.2696608</v>
      </c>
      <c r="AHU223" s="14">
        <f t="shared" ca="1" si="1082"/>
        <v>4055.805233</v>
      </c>
      <c r="AHV223" s="14">
        <f t="shared" ca="1" si="1082"/>
        <v>-17758.66258</v>
      </c>
      <c r="AHW223" s="14">
        <f t="shared" ca="1" si="1082"/>
        <v>-5514.1689640000004</v>
      </c>
      <c r="AHX223" s="14">
        <f t="shared" ca="1" si="1082"/>
        <v>-1017.982209</v>
      </c>
      <c r="AHY223" s="14">
        <f t="shared" ca="1" si="1082"/>
        <v>-13189.73465</v>
      </c>
      <c r="AHZ223" s="14">
        <f t="shared" ca="1" si="1082"/>
        <v>2564.3360349999998</v>
      </c>
      <c r="AIA223" s="14">
        <f t="shared" ca="1" si="1082"/>
        <v>-34115.788410000001</v>
      </c>
      <c r="AIB223" s="14">
        <f t="shared" ca="1" si="1082"/>
        <v>4550.7650059999996</v>
      </c>
      <c r="AIC223" s="14">
        <f t="shared" ca="1" si="1082"/>
        <v>5998.4193560000003</v>
      </c>
      <c r="AID223" s="14">
        <f t="shared" ca="1" si="1082"/>
        <v>29459.811669999999</v>
      </c>
      <c r="AIE223" s="14">
        <f t="shared" ca="1" si="1082"/>
        <v>13380.931640000001</v>
      </c>
      <c r="AIF223" s="14">
        <f t="shared" ca="1" si="1082"/>
        <v>4866.9423740000002</v>
      </c>
      <c r="AIG223" s="14">
        <f t="shared" ca="1" si="1082"/>
        <v>3360.3736020000001</v>
      </c>
      <c r="AIH223" s="14">
        <f t="shared" ca="1" si="1082"/>
        <v>1584.5342330000001</v>
      </c>
      <c r="AII223" s="14">
        <f t="shared" ca="1" si="1082"/>
        <v>-8466.1761229999993</v>
      </c>
      <c r="AIJ223" s="14">
        <f t="shared" ca="1" si="1082"/>
        <v>6297.6703349999998</v>
      </c>
      <c r="AIK223" s="14">
        <f t="shared" ca="1" si="1082"/>
        <v>18768.324260000001</v>
      </c>
      <c r="AIL223" s="14">
        <f t="shared" ca="1" si="1082"/>
        <v>18550.30241</v>
      </c>
      <c r="AIM223" s="14">
        <f t="shared" ca="1" si="1082"/>
        <v>65947.965979999994</v>
      </c>
      <c r="AIN223" s="14">
        <f t="shared" ref="AIN223:AJH223" ca="1" si="1107">INDEX($A$2:$A$501,RANDBETWEEN(1,500))</f>
        <v>21077.337609999999</v>
      </c>
      <c r="AIO223" s="14">
        <f t="shared" ca="1" si="1107"/>
        <v>6001.1376190000001</v>
      </c>
      <c r="AIP223" s="14">
        <f t="shared" ca="1" si="1107"/>
        <v>19594.696070000002</v>
      </c>
      <c r="AIQ223" s="14">
        <f t="shared" ca="1" si="1107"/>
        <v>-31025.704089999999</v>
      </c>
      <c r="AIR223" s="14">
        <f t="shared" ca="1" si="1107"/>
        <v>10848.754070000001</v>
      </c>
      <c r="AIS223" s="14">
        <f t="shared" ca="1" si="1107"/>
        <v>6158.3357550000001</v>
      </c>
      <c r="AIT223" s="14">
        <f t="shared" ca="1" si="1107"/>
        <v>11732.386839999999</v>
      </c>
      <c r="AIU223" s="14">
        <f t="shared" ca="1" si="1107"/>
        <v>-15743.83762</v>
      </c>
      <c r="AIV223" s="14">
        <f t="shared" ca="1" si="1107"/>
        <v>24404.66444</v>
      </c>
      <c r="AIW223" s="14">
        <f t="shared" ca="1" si="1107"/>
        <v>-5761.2222760000004</v>
      </c>
      <c r="AIX223" s="14">
        <f t="shared" ca="1" si="1107"/>
        <v>23849.246579999999</v>
      </c>
      <c r="AIY223" s="14">
        <f t="shared" ca="1" si="1107"/>
        <v>11381.34179</v>
      </c>
      <c r="AIZ223" s="14">
        <f t="shared" ca="1" si="1107"/>
        <v>41159.12386</v>
      </c>
      <c r="AJA223" s="14">
        <f t="shared" ca="1" si="1107"/>
        <v>-15872.224200000001</v>
      </c>
      <c r="AJB223" s="14">
        <f t="shared" ca="1" si="1107"/>
        <v>1179.8797420000001</v>
      </c>
      <c r="AJC223" s="14">
        <f t="shared" ca="1" si="1107"/>
        <v>-26944.361110000002</v>
      </c>
      <c r="AJD223" s="14">
        <f t="shared" ca="1" si="1107"/>
        <v>-16019.38003</v>
      </c>
      <c r="AJE223" s="14">
        <f t="shared" ca="1" si="1107"/>
        <v>-1795.2023830000001</v>
      </c>
      <c r="AJF223" s="14">
        <f t="shared" ca="1" si="1107"/>
        <v>-2026.5075489999999</v>
      </c>
      <c r="AJG223" s="14">
        <f t="shared" ca="1" si="1107"/>
        <v>13380.931640000001</v>
      </c>
      <c r="AJH223" s="14">
        <f t="shared" ca="1" si="1107"/>
        <v>-984.90862600000003</v>
      </c>
      <c r="AJI223" s="14">
        <f t="shared" ca="1" si="1103"/>
        <v>-9058.8264359999994</v>
      </c>
      <c r="AJJ223" s="14">
        <f t="shared" ca="1" si="1103"/>
        <v>11220.24128</v>
      </c>
      <c r="AJK223" s="14">
        <f t="shared" ca="1" si="1103"/>
        <v>6188.9588720000002</v>
      </c>
      <c r="AJL223" s="14">
        <f t="shared" ca="1" si="1103"/>
        <v>-843.2696608</v>
      </c>
      <c r="AJM223" s="14">
        <f t="shared" ca="1" si="1103"/>
        <v>-768.99733939999999</v>
      </c>
      <c r="AJN223" s="14">
        <f t="shared" ca="1" si="1103"/>
        <v>7274.917469</v>
      </c>
      <c r="AJO223" s="14">
        <f t="shared" ca="1" si="1103"/>
        <v>-12880.468870000001</v>
      </c>
      <c r="AJP223" s="14">
        <f t="shared" ca="1" si="1103"/>
        <v>-1723.7056339999999</v>
      </c>
      <c r="AJQ223" s="14">
        <f t="shared" ca="1" si="1103"/>
        <v>22825.25592</v>
      </c>
      <c r="AJR223" s="14">
        <f t="shared" ca="1" si="1103"/>
        <v>5048.627152</v>
      </c>
      <c r="AJS223" s="14">
        <f t="shared" ca="1" si="1103"/>
        <v>7091.1531869999999</v>
      </c>
      <c r="AJT223" s="14">
        <f t="shared" ca="1" si="1103"/>
        <v>-210.85753940000001</v>
      </c>
      <c r="AJU223" s="14">
        <f t="shared" ca="1" si="1103"/>
        <v>-4478.6404789999997</v>
      </c>
      <c r="AJV223" s="14">
        <f t="shared" ca="1" si="1103"/>
        <v>114278.36380000001</v>
      </c>
      <c r="AJW223" s="14">
        <f t="shared" ca="1" si="1103"/>
        <v>32153.55269</v>
      </c>
      <c r="AJX223" s="14">
        <f t="shared" ca="1" si="1103"/>
        <v>-12880.468870000001</v>
      </c>
      <c r="AJY223" s="14">
        <f t="shared" ca="1" si="1103"/>
        <v>9389.6104429999996</v>
      </c>
      <c r="AJZ223" s="14">
        <f t="shared" ca="1" si="1103"/>
        <v>5048.627152</v>
      </c>
      <c r="AKA223" s="14">
        <f t="shared" ca="1" si="1103"/>
        <v>9389.6104429999996</v>
      </c>
      <c r="AKB223" s="14">
        <f t="shared" ca="1" si="1103"/>
        <v>25449.367730000002</v>
      </c>
      <c r="AKC223" s="14">
        <f t="shared" ca="1" si="1103"/>
        <v>6158.3357550000001</v>
      </c>
      <c r="AKD223" s="14">
        <f t="shared" ca="1" si="1103"/>
        <v>27844.667720000001</v>
      </c>
      <c r="AKE223" s="14">
        <f t="shared" ca="1" si="1103"/>
        <v>13357.999980000001</v>
      </c>
      <c r="AKF223" s="14">
        <f t="shared" ca="1" si="1103"/>
        <v>-200.04211040000001</v>
      </c>
      <c r="AKG223" s="14">
        <f t="shared" ca="1" si="1103"/>
        <v>-5407.4581029999999</v>
      </c>
      <c r="AKH223" s="14">
        <f t="shared" ca="1" si="1103"/>
        <v>-9067.7197030000007</v>
      </c>
      <c r="AKI223" s="14">
        <f t="shared" ca="1" si="1103"/>
        <v>-1878.0305739999999</v>
      </c>
      <c r="AKJ223" s="14">
        <f t="shared" ca="1" si="1103"/>
        <v>6874.7908049999996</v>
      </c>
      <c r="AKK223" s="14">
        <f t="shared" ca="1" si="1103"/>
        <v>2397.9030699999998</v>
      </c>
      <c r="AKL223" s="14">
        <f t="shared" ca="1" si="1103"/>
        <v>-13436.482110000001</v>
      </c>
      <c r="AKM223" s="14">
        <f t="shared" ca="1" si="1103"/>
        <v>-2111.6615529999999</v>
      </c>
      <c r="AKN223" s="14">
        <f t="shared" ca="1" si="1103"/>
        <v>-17885.39083</v>
      </c>
      <c r="AKO223" s="14">
        <f t="shared" ca="1" si="1103"/>
        <v>-15850.179910000001</v>
      </c>
      <c r="AKP223" s="14">
        <f t="shared" ca="1" si="1103"/>
        <v>-6561.8831840000003</v>
      </c>
      <c r="AKQ223" s="14">
        <f t="shared" ca="1" si="1103"/>
        <v>-11347.22608</v>
      </c>
      <c r="AKR223" s="14">
        <f t="shared" ca="1" si="1103"/>
        <v>9155.1493740000005</v>
      </c>
      <c r="AKS223" s="14">
        <f t="shared" ca="1" si="1103"/>
        <v>297.60359570000003</v>
      </c>
      <c r="AKT223" s="14">
        <f t="shared" ca="1" si="1103"/>
        <v>-541.53975209999999</v>
      </c>
      <c r="AKU223" s="14">
        <f t="shared" ca="1" si="1103"/>
        <v>-795.74545220000005</v>
      </c>
      <c r="AKV223" s="14">
        <f t="shared" ca="1" si="1103"/>
        <v>10784.72191</v>
      </c>
      <c r="AKW223" s="14">
        <f t="shared" ca="1" si="1103"/>
        <v>-1517.081361</v>
      </c>
      <c r="AKX223" s="14">
        <f t="shared" ca="1" si="1103"/>
        <v>-4196.1239130000004</v>
      </c>
      <c r="AKY223" s="14">
        <f t="shared" ca="1" si="1103"/>
        <v>-1656.1768609999999</v>
      </c>
      <c r="AKZ223" s="14">
        <f t="shared" ca="1" si="1103"/>
        <v>13357.999980000001</v>
      </c>
      <c r="ALA223" s="14">
        <f t="shared" ca="1" si="1103"/>
        <v>36355.251830000001</v>
      </c>
      <c r="ALB223" s="14">
        <f t="shared" ca="1" si="1103"/>
        <v>-21916.072619999999</v>
      </c>
      <c r="ALC223" s="14">
        <f t="shared" ca="1" si="1103"/>
        <v>8979.1920630000004</v>
      </c>
      <c r="ALD223" s="14">
        <f t="shared" ca="1" si="1103"/>
        <v>19682.583630000001</v>
      </c>
      <c r="ALE223" s="14">
        <f t="shared" ca="1" si="1103"/>
        <v>3225.6315450000002</v>
      </c>
      <c r="ALF223" s="14">
        <f t="shared" ca="1" si="1103"/>
        <v>530.1157723</v>
      </c>
      <c r="ALG223" s="14">
        <f t="shared" ca="1" si="1103"/>
        <v>13380.931640000001</v>
      </c>
      <c r="ALH223" s="14">
        <f t="shared" ca="1" si="1103"/>
        <v>1731.9358179999999</v>
      </c>
      <c r="ALI223" s="14">
        <f t="shared" ca="1" si="1103"/>
        <v>4364.9689939999998</v>
      </c>
      <c r="ALJ223" s="14">
        <f t="shared" ca="1" si="1103"/>
        <v>14386.36073</v>
      </c>
      <c r="ALK223" s="14">
        <f t="shared" ca="1" si="1103"/>
        <v>14471.758089999999</v>
      </c>
      <c r="ALL223" s="14">
        <f t="shared" ca="1" si="1103"/>
        <v>7558.7957749999996</v>
      </c>
      <c r="ALM223" s="14">
        <f t="shared" ca="1" si="1103"/>
        <v>-2266.1778250000002</v>
      </c>
    </row>
    <row r="224" spans="1:1001" ht="15.75" customHeight="1">
      <c r="A224" s="15">
        <v>15370.185680000001</v>
      </c>
      <c r="B224" s="14">
        <f t="shared" ca="1" si="1056"/>
        <v>17242.56033</v>
      </c>
      <c r="C224" s="14">
        <f t="shared" ca="1" si="1056"/>
        <v>15565.548199999999</v>
      </c>
      <c r="D224" s="14">
        <f t="shared" ca="1" si="1056"/>
        <v>7394.8711050000002</v>
      </c>
      <c r="E224" s="14">
        <f t="shared" ca="1" si="1056"/>
        <v>-9559.1951929999996</v>
      </c>
      <c r="F224" s="14">
        <f t="shared" ca="1" si="1056"/>
        <v>-4545.4774809999999</v>
      </c>
      <c r="G224" s="14">
        <f t="shared" ca="1" si="1056"/>
        <v>-10957.330379999999</v>
      </c>
      <c r="H224" s="14">
        <f t="shared" ca="1" si="1056"/>
        <v>30635.048070000001</v>
      </c>
      <c r="I224" s="14">
        <f t="shared" ca="1" si="1056"/>
        <v>-18919.847409999998</v>
      </c>
      <c r="J224" s="14">
        <f t="shared" ca="1" si="1056"/>
        <v>11171.64328</v>
      </c>
      <c r="K224" s="14">
        <f t="shared" ca="1" si="1056"/>
        <v>7897.01685</v>
      </c>
      <c r="L224" s="14">
        <f t="shared" ca="1" si="1056"/>
        <v>-1639.4611170000001</v>
      </c>
      <c r="M224" s="14">
        <f t="shared" ca="1" si="1056"/>
        <v>-2544.1021989999999</v>
      </c>
      <c r="N224" s="14">
        <f t="shared" ca="1" si="1056"/>
        <v>-18919.847409999998</v>
      </c>
      <c r="O224" s="14">
        <f t="shared" ca="1" si="1056"/>
        <v>-21467.332030000001</v>
      </c>
      <c r="P224" s="14">
        <f t="shared" ca="1" si="1056"/>
        <v>-44873.081440000002</v>
      </c>
      <c r="Q224" s="14">
        <f t="shared" ca="1" si="1056"/>
        <v>5616.1979689999998</v>
      </c>
      <c r="R224" s="14">
        <f t="shared" ca="1" si="1097"/>
        <v>7897.01685</v>
      </c>
      <c r="S224" s="14">
        <f t="shared" ca="1" si="1097"/>
        <v>11381.34179</v>
      </c>
      <c r="T224" s="14">
        <f t="shared" ca="1" si="1097"/>
        <v>-2906.9776849999998</v>
      </c>
      <c r="U224" s="14">
        <f t="shared" ca="1" si="1097"/>
        <v>10848.754070000001</v>
      </c>
      <c r="V224" s="14">
        <f t="shared" ca="1" si="1097"/>
        <v>15784.172780000001</v>
      </c>
      <c r="W224" s="14">
        <f t="shared" ca="1" si="1097"/>
        <v>20823.030640000001</v>
      </c>
      <c r="X224" s="14">
        <f t="shared" ca="1" si="1097"/>
        <v>-4929.8505930000001</v>
      </c>
      <c r="Y224" s="14">
        <f t="shared" ca="1" si="1097"/>
        <v>7067.9571409999999</v>
      </c>
      <c r="Z224" s="14">
        <f t="shared" ca="1" si="1097"/>
        <v>-1984.4131520000001</v>
      </c>
      <c r="AA224" s="14">
        <f t="shared" ca="1" si="1097"/>
        <v>16655.82332</v>
      </c>
      <c r="AB224" s="14">
        <f t="shared" ca="1" si="1097"/>
        <v>-3065.8929699999999</v>
      </c>
      <c r="AC224" s="14">
        <f t="shared" ca="1" si="1097"/>
        <v>31023.953000000001</v>
      </c>
      <c r="AD224" s="14">
        <f t="shared" ca="1" si="1097"/>
        <v>530.1157723</v>
      </c>
      <c r="AE224" s="14">
        <f t="shared" ca="1" si="1097"/>
        <v>1179.8797420000001</v>
      </c>
      <c r="AF224" s="14">
        <f t="shared" ca="1" si="1097"/>
        <v>56418.768620000003</v>
      </c>
      <c r="AG224" s="14">
        <f t="shared" ca="1" si="1097"/>
        <v>9578.3087020000003</v>
      </c>
      <c r="AH224" s="14">
        <f t="shared" ca="1" si="1097"/>
        <v>37025.318769999998</v>
      </c>
      <c r="AI224" s="14">
        <f t="shared" ca="1" si="1097"/>
        <v>-12880.468870000001</v>
      </c>
      <c r="AJ224" s="14">
        <f t="shared" ca="1" si="1097"/>
        <v>37025.318769999998</v>
      </c>
      <c r="AK224" s="14">
        <f t="shared" ca="1" si="1097"/>
        <v>9026.9697120000001</v>
      </c>
      <c r="AL224" s="14">
        <f t="shared" ca="1" si="1097"/>
        <v>1449.8628450000001</v>
      </c>
      <c r="AM224" s="14">
        <f t="shared" ca="1" si="1097"/>
        <v>26180.32026</v>
      </c>
      <c r="AN224" s="14">
        <f t="shared" ca="1" si="1097"/>
        <v>7993.5205830000004</v>
      </c>
      <c r="AO224" s="14">
        <f t="shared" ca="1" si="1097"/>
        <v>-4666.1039069999997</v>
      </c>
      <c r="AP224" s="14">
        <f t="shared" ca="1" si="1097"/>
        <v>-11734.58664</v>
      </c>
      <c r="AQ224" s="14">
        <f t="shared" ca="1" si="1097"/>
        <v>-2544.1021989999999</v>
      </c>
      <c r="AR224" s="14">
        <f t="shared" ca="1" si="1097"/>
        <v>-11734.58664</v>
      </c>
      <c r="AS224" s="14">
        <f t="shared" ca="1" si="1097"/>
        <v>-1017.982209</v>
      </c>
      <c r="AT224" s="14">
        <f t="shared" ca="1" si="1097"/>
        <v>-3065.8929699999999</v>
      </c>
      <c r="AU224" s="14">
        <f t="shared" ca="1" si="1097"/>
        <v>1449.8628450000001</v>
      </c>
      <c r="AV224" s="14">
        <f t="shared" ca="1" si="1097"/>
        <v>10158.28882</v>
      </c>
      <c r="AW224" s="14">
        <f t="shared" ca="1" si="1097"/>
        <v>-4610.6963830000004</v>
      </c>
      <c r="AX224" s="14">
        <f t="shared" ca="1" si="1097"/>
        <v>18739.65409</v>
      </c>
      <c r="AY224" s="14">
        <f t="shared" ca="1" si="1097"/>
        <v>23762.966479999999</v>
      </c>
      <c r="AZ224" s="14">
        <f t="shared" ca="1" si="1097"/>
        <v>5392.2961960000002</v>
      </c>
      <c r="BA224" s="14">
        <f t="shared" ca="1" si="1097"/>
        <v>-12450.636420000001</v>
      </c>
      <c r="BB224" s="14">
        <f t="shared" ca="1" si="1097"/>
        <v>22135.799650000001</v>
      </c>
      <c r="BC224" s="14">
        <f t="shared" ca="1" si="1097"/>
        <v>1288.396526</v>
      </c>
      <c r="BD224" s="14">
        <f t="shared" ca="1" si="1097"/>
        <v>31200.838009999999</v>
      </c>
      <c r="BE224" s="14">
        <f t="shared" ca="1" si="1097"/>
        <v>583.40123849999998</v>
      </c>
      <c r="BF224" s="14">
        <f t="shared" ca="1" si="1097"/>
        <v>-1279.39879</v>
      </c>
      <c r="BG224" s="14">
        <f t="shared" ca="1" si="1097"/>
        <v>-2847.5398970000001</v>
      </c>
      <c r="BH224" s="14">
        <f t="shared" ca="1" si="1097"/>
        <v>-26223.801530000001</v>
      </c>
      <c r="BI224" s="14">
        <f t="shared" ca="1" si="1097"/>
        <v>24513.991870000002</v>
      </c>
      <c r="BJ224" s="14">
        <f t="shared" ca="1" si="1097"/>
        <v>3714.433814</v>
      </c>
      <c r="BK224" s="14">
        <f t="shared" ca="1" si="1097"/>
        <v>-11574.9483</v>
      </c>
      <c r="BL224" s="14">
        <f t="shared" ca="1" si="1097"/>
        <v>-1358.3230470000001</v>
      </c>
      <c r="BM224" s="14">
        <f t="shared" ca="1" si="1097"/>
        <v>7897.01685</v>
      </c>
      <c r="BN224" s="14">
        <f t="shared" ca="1" si="1097"/>
        <v>3887.0009020000002</v>
      </c>
      <c r="BO224" s="14">
        <f t="shared" ca="1" si="1097"/>
        <v>17068.466339999999</v>
      </c>
      <c r="BP224" s="14">
        <f t="shared" ca="1" si="1097"/>
        <v>2921.4545560000001</v>
      </c>
      <c r="BQ224" s="14">
        <f t="shared" ca="1" si="1097"/>
        <v>-2026.5075489999999</v>
      </c>
      <c r="BR224" s="14">
        <f t="shared" ca="1" si="1097"/>
        <v>11171.64328</v>
      </c>
      <c r="BS224" s="14">
        <f t="shared" ca="1" si="1097"/>
        <v>4817.4909699999998</v>
      </c>
      <c r="BT224" s="14">
        <f t="shared" ca="1" si="1097"/>
        <v>5998.4193560000003</v>
      </c>
      <c r="BU224" s="14">
        <f t="shared" ca="1" si="1097"/>
        <v>21042.741310000001</v>
      </c>
      <c r="BV224" s="14">
        <f t="shared" ca="1" si="1097"/>
        <v>-5761.2222760000004</v>
      </c>
      <c r="BW224" s="14">
        <f t="shared" ca="1" si="1097"/>
        <v>-6072.4601849999999</v>
      </c>
      <c r="BX224" s="14">
        <f t="shared" ca="1" si="1097"/>
        <v>-10650.10247</v>
      </c>
      <c r="BY224" s="14">
        <f t="shared" ca="1" si="1097"/>
        <v>8458.6126920000006</v>
      </c>
      <c r="BZ224" s="14">
        <f t="shared" ca="1" si="1097"/>
        <v>-10650.10247</v>
      </c>
      <c r="CA224" s="14">
        <f t="shared" ca="1" si="1097"/>
        <v>-2277.7857060000001</v>
      </c>
      <c r="CB224" s="14">
        <f t="shared" ca="1" si="1097"/>
        <v>-17885.39083</v>
      </c>
      <c r="CC224" s="14">
        <f t="shared" ca="1" si="1097"/>
        <v>1292.1919069999999</v>
      </c>
      <c r="CD224" s="14">
        <f t="shared" ca="1" si="1093"/>
        <v>11403.37005</v>
      </c>
      <c r="CE224" s="14">
        <f t="shared" ca="1" si="1093"/>
        <v>29459.811669999999</v>
      </c>
      <c r="CF224" s="14">
        <f t="shared" ca="1" si="1093"/>
        <v>-10428.61306</v>
      </c>
      <c r="CG224" s="14">
        <f t="shared" ca="1" si="1093"/>
        <v>6091.7044830000004</v>
      </c>
      <c r="CH224" s="14">
        <f t="shared" ca="1" si="1093"/>
        <v>9171.4079259999999</v>
      </c>
      <c r="CI224" s="14">
        <f t="shared" ca="1" si="1093"/>
        <v>30635.048070000001</v>
      </c>
      <c r="CJ224" s="14">
        <f t="shared" ca="1" si="1093"/>
        <v>-24669.667450000001</v>
      </c>
      <c r="CK224" s="14">
        <f t="shared" ca="1" si="1093"/>
        <v>6156.7632960000001</v>
      </c>
      <c r="CL224" s="14">
        <f t="shared" ca="1" si="1093"/>
        <v>31023.953000000001</v>
      </c>
      <c r="CM224" s="14">
        <f t="shared" ca="1" si="1093"/>
        <v>2564.3360349999998</v>
      </c>
      <c r="CN224" s="14">
        <f t="shared" ca="1" si="1093"/>
        <v>26378.2598</v>
      </c>
      <c r="CO224" s="14">
        <f t="shared" ca="1" si="1093"/>
        <v>-1878.0305739999999</v>
      </c>
      <c r="CP224" s="14">
        <f t="shared" ca="1" si="1093"/>
        <v>7487.7124860000004</v>
      </c>
      <c r="CQ224" s="14">
        <f t="shared" ca="1" si="1093"/>
        <v>3181.38924</v>
      </c>
      <c r="CR224" s="14">
        <f t="shared" ca="1" si="1093"/>
        <v>-2266.1778250000002</v>
      </c>
      <c r="CS224" s="14">
        <f t="shared" ca="1" si="1093"/>
        <v>12613.531489999999</v>
      </c>
      <c r="CT224" s="14">
        <f t="shared" ca="1" si="1093"/>
        <v>-13433.57655</v>
      </c>
      <c r="CU224" s="14">
        <f t="shared" ca="1" si="1093"/>
        <v>-26100.455819999999</v>
      </c>
      <c r="CV224" s="14">
        <f t="shared" ca="1" si="1093"/>
        <v>16589.683440000001</v>
      </c>
      <c r="CW224" s="14">
        <f t="shared" ca="1" si="1093"/>
        <v>32704.724910000001</v>
      </c>
      <c r="CX224" s="14">
        <f t="shared" ca="1" si="1093"/>
        <v>-21916.072619999999</v>
      </c>
      <c r="CY224" s="14">
        <f t="shared" ca="1" si="1093"/>
        <v>13605.912700000001</v>
      </c>
      <c r="CZ224" s="14">
        <f t="shared" ca="1" si="1093"/>
        <v>1818.671294</v>
      </c>
      <c r="DA224" s="14">
        <f t="shared" ca="1" si="1093"/>
        <v>3628.9224389999999</v>
      </c>
      <c r="DB224" s="14">
        <f t="shared" ca="1" si="1093"/>
        <v>-3860.2666020000001</v>
      </c>
      <c r="DC224" s="14">
        <f t="shared" ca="1" si="1093"/>
        <v>-3627.5866380000002</v>
      </c>
      <c r="DD224" s="14">
        <f t="shared" ca="1" si="1093"/>
        <v>20704.119790000001</v>
      </c>
      <c r="DE224" s="14">
        <f t="shared" ca="1" si="1093"/>
        <v>8119.8899000000001</v>
      </c>
      <c r="DF224" s="14">
        <f t="shared" ca="1" si="1093"/>
        <v>16830.935450000001</v>
      </c>
      <c r="DG224" s="14">
        <f t="shared" ca="1" si="1088"/>
        <v>8119.8899000000001</v>
      </c>
      <c r="DH224" s="14">
        <f t="shared" ca="1" si="1088"/>
        <v>7091.1531869999999</v>
      </c>
      <c r="DI224" s="14">
        <f t="shared" ca="1" si="1088"/>
        <v>-17092.072250000001</v>
      </c>
      <c r="DJ224" s="14">
        <f t="shared" ca="1" si="1088"/>
        <v>17791.009839999999</v>
      </c>
      <c r="DK224" s="14">
        <f t="shared" ca="1" si="1088"/>
        <v>14217.193660000001</v>
      </c>
      <c r="DL224" s="14">
        <f t="shared" ca="1" si="1088"/>
        <v>-4810.9404830000003</v>
      </c>
      <c r="DM224" s="14">
        <f t="shared" ca="1" si="1088"/>
        <v>15128.92871</v>
      </c>
      <c r="DN224" s="14">
        <f t="shared" ca="1" si="1088"/>
        <v>5471.3482649999996</v>
      </c>
      <c r="DO224" s="14">
        <f t="shared" ca="1" si="1088"/>
        <v>12613.531489999999</v>
      </c>
      <c r="DP224" s="14">
        <f t="shared" ca="1" si="1088"/>
        <v>143.43840829999999</v>
      </c>
      <c r="DQ224" s="14">
        <f t="shared" ca="1" si="1088"/>
        <v>114278.36380000001</v>
      </c>
      <c r="DR224" s="14">
        <f t="shared" ca="1" si="1088"/>
        <v>-7030.6212159999995</v>
      </c>
      <c r="DS224" s="14">
        <f t="shared" ca="1" si="1088"/>
        <v>9171.4079259999999</v>
      </c>
      <c r="DT224" s="14">
        <f t="shared" ca="1" si="1088"/>
        <v>-21916.072619999999</v>
      </c>
      <c r="DU224" s="14">
        <f t="shared" ca="1" si="1088"/>
        <v>5616.1979689999998</v>
      </c>
      <c r="DV224" s="14">
        <f t="shared" ca="1" si="1088"/>
        <v>4866.9423740000002</v>
      </c>
      <c r="DW224" s="14">
        <f t="shared" ca="1" si="1088"/>
        <v>6297.6703349999998</v>
      </c>
      <c r="DX224" s="14">
        <f t="shared" ca="1" si="1088"/>
        <v>16610.666939999999</v>
      </c>
      <c r="DY224" s="14">
        <f t="shared" ca="1" si="1088"/>
        <v>7091.1531869999999</v>
      </c>
      <c r="DZ224" s="14">
        <f t="shared" ca="1" si="1088"/>
        <v>15370.185680000001</v>
      </c>
      <c r="EA224" s="14">
        <f t="shared" ca="1" si="1088"/>
        <v>15565.548199999999</v>
      </c>
      <c r="EB224" s="14">
        <f t="shared" ca="1" si="1088"/>
        <v>15565.548199999999</v>
      </c>
      <c r="EC224" s="14">
        <f t="shared" ca="1" si="1088"/>
        <v>104.2349495</v>
      </c>
      <c r="ED224" s="14">
        <f t="shared" ca="1" si="1088"/>
        <v>486.24658060000002</v>
      </c>
      <c r="EE224" s="14">
        <f t="shared" ca="1" si="1088"/>
        <v>16095.791310000001</v>
      </c>
      <c r="EF224" s="14">
        <f t="shared" ca="1" si="1088"/>
        <v>7866.7795839999999</v>
      </c>
      <c r="EG224" s="14">
        <f t="shared" ca="1" si="1088"/>
        <v>-12920.76763</v>
      </c>
      <c r="EH224" s="14">
        <f t="shared" ca="1" si="1088"/>
        <v>7394.8711050000002</v>
      </c>
      <c r="EI224" s="14">
        <f t="shared" ca="1" si="1088"/>
        <v>-4929.8505930000001</v>
      </c>
      <c r="EJ224" s="14">
        <f t="shared" ca="1" si="1088"/>
        <v>3714.433814</v>
      </c>
      <c r="EK224" s="14">
        <f t="shared" ca="1" si="1088"/>
        <v>188.48430389999999</v>
      </c>
      <c r="EL224" s="14">
        <f t="shared" ca="1" si="1088"/>
        <v>10158.28882</v>
      </c>
      <c r="EM224" s="14">
        <f t="shared" ca="1" si="1088"/>
        <v>11220.24128</v>
      </c>
      <c r="EN224" s="14">
        <f t="shared" ca="1" si="1088"/>
        <v>19704.082480000001</v>
      </c>
      <c r="EO224" s="14">
        <f t="shared" ca="1" si="1088"/>
        <v>3233.4736710000002</v>
      </c>
      <c r="EP224" s="14">
        <f t="shared" ca="1" si="1088"/>
        <v>-29847.811460000001</v>
      </c>
      <c r="EQ224" s="14">
        <f t="shared" ca="1" si="1088"/>
        <v>-4545.4774809999999</v>
      </c>
      <c r="ER224" s="14">
        <f t="shared" ca="1" si="1088"/>
        <v>-4196.1239130000004</v>
      </c>
      <c r="ES224" s="14">
        <f t="shared" ca="1" si="1088"/>
        <v>-8466.1761229999993</v>
      </c>
      <c r="ET224" s="14">
        <f t="shared" ca="1" si="1088"/>
        <v>26378.2598</v>
      </c>
      <c r="EU224" s="14">
        <f t="shared" ca="1" si="1088"/>
        <v>18507.516039999999</v>
      </c>
      <c r="EV224" s="14">
        <f t="shared" ca="1" si="1088"/>
        <v>778.45921350000003</v>
      </c>
      <c r="EW224" s="14">
        <f t="shared" ca="1" si="1088"/>
        <v>-23582.302339999998</v>
      </c>
      <c r="EX224" s="14">
        <f t="shared" ca="1" si="1088"/>
        <v>7253.9028779999999</v>
      </c>
      <c r="EY224" s="14">
        <f t="shared" ref="EY224:HJ230" ca="1" si="1108">INDEX($A$2:$A$501,RANDBETWEEN(1,500))</f>
        <v>18920.927250000001</v>
      </c>
      <c r="EZ224" s="14">
        <f t="shared" ca="1" si="1108"/>
        <v>-17092.072250000001</v>
      </c>
      <c r="FA224" s="14">
        <f t="shared" ca="1" si="1108"/>
        <v>6245.8253629999999</v>
      </c>
      <c r="FB224" s="14">
        <f t="shared" ca="1" si="1108"/>
        <v>8119.8899000000001</v>
      </c>
      <c r="FC224" s="14">
        <f t="shared" ca="1" si="1108"/>
        <v>-2544.1021989999999</v>
      </c>
      <c r="FD224" s="14">
        <f t="shared" ca="1" si="1108"/>
        <v>23762.966479999999</v>
      </c>
      <c r="FE224" s="14">
        <f t="shared" ca="1" si="1108"/>
        <v>11826.04124</v>
      </c>
      <c r="FF224" s="14">
        <f t="shared" ca="1" si="1108"/>
        <v>1818.671294</v>
      </c>
      <c r="FG224" s="14">
        <f t="shared" ca="1" si="1108"/>
        <v>-1017.982209</v>
      </c>
      <c r="FH224" s="14">
        <f t="shared" ca="1" si="1108"/>
        <v>-5745.0062779999998</v>
      </c>
      <c r="FI224" s="14">
        <f t="shared" ca="1" si="1108"/>
        <v>3628.9224389999999</v>
      </c>
      <c r="FJ224" s="14">
        <f t="shared" ca="1" si="1108"/>
        <v>-10650.10247</v>
      </c>
      <c r="FK224" s="14">
        <f t="shared" ca="1" si="1108"/>
        <v>5294.5399209999996</v>
      </c>
      <c r="FL224" s="14">
        <f t="shared" ca="1" si="1108"/>
        <v>-3487.7982229999998</v>
      </c>
      <c r="FM224" s="14">
        <f t="shared" ca="1" si="1108"/>
        <v>6540.5146889999996</v>
      </c>
      <c r="FN224" s="14">
        <f t="shared" ca="1" si="1108"/>
        <v>402.19959929999999</v>
      </c>
      <c r="FO224" s="14">
        <f t="shared" ca="1" si="1108"/>
        <v>-4077.9076639999998</v>
      </c>
      <c r="FP224" s="14">
        <f t="shared" ca="1" si="1108"/>
        <v>-120061.8806</v>
      </c>
      <c r="FQ224" s="14">
        <f t="shared" ca="1" si="1108"/>
        <v>1539.0670150000001</v>
      </c>
      <c r="FR224" s="14">
        <f t="shared" ca="1" si="1108"/>
        <v>-15850.179910000001</v>
      </c>
      <c r="FS224" s="14">
        <f t="shared" ca="1" si="1108"/>
        <v>-11764.9982</v>
      </c>
      <c r="FT224" s="14">
        <f t="shared" ca="1" si="1108"/>
        <v>45616.250209999998</v>
      </c>
      <c r="FU224" s="14">
        <f t="shared" ca="1" si="1108"/>
        <v>-30166.093000000001</v>
      </c>
      <c r="FV224" s="14">
        <f t="shared" ca="1" si="1108"/>
        <v>-13433.57655</v>
      </c>
      <c r="FW224" s="14">
        <f t="shared" ca="1" si="1108"/>
        <v>56418.768620000003</v>
      </c>
      <c r="FX224" s="14">
        <f t="shared" ca="1" si="1108"/>
        <v>-9790.3864890000004</v>
      </c>
      <c r="FY224" s="14">
        <f t="shared" ca="1" si="1108"/>
        <v>10597.204299999999</v>
      </c>
      <c r="FZ224" s="14">
        <f t="shared" ca="1" si="1108"/>
        <v>522.48398199999997</v>
      </c>
      <c r="GA224" s="14">
        <f t="shared" ca="1" si="1108"/>
        <v>6851.1805210000002</v>
      </c>
      <c r="GB224" s="14">
        <f t="shared" ca="1" si="1108"/>
        <v>-49415.236519999999</v>
      </c>
      <c r="GC224" s="14">
        <f t="shared" ca="1" si="1108"/>
        <v>26180.32026</v>
      </c>
      <c r="GD224" s="14">
        <f t="shared" ca="1" si="1108"/>
        <v>13380.931640000001</v>
      </c>
      <c r="GE224" s="14">
        <f t="shared" ca="1" si="1108"/>
        <v>36355.251830000001</v>
      </c>
      <c r="GF224" s="14">
        <f t="shared" ca="1" si="1108"/>
        <v>-7406.5091000000002</v>
      </c>
      <c r="GG224" s="14">
        <f t="shared" ca="1" si="1108"/>
        <v>-31025.704089999999</v>
      </c>
      <c r="GH224" s="14">
        <f t="shared" ca="1" si="1108"/>
        <v>-5088.8397100000002</v>
      </c>
      <c r="GI224" s="14">
        <f t="shared" ca="1" si="1108"/>
        <v>-9559.1951929999996</v>
      </c>
      <c r="GJ224" s="14">
        <f t="shared" ca="1" si="1108"/>
        <v>-73155.620809999993</v>
      </c>
      <c r="GK224" s="14">
        <f t="shared" ca="1" si="1108"/>
        <v>11171.64328</v>
      </c>
      <c r="GL224" s="14">
        <f t="shared" ca="1" si="1089"/>
        <v>9026.9697120000001</v>
      </c>
      <c r="GM224" s="14">
        <f t="shared" ca="1" si="1089"/>
        <v>-4810.9404830000003</v>
      </c>
      <c r="GN224" s="14">
        <f t="shared" ca="1" si="1089"/>
        <v>6602.7860579999997</v>
      </c>
      <c r="GO224" s="14">
        <f t="shared" ca="1" si="1089"/>
        <v>-4196.1239130000004</v>
      </c>
      <c r="GP224" s="14">
        <f t="shared" ca="1" si="1089"/>
        <v>-9853.4647359999999</v>
      </c>
      <c r="GQ224" s="14">
        <f t="shared" ca="1" si="1089"/>
        <v>-527.45767139999998</v>
      </c>
      <c r="GR224" s="14">
        <f t="shared" ca="1" si="1089"/>
        <v>7091.1531869999999</v>
      </c>
      <c r="GS224" s="14">
        <f t="shared" ca="1" si="1089"/>
        <v>-4666.1039069999997</v>
      </c>
      <c r="GT224" s="14">
        <f t="shared" ca="1" si="1089"/>
        <v>12666.77305</v>
      </c>
      <c r="GU224" s="14">
        <f t="shared" ca="1" si="1089"/>
        <v>6707.2453919999998</v>
      </c>
      <c r="GV224" s="14">
        <f t="shared" ca="1" si="1089"/>
        <v>15565.548199999999</v>
      </c>
      <c r="GW224" s="14">
        <f t="shared" ca="1" si="1089"/>
        <v>12398.893679999999</v>
      </c>
      <c r="GX224" s="14">
        <f t="shared" ca="1" si="1089"/>
        <v>7027.5336020000004</v>
      </c>
      <c r="GY224" s="14">
        <f t="shared" ca="1" si="1089"/>
        <v>5810.01782</v>
      </c>
      <c r="GZ224" s="14">
        <f t="shared" ca="1" si="1089"/>
        <v>2088.8770199999999</v>
      </c>
      <c r="HA224" s="14">
        <f t="shared" ca="1" si="1089"/>
        <v>27471.014640000001</v>
      </c>
      <c r="HB224" s="14">
        <f t="shared" ca="1" si="1089"/>
        <v>7993.5205830000004</v>
      </c>
      <c r="HC224" s="14">
        <f t="shared" ca="1" si="1089"/>
        <v>9589.1738490000007</v>
      </c>
      <c r="HD224" s="14">
        <f t="shared" ca="1" si="1089"/>
        <v>143.43840829999999</v>
      </c>
      <c r="HE224" s="14">
        <f t="shared" ca="1" si="1089"/>
        <v>-2102.7543209999999</v>
      </c>
      <c r="HF224" s="14">
        <f t="shared" ca="1" si="1089"/>
        <v>5176.4703890000001</v>
      </c>
      <c r="HG224" s="14">
        <f t="shared" ca="1" si="1098"/>
        <v>-15743.83762</v>
      </c>
      <c r="HH224" s="14">
        <f t="shared" ca="1" si="1098"/>
        <v>21600.550139999999</v>
      </c>
      <c r="HI224" s="14">
        <f t="shared" ca="1" si="1098"/>
        <v>-18893.82847</v>
      </c>
      <c r="HJ224" s="14">
        <f t="shared" ca="1" si="1098"/>
        <v>-6801.6629089999997</v>
      </c>
      <c r="HK224" s="14">
        <f t="shared" ca="1" si="1098"/>
        <v>-5514.1689640000004</v>
      </c>
      <c r="HL224" s="14">
        <f t="shared" ca="1" si="1098"/>
        <v>-3892.26703</v>
      </c>
      <c r="HM224" s="14">
        <f t="shared" ca="1" si="1098"/>
        <v>6091.7044830000004</v>
      </c>
      <c r="HN224" s="14">
        <f t="shared" ca="1" si="1098"/>
        <v>6297.6703349999998</v>
      </c>
      <c r="HO224" s="14">
        <f t="shared" ca="1" si="1098"/>
        <v>10793.19673</v>
      </c>
      <c r="HP224" s="14">
        <f t="shared" ca="1" si="1098"/>
        <v>7067.9571409999999</v>
      </c>
      <c r="HQ224" s="14">
        <f t="shared" ca="1" si="1098"/>
        <v>14217.193660000001</v>
      </c>
      <c r="HR224" s="14">
        <f t="shared" ca="1" si="1098"/>
        <v>6764.1247659999999</v>
      </c>
      <c r="HS224" s="14">
        <f t="shared" ca="1" si="1098"/>
        <v>-2847.5398970000001</v>
      </c>
      <c r="HT224" s="14">
        <f t="shared" ca="1" si="1098"/>
        <v>11403.37005</v>
      </c>
      <c r="HU224" s="14">
        <f t="shared" ca="1" si="1098"/>
        <v>22072.888480000001</v>
      </c>
      <c r="HV224" s="14">
        <f t="shared" ca="1" si="1098"/>
        <v>-17092.072250000001</v>
      </c>
      <c r="HW224" s="14">
        <f t="shared" ca="1" si="1098"/>
        <v>36355.251830000001</v>
      </c>
      <c r="HX224" s="14">
        <f t="shared" ca="1" si="1098"/>
        <v>-9067.7197030000007</v>
      </c>
      <c r="HY224" s="14">
        <f t="shared" ca="1" si="1098"/>
        <v>3297.106781</v>
      </c>
      <c r="HZ224" s="14">
        <f t="shared" ca="1" si="1098"/>
        <v>6130.4882950000001</v>
      </c>
      <c r="IA224" s="14">
        <f t="shared" ca="1" si="1098"/>
        <v>3225.6315450000002</v>
      </c>
      <c r="IB224" s="14">
        <f t="shared" ca="1" si="1098"/>
        <v>-70177.046709999995</v>
      </c>
      <c r="IC224" s="14">
        <f t="shared" ca="1" si="1098"/>
        <v>-44599.03297</v>
      </c>
      <c r="ID224" s="14">
        <f t="shared" ca="1" si="1098"/>
        <v>9681.5042620000004</v>
      </c>
      <c r="IE224" s="14">
        <f t="shared" ca="1" si="1098"/>
        <v>6422.9041930000003</v>
      </c>
      <c r="IF224" s="14">
        <f t="shared" ca="1" si="1098"/>
        <v>-9559.1951929999996</v>
      </c>
      <c r="IG224" s="14">
        <f t="shared" ca="1" si="1098"/>
        <v>-25045.39474</v>
      </c>
      <c r="IH224" s="14">
        <f t="shared" ca="1" si="1098"/>
        <v>-44873.081440000002</v>
      </c>
      <c r="II224" s="14">
        <f t="shared" ca="1" si="1098"/>
        <v>1088.637326</v>
      </c>
      <c r="IJ224" s="14">
        <f t="shared" ca="1" si="1098"/>
        <v>9285.9755910000003</v>
      </c>
      <c r="IK224" s="14">
        <f t="shared" ca="1" si="1098"/>
        <v>15370.185680000001</v>
      </c>
      <c r="IL224" s="14">
        <f t="shared" ca="1" si="1098"/>
        <v>1292.1919069999999</v>
      </c>
      <c r="IM224" s="14">
        <f t="shared" ca="1" si="1098"/>
        <v>3535.8738170000001</v>
      </c>
      <c r="IN224" s="14">
        <f t="shared" ca="1" si="1098"/>
        <v>4001.998619</v>
      </c>
      <c r="IO224" s="14">
        <f t="shared" ca="1" si="1098"/>
        <v>6156.7632960000001</v>
      </c>
      <c r="IP224" s="14">
        <f t="shared" ca="1" si="1098"/>
        <v>13605.912700000001</v>
      </c>
      <c r="IQ224" s="14">
        <f t="shared" ca="1" si="1098"/>
        <v>-9853.4647359999999</v>
      </c>
      <c r="IR224" s="14">
        <f t="shared" ca="1" si="1098"/>
        <v>-3627.5866380000002</v>
      </c>
      <c r="IS224" s="14">
        <f t="shared" ca="1" si="1098"/>
        <v>22240.7091</v>
      </c>
      <c r="IT224" s="14">
        <f t="shared" ca="1" si="1098"/>
        <v>15128.92871</v>
      </c>
      <c r="IU224" s="14">
        <f t="shared" ca="1" si="1098"/>
        <v>6158.3357550000001</v>
      </c>
      <c r="IV224" s="14">
        <f t="shared" ca="1" si="1098"/>
        <v>-4646.0373220000001</v>
      </c>
      <c r="IW224" s="14">
        <f t="shared" ca="1" si="1098"/>
        <v>-4643.3622169999999</v>
      </c>
      <c r="IX224" s="14">
        <f t="shared" ca="1" si="1098"/>
        <v>-1210.747777</v>
      </c>
      <c r="IY224" s="14">
        <f t="shared" ca="1" si="1098"/>
        <v>-6051.7530180000003</v>
      </c>
      <c r="IZ224" s="14">
        <f t="shared" ca="1" si="1098"/>
        <v>-1017.982209</v>
      </c>
      <c r="JA224" s="14">
        <f t="shared" ca="1" si="1098"/>
        <v>13605.912700000001</v>
      </c>
      <c r="JB224" s="14">
        <f t="shared" ca="1" si="1098"/>
        <v>9681.5042620000004</v>
      </c>
      <c r="JC224" s="14">
        <f t="shared" ca="1" si="1099"/>
        <v>12392.77255</v>
      </c>
      <c r="JD224" s="14">
        <f t="shared" ca="1" si="1099"/>
        <v>21172.101170000002</v>
      </c>
      <c r="JE224" s="14">
        <f t="shared" ca="1" si="1099"/>
        <v>7027.5336020000004</v>
      </c>
      <c r="JF224" s="14">
        <f t="shared" ca="1" si="1099"/>
        <v>22072.888480000001</v>
      </c>
      <c r="JG224" s="14">
        <f t="shared" ca="1" si="1099"/>
        <v>188.48430389999999</v>
      </c>
      <c r="JH224" s="14">
        <f t="shared" ca="1" si="1099"/>
        <v>-13191.24209</v>
      </c>
      <c r="JI224" s="14">
        <f t="shared" ca="1" si="1099"/>
        <v>-61260.964569999996</v>
      </c>
      <c r="JJ224" s="14">
        <f t="shared" ca="1" si="1099"/>
        <v>-15676.66128</v>
      </c>
      <c r="JK224" s="14">
        <f t="shared" ca="1" si="1099"/>
        <v>-18957.615460000001</v>
      </c>
      <c r="JL224" s="14">
        <f t="shared" ca="1" si="1099"/>
        <v>3225.6315450000002</v>
      </c>
      <c r="JM224" s="14">
        <f t="shared" ca="1" si="1099"/>
        <v>-6051.7530180000003</v>
      </c>
      <c r="JN224" s="14">
        <f t="shared" ca="1" si="1099"/>
        <v>-1517.081361</v>
      </c>
      <c r="JO224" s="14">
        <f t="shared" ca="1" si="1099"/>
        <v>-2544.1021989999999</v>
      </c>
      <c r="JP224" s="14">
        <f t="shared" ca="1" si="1099"/>
        <v>188.48430389999999</v>
      </c>
      <c r="JQ224" s="14">
        <f t="shared" ca="1" si="1099"/>
        <v>9593.5227630000009</v>
      </c>
      <c r="JR224" s="14">
        <f t="shared" ca="1" si="1099"/>
        <v>6285.4964449999998</v>
      </c>
      <c r="JS224" s="14">
        <f t="shared" ca="1" si="1099"/>
        <v>-5088.8397100000002</v>
      </c>
      <c r="JT224" s="14">
        <f t="shared" ca="1" si="1099"/>
        <v>5294.5399209999996</v>
      </c>
      <c r="JU224" s="14">
        <f t="shared" ca="1" si="1099"/>
        <v>-13433.57655</v>
      </c>
      <c r="JV224" s="14">
        <f t="shared" ca="1" si="1099"/>
        <v>-7030.6212159999995</v>
      </c>
      <c r="JW224" s="14">
        <f t="shared" ca="1" si="1099"/>
        <v>11893.478649999999</v>
      </c>
      <c r="JX224" s="14">
        <f t="shared" ca="1" si="1099"/>
        <v>24513.991870000002</v>
      </c>
      <c r="JY224" s="14">
        <f t="shared" ca="1" si="1099"/>
        <v>8671.8741819999996</v>
      </c>
      <c r="JZ224" s="14">
        <f t="shared" ca="1" si="1099"/>
        <v>-2032.4068589999999</v>
      </c>
      <c r="KA224" s="14">
        <f t="shared" ca="1" si="1099"/>
        <v>3360.3736020000001</v>
      </c>
      <c r="KB224" s="14">
        <f t="shared" ca="1" si="1099"/>
        <v>-4810.9404830000003</v>
      </c>
      <c r="KC224" s="14">
        <f t="shared" ca="1" si="1099"/>
        <v>17189.414769999999</v>
      </c>
      <c r="KD224" s="14">
        <f t="shared" ca="1" si="1099"/>
        <v>6707.2453919999998</v>
      </c>
      <c r="KE224" s="14">
        <f t="shared" ca="1" si="1099"/>
        <v>-14267.481750000001</v>
      </c>
      <c r="KF224" s="14">
        <f t="shared" ca="1" si="1099"/>
        <v>-120061.8806</v>
      </c>
      <c r="KG224" s="14">
        <f t="shared" ca="1" si="1099"/>
        <v>-3065.8929699999999</v>
      </c>
      <c r="KH224" s="14">
        <f t="shared" ca="1" si="1099"/>
        <v>-9790.3864890000004</v>
      </c>
      <c r="KI224" s="14">
        <f t="shared" ca="1" si="1099"/>
        <v>11403.37005</v>
      </c>
      <c r="KJ224" s="14">
        <f t="shared" ca="1" si="1099"/>
        <v>7274.917469</v>
      </c>
      <c r="KK224" s="14">
        <f t="shared" ca="1" si="1099"/>
        <v>-5296.9121459999997</v>
      </c>
      <c r="KL224" s="14">
        <f t="shared" ca="1" si="1099"/>
        <v>6156.7632960000001</v>
      </c>
      <c r="KM224" s="14">
        <f t="shared" ca="1" si="1099"/>
        <v>9389.6104429999996</v>
      </c>
      <c r="KN224" s="14">
        <f t="shared" ca="1" si="1099"/>
        <v>4893.1826689999998</v>
      </c>
      <c r="KO224" s="14">
        <f t="shared" ca="1" si="1099"/>
        <v>2921.4545560000001</v>
      </c>
      <c r="KP224" s="14">
        <f t="shared" ca="1" si="1099"/>
        <v>16212.47</v>
      </c>
      <c r="KQ224" s="14">
        <f t="shared" ca="1" si="1099"/>
        <v>-1723.7056339999999</v>
      </c>
      <c r="KR224" s="14">
        <f t="shared" ca="1" si="1099"/>
        <v>-24603.685079999999</v>
      </c>
      <c r="KS224" s="14">
        <f t="shared" ca="1" si="1099"/>
        <v>-1517.081361</v>
      </c>
      <c r="KT224" s="14">
        <f t="shared" ca="1" si="1099"/>
        <v>-49415.236519999999</v>
      </c>
      <c r="KU224" s="14">
        <f t="shared" ca="1" si="1099"/>
        <v>6874.7908049999996</v>
      </c>
      <c r="KV224" s="14">
        <f t="shared" ca="1" si="1099"/>
        <v>-3860.2666020000001</v>
      </c>
      <c r="KW224" s="14">
        <f t="shared" ca="1" si="1099"/>
        <v>104.2349495</v>
      </c>
      <c r="KX224" s="14">
        <f t="shared" ca="1" si="1099"/>
        <v>3196.253224</v>
      </c>
      <c r="KY224" s="14">
        <f t="shared" ca="1" si="1099"/>
        <v>21831.135399999999</v>
      </c>
      <c r="KZ224" s="14">
        <f t="shared" ca="1" si="1099"/>
        <v>37025.318769999998</v>
      </c>
      <c r="LA224" s="14">
        <f t="shared" ca="1" si="1099"/>
        <v>10158.28882</v>
      </c>
      <c r="LB224" s="14">
        <f t="shared" ca="1" si="1099"/>
        <v>22240.7091</v>
      </c>
      <c r="LC224" s="14">
        <f t="shared" ca="1" si="1099"/>
        <v>-7489.7700640000003</v>
      </c>
      <c r="LD224" s="14">
        <f t="shared" ca="1" si="1099"/>
        <v>-23006.005440000001</v>
      </c>
      <c r="LE224" s="14">
        <f t="shared" ca="1" si="1099"/>
        <v>-1796.044709</v>
      </c>
      <c r="LF224" s="14">
        <f t="shared" ca="1" si="1099"/>
        <v>-9790.3864890000004</v>
      </c>
      <c r="LG224" s="14">
        <f t="shared" ca="1" si="1099"/>
        <v>15077.43102</v>
      </c>
      <c r="LH224" s="14">
        <f t="shared" ca="1" si="1099"/>
        <v>20337.58325</v>
      </c>
      <c r="LI224" s="14">
        <f t="shared" ca="1" si="1099"/>
        <v>30955.878000000001</v>
      </c>
      <c r="LJ224" s="14">
        <f t="shared" ca="1" si="1099"/>
        <v>-14223.84132</v>
      </c>
      <c r="LK224" s="14">
        <f t="shared" ca="1" si="1099"/>
        <v>24404.66444</v>
      </c>
      <c r="LL224" s="14">
        <f t="shared" ca="1" si="1099"/>
        <v>89786.871369999993</v>
      </c>
      <c r="LM224" s="14">
        <f t="shared" ca="1" si="1099"/>
        <v>50649.713250000001</v>
      </c>
      <c r="LN224" s="14">
        <f t="shared" ca="1" si="1095"/>
        <v>2981.6316790000001</v>
      </c>
      <c r="LO224" s="14">
        <f t="shared" ca="1" si="1095"/>
        <v>-15872.224200000001</v>
      </c>
      <c r="LP224" s="14">
        <f t="shared" ca="1" si="1095"/>
        <v>-14917.139950000001</v>
      </c>
      <c r="LQ224" s="14">
        <f t="shared" ca="1" si="1095"/>
        <v>37018.097549999999</v>
      </c>
      <c r="LR224" s="14">
        <f t="shared" ca="1" si="1095"/>
        <v>-8682.9243139999999</v>
      </c>
      <c r="LS224" s="14">
        <f t="shared" ca="1" si="1095"/>
        <v>-3860.2666020000001</v>
      </c>
      <c r="LT224" s="14">
        <f t="shared" ca="1" si="1095"/>
        <v>-61260.964569999996</v>
      </c>
      <c r="LU224" s="14">
        <f t="shared" ca="1" si="1095"/>
        <v>-6561.8831840000003</v>
      </c>
      <c r="LV224" s="14">
        <f t="shared" ca="1" si="1095"/>
        <v>11783.059810000001</v>
      </c>
      <c r="LW224" s="14">
        <f t="shared" ca="1" si="1095"/>
        <v>9146.1823390000009</v>
      </c>
      <c r="LX224" s="14">
        <f t="shared" ca="1" si="1095"/>
        <v>79179.363209999996</v>
      </c>
      <c r="LY224" s="14">
        <f t="shared" ca="1" si="1095"/>
        <v>-4378.27304</v>
      </c>
      <c r="LZ224" s="14">
        <f t="shared" ca="1" si="1095"/>
        <v>79179.363209999996</v>
      </c>
      <c r="MA224" s="14">
        <f t="shared" ca="1" si="1095"/>
        <v>-541.53975209999999</v>
      </c>
      <c r="MB224" s="14">
        <f t="shared" ca="1" si="1095"/>
        <v>5998.4193560000003</v>
      </c>
      <c r="MC224" s="14">
        <f t="shared" ca="1" si="1095"/>
        <v>13132.469789999999</v>
      </c>
      <c r="MD224" s="14">
        <f t="shared" ca="1" si="1095"/>
        <v>1742.391509</v>
      </c>
      <c r="ME224" s="14">
        <f t="shared" ca="1" si="1095"/>
        <v>32153.55269</v>
      </c>
      <c r="MF224" s="14">
        <f t="shared" ca="1" si="1095"/>
        <v>13605.912700000001</v>
      </c>
      <c r="MG224" s="14">
        <f t="shared" ca="1" si="1095"/>
        <v>975.38118699999995</v>
      </c>
      <c r="MH224" s="14">
        <f t="shared" ca="1" si="1095"/>
        <v>20846.158940000001</v>
      </c>
      <c r="MI224" s="14">
        <f t="shared" ca="1" si="1095"/>
        <v>11783.059810000001</v>
      </c>
      <c r="MJ224" s="14">
        <f t="shared" ca="1" si="1095"/>
        <v>5176.4703890000001</v>
      </c>
      <c r="MK224" s="14">
        <f t="shared" ca="1" si="1095"/>
        <v>-13436.482110000001</v>
      </c>
      <c r="ML224" s="14">
        <f t="shared" ca="1" si="1095"/>
        <v>17791.009839999999</v>
      </c>
      <c r="MM224" s="14">
        <f t="shared" ca="1" si="1095"/>
        <v>-49415.236519999999</v>
      </c>
      <c r="MN224" s="14">
        <f t="shared" ca="1" si="1100"/>
        <v>-4929.8505930000001</v>
      </c>
      <c r="MO224" s="14">
        <f t="shared" ca="1" si="1100"/>
        <v>9578.3087020000003</v>
      </c>
      <c r="MP224" s="14">
        <f t="shared" ca="1" si="1100"/>
        <v>20823.030640000001</v>
      </c>
      <c r="MQ224" s="14">
        <f t="shared" ca="1" si="1100"/>
        <v>31892.498479999998</v>
      </c>
      <c r="MR224" s="14">
        <f t="shared" ca="1" si="1100"/>
        <v>32727.27317</v>
      </c>
      <c r="MS224" s="14">
        <f t="shared" ca="1" si="1100"/>
        <v>-12920.76763</v>
      </c>
      <c r="MT224" s="14">
        <f t="shared" ca="1" si="1100"/>
        <v>4255.3395769999997</v>
      </c>
      <c r="MU224" s="14">
        <f t="shared" ca="1" si="1100"/>
        <v>31892.498479999998</v>
      </c>
      <c r="MV224" s="14">
        <f t="shared" ca="1" si="1100"/>
        <v>1926.074494</v>
      </c>
      <c r="MW224" s="14">
        <f t="shared" ca="1" si="1100"/>
        <v>188.48430389999999</v>
      </c>
      <c r="MX224" s="14">
        <f t="shared" ca="1" si="1100"/>
        <v>32727.27317</v>
      </c>
      <c r="MY224" s="14">
        <f t="shared" ca="1" si="1100"/>
        <v>1449.8628450000001</v>
      </c>
      <c r="MZ224" s="14">
        <f t="shared" ca="1" si="1100"/>
        <v>5998.4193560000003</v>
      </c>
      <c r="NA224" s="14">
        <f t="shared" ca="1" si="1100"/>
        <v>9171.4079259999999</v>
      </c>
      <c r="NB224" s="14">
        <f t="shared" ca="1" si="1100"/>
        <v>-1796.044709</v>
      </c>
      <c r="NC224" s="14">
        <f t="shared" ca="1" si="1100"/>
        <v>6158.3357550000001</v>
      </c>
      <c r="ND224" s="14">
        <f t="shared" ca="1" si="1100"/>
        <v>-8506.7463019999996</v>
      </c>
      <c r="NE224" s="14">
        <f t="shared" ca="1" si="1100"/>
        <v>-984.90862600000003</v>
      </c>
      <c r="NF224" s="14">
        <f t="shared" ca="1" si="1100"/>
        <v>8674.5597309999994</v>
      </c>
      <c r="NG224" s="14">
        <f t="shared" ca="1" si="1100"/>
        <v>-30166.093000000001</v>
      </c>
      <c r="NH224" s="14">
        <f t="shared" ca="1" si="1100"/>
        <v>12619.499980000001</v>
      </c>
      <c r="NI224" s="14">
        <f t="shared" ca="1" si="1100"/>
        <v>-1165.1983769999999</v>
      </c>
      <c r="NJ224" s="14">
        <f t="shared" ca="1" si="1100"/>
        <v>8119.8899000000001</v>
      </c>
      <c r="NK224" s="14">
        <f t="shared" ca="1" si="1100"/>
        <v>4866.9423740000002</v>
      </c>
      <c r="NL224" s="14">
        <f t="shared" ca="1" si="1100"/>
        <v>-12192.09828</v>
      </c>
      <c r="NM224" s="14">
        <f t="shared" ca="1" si="1100"/>
        <v>21831.135399999999</v>
      </c>
      <c r="NN224" s="14">
        <f t="shared" ca="1" si="1100"/>
        <v>52708.806049999999</v>
      </c>
      <c r="NO224" s="14">
        <f t="shared" ca="1" si="1100"/>
        <v>-29847.811460000001</v>
      </c>
      <c r="NP224" s="14">
        <f t="shared" ca="1" si="1100"/>
        <v>-7218.4425609999998</v>
      </c>
      <c r="NQ224" s="14">
        <f t="shared" ca="1" si="1100"/>
        <v>6540.5146889999996</v>
      </c>
      <c r="NR224" s="14">
        <f t="shared" ca="1" si="1100"/>
        <v>-17885.39083</v>
      </c>
      <c r="NS224" s="14">
        <f t="shared" ca="1" si="1100"/>
        <v>5810.01782</v>
      </c>
      <c r="NT224" s="14">
        <f t="shared" ca="1" si="1100"/>
        <v>-24669.667450000001</v>
      </c>
      <c r="NU224" s="14">
        <f t="shared" ca="1" si="1100"/>
        <v>6091.7044830000004</v>
      </c>
      <c r="NV224" s="14">
        <f t="shared" ca="1" si="1100"/>
        <v>7558.7957749999996</v>
      </c>
      <c r="NW224" s="14">
        <f t="shared" ca="1" si="1100"/>
        <v>12790.406800000001</v>
      </c>
      <c r="NX224" s="14">
        <f t="shared" ca="1" si="1100"/>
        <v>7274.917469</v>
      </c>
      <c r="NY224" s="14">
        <f t="shared" ca="1" si="1100"/>
        <v>7897.01685</v>
      </c>
      <c r="NZ224" s="14">
        <f t="shared" ca="1" si="1079"/>
        <v>5294.5399209999996</v>
      </c>
      <c r="OA224" s="14">
        <f t="shared" ca="1" si="1079"/>
        <v>1767.7894289999999</v>
      </c>
      <c r="OB224" s="14">
        <f t="shared" ca="1" si="1079"/>
        <v>15784.172780000001</v>
      </c>
      <c r="OC224" s="14">
        <f t="shared" ca="1" si="1079"/>
        <v>-18458.661700000001</v>
      </c>
      <c r="OD224" s="14">
        <f t="shared" ca="1" si="1079"/>
        <v>-1723.7056339999999</v>
      </c>
      <c r="OE224" s="14">
        <f t="shared" ca="1" si="1079"/>
        <v>27899.990580000002</v>
      </c>
      <c r="OF224" s="14">
        <f t="shared" ca="1" si="1079"/>
        <v>-17092.072250000001</v>
      </c>
      <c r="OG224" s="14">
        <f t="shared" ca="1" si="1079"/>
        <v>6156.7632960000001</v>
      </c>
      <c r="OH224" s="14">
        <f t="shared" ca="1" si="1079"/>
        <v>-11743.272489999999</v>
      </c>
      <c r="OI224" s="14">
        <f t="shared" ca="1" si="1079"/>
        <v>1584.5342330000001</v>
      </c>
      <c r="OJ224" s="14">
        <f t="shared" ca="1" si="1079"/>
        <v>17242.56033</v>
      </c>
      <c r="OK224" s="14">
        <f t="shared" ca="1" si="1079"/>
        <v>-29638.785080000001</v>
      </c>
      <c r="OL224" s="14">
        <f t="shared" ca="1" si="1079"/>
        <v>5048.627152</v>
      </c>
      <c r="OM224" s="14">
        <f t="shared" ca="1" si="1079"/>
        <v>-1279.39879</v>
      </c>
      <c r="ON224" s="14">
        <f t="shared" ca="1" si="1079"/>
        <v>-18893.82847</v>
      </c>
      <c r="OO224" s="14">
        <f t="shared" ca="1" si="1079"/>
        <v>12790.406800000001</v>
      </c>
      <c r="OP224" s="14">
        <f t="shared" ca="1" si="1079"/>
        <v>-2277.7857060000001</v>
      </c>
      <c r="OQ224" s="14">
        <f t="shared" ca="1" si="1079"/>
        <v>-1192.025112</v>
      </c>
      <c r="OR224" s="14">
        <f t="shared" ca="1" si="1079"/>
        <v>-26100.455819999999</v>
      </c>
      <c r="OS224" s="14">
        <f t="shared" ca="1" si="1079"/>
        <v>5616.1979689999998</v>
      </c>
      <c r="OT224" s="14">
        <f t="shared" ca="1" si="1079"/>
        <v>6091.7044830000004</v>
      </c>
      <c r="OU224" s="14">
        <f t="shared" ca="1" si="1079"/>
        <v>17516.467680000002</v>
      </c>
      <c r="OV224" s="14">
        <f t="shared" ca="1" si="1079"/>
        <v>20951.188959999999</v>
      </c>
      <c r="OW224" s="14">
        <f t="shared" ca="1" si="1079"/>
        <v>16610.666939999999</v>
      </c>
      <c r="OX224" s="14">
        <f t="shared" ca="1" si="1079"/>
        <v>3887.0009020000002</v>
      </c>
      <c r="OY224" s="14">
        <f t="shared" ca="1" si="1079"/>
        <v>1926.074494</v>
      </c>
      <c r="OZ224" s="14">
        <f t="shared" ca="1" si="1079"/>
        <v>9593.5227630000009</v>
      </c>
      <c r="PA224" s="14">
        <f t="shared" ca="1" si="1079"/>
        <v>20846.158940000001</v>
      </c>
      <c r="PB224" s="14">
        <f t="shared" ca="1" si="1079"/>
        <v>-5636.885526</v>
      </c>
      <c r="PC224" s="14">
        <f t="shared" ca="1" si="1079"/>
        <v>583.40123849999998</v>
      </c>
      <c r="PD224" s="14">
        <f t="shared" ca="1" si="1079"/>
        <v>5810.01782</v>
      </c>
      <c r="PE224" s="14">
        <f t="shared" ca="1" si="1079"/>
        <v>16212.47</v>
      </c>
      <c r="PF224" s="14">
        <f t="shared" ca="1" si="1079"/>
        <v>22135.799650000001</v>
      </c>
      <c r="PG224" s="14">
        <f t="shared" ca="1" si="1079"/>
        <v>6188.9588720000002</v>
      </c>
      <c r="PH224" s="14">
        <f t="shared" ca="1" si="1079"/>
        <v>8119.8899000000001</v>
      </c>
      <c r="PI224" s="14">
        <f t="shared" ca="1" si="1079"/>
        <v>-8682.9243139999999</v>
      </c>
      <c r="PJ224" s="14">
        <f t="shared" ca="1" si="1079"/>
        <v>12790.406800000001</v>
      </c>
      <c r="PK224" s="14">
        <f t="shared" ca="1" si="1079"/>
        <v>-21916.072619999999</v>
      </c>
      <c r="PL224" s="14">
        <f t="shared" ca="1" si="1079"/>
        <v>-2906.9776849999998</v>
      </c>
      <c r="PM224" s="14">
        <f t="shared" ref="PM224:QS224" ca="1" si="1109">INDEX($A$2:$A$501,RANDBETWEEN(1,500))</f>
        <v>486.24658060000002</v>
      </c>
      <c r="PN224" s="14">
        <f t="shared" ca="1" si="1109"/>
        <v>-49415.236519999999</v>
      </c>
      <c r="PO224" s="14">
        <f t="shared" ca="1" si="1109"/>
        <v>975.38118699999995</v>
      </c>
      <c r="PP224" s="14">
        <f t="shared" ca="1" si="1109"/>
        <v>17068.466339999999</v>
      </c>
      <c r="PQ224" s="14">
        <f t="shared" ca="1" si="1109"/>
        <v>-9979.6013459999995</v>
      </c>
      <c r="PR224" s="14">
        <f t="shared" ca="1" si="1109"/>
        <v>17709.860809999998</v>
      </c>
      <c r="PS224" s="14">
        <f t="shared" ca="1" si="1109"/>
        <v>13132.469789999999</v>
      </c>
      <c r="PT224" s="14">
        <f t="shared" ca="1" si="1109"/>
        <v>3737.0564169999998</v>
      </c>
      <c r="PU224" s="14">
        <f t="shared" ca="1" si="1109"/>
        <v>-28754.41764</v>
      </c>
      <c r="PV224" s="14">
        <f t="shared" ca="1" si="1109"/>
        <v>32701.362560000001</v>
      </c>
      <c r="PW224" s="14">
        <f t="shared" ca="1" si="1109"/>
        <v>22184.190289999999</v>
      </c>
      <c r="PX224" s="14">
        <f t="shared" ca="1" si="1109"/>
        <v>18936.84058</v>
      </c>
      <c r="PY224" s="14">
        <f t="shared" ca="1" si="1109"/>
        <v>-984.90862600000003</v>
      </c>
      <c r="PZ224" s="14">
        <f t="shared" ca="1" si="1109"/>
        <v>14434.566699999999</v>
      </c>
      <c r="QA224" s="14">
        <f t="shared" ca="1" si="1109"/>
        <v>-1546.920803</v>
      </c>
      <c r="QB224" s="14">
        <f t="shared" ca="1" si="1109"/>
        <v>1371.5585599999999</v>
      </c>
      <c r="QC224" s="14">
        <f t="shared" ca="1" si="1109"/>
        <v>6158.3357550000001</v>
      </c>
      <c r="QD224" s="14">
        <f t="shared" ca="1" si="1109"/>
        <v>-768.99733939999999</v>
      </c>
      <c r="QE224" s="14">
        <f t="shared" ca="1" si="1109"/>
        <v>14070.2317</v>
      </c>
      <c r="QF224" s="14">
        <f t="shared" ca="1" si="1109"/>
        <v>19682.583630000001</v>
      </c>
      <c r="QG224" s="14">
        <f t="shared" ca="1" si="1109"/>
        <v>4051.9657539999998</v>
      </c>
      <c r="QH224" s="14">
        <f t="shared" ca="1" si="1109"/>
        <v>-6051.7530180000003</v>
      </c>
      <c r="QI224" s="14">
        <f t="shared" ca="1" si="1109"/>
        <v>-4666.1039069999997</v>
      </c>
      <c r="QJ224" s="14">
        <f t="shared" ca="1" si="1109"/>
        <v>4364.9689939999998</v>
      </c>
      <c r="QK224" s="14">
        <f t="shared" ca="1" si="1109"/>
        <v>-28754.41764</v>
      </c>
      <c r="QL224" s="14">
        <f t="shared" ca="1" si="1109"/>
        <v>3360.3736020000001</v>
      </c>
      <c r="QM224" s="14">
        <f t="shared" ca="1" si="1109"/>
        <v>-2477.842928</v>
      </c>
      <c r="QN224" s="14">
        <f t="shared" ca="1" si="1109"/>
        <v>9146.1823390000009</v>
      </c>
      <c r="QO224" s="14">
        <f t="shared" ca="1" si="1109"/>
        <v>-8466.1761229999993</v>
      </c>
      <c r="QP224" s="14">
        <f t="shared" ca="1" si="1109"/>
        <v>15265.80881</v>
      </c>
      <c r="QQ224" s="14">
        <f t="shared" ca="1" si="1109"/>
        <v>41076.350489999997</v>
      </c>
      <c r="QR224" s="14">
        <f t="shared" ca="1" si="1109"/>
        <v>11821.729139999999</v>
      </c>
      <c r="QS224" s="14">
        <f t="shared" ca="1" si="1109"/>
        <v>-10075.011420000001</v>
      </c>
      <c r="QT224" s="14">
        <f t="shared" ca="1" si="1090"/>
        <v>-13436.482110000001</v>
      </c>
      <c r="QU224" s="14">
        <f t="shared" ca="1" si="1090"/>
        <v>27212.029259999999</v>
      </c>
      <c r="QV224" s="14">
        <f t="shared" ca="1" si="1090"/>
        <v>-5745.0062779999998</v>
      </c>
      <c r="QW224" s="14">
        <f t="shared" ca="1" si="1090"/>
        <v>-1231.323731</v>
      </c>
      <c r="QX224" s="14">
        <f t="shared" ca="1" si="1090"/>
        <v>15734.38963</v>
      </c>
      <c r="QY224" s="14">
        <f t="shared" ca="1" si="1090"/>
        <v>-7910.344392</v>
      </c>
      <c r="QZ224" s="14">
        <f t="shared" ca="1" si="1090"/>
        <v>922.12715019999996</v>
      </c>
      <c r="RA224" s="14">
        <f t="shared" ca="1" si="1090"/>
        <v>2921.4545560000001</v>
      </c>
      <c r="RB224" s="14">
        <f t="shared" ca="1" si="1090"/>
        <v>-12126.202950000001</v>
      </c>
      <c r="RC224" s="14">
        <f t="shared" ca="1" si="1090"/>
        <v>-4929.8505930000001</v>
      </c>
      <c r="RD224" s="14">
        <f t="shared" ca="1" si="1090"/>
        <v>-8213.5078169999997</v>
      </c>
      <c r="RE224" s="14">
        <f t="shared" ca="1" si="1090"/>
        <v>-6051.7530180000003</v>
      </c>
      <c r="RF224" s="14">
        <f t="shared" ca="1" si="1090"/>
        <v>12392.77255</v>
      </c>
      <c r="RG224" s="14">
        <f t="shared" ca="1" si="1090"/>
        <v>16315.483899999999</v>
      </c>
      <c r="RH224" s="14">
        <f t="shared" ca="1" si="1090"/>
        <v>-3633.8951579999998</v>
      </c>
      <c r="RI224" s="14">
        <f t="shared" ca="1" si="1090"/>
        <v>13380.931640000001</v>
      </c>
      <c r="RJ224" s="14">
        <f t="shared" ca="1" si="1090"/>
        <v>30324.801029999999</v>
      </c>
      <c r="RK224" s="14">
        <f t="shared" ca="1" si="1090"/>
        <v>-17885.39083</v>
      </c>
      <c r="RL224" s="14">
        <f t="shared" ca="1" si="1090"/>
        <v>1449.8628450000001</v>
      </c>
      <c r="RM224" s="14">
        <f t="shared" ca="1" si="1090"/>
        <v>10597.204299999999</v>
      </c>
      <c r="RN224" s="14">
        <f t="shared" ca="1" si="1090"/>
        <v>-10389.263709999999</v>
      </c>
      <c r="RO224" s="14">
        <f t="shared" ca="1" si="1090"/>
        <v>-32141.432369999999</v>
      </c>
      <c r="RP224" s="14">
        <f t="shared" ca="1" si="1090"/>
        <v>3714.433814</v>
      </c>
      <c r="RQ224" s="14">
        <f t="shared" ca="1" si="1090"/>
        <v>12392.77255</v>
      </c>
      <c r="RR224" s="14">
        <f t="shared" ca="1" si="1090"/>
        <v>-2477.842928</v>
      </c>
      <c r="RS224" s="14">
        <f t="shared" ca="1" si="1067"/>
        <v>4001.998619</v>
      </c>
      <c r="RT224" s="14">
        <f t="shared" ca="1" si="1084"/>
        <v>6764.1247659999999</v>
      </c>
      <c r="RU224" s="14">
        <f t="shared" ca="1" si="1084"/>
        <v>-1656.1768609999999</v>
      </c>
      <c r="RV224" s="14">
        <f t="shared" ca="1" si="1084"/>
        <v>8618.6566820000007</v>
      </c>
      <c r="RW224" s="14">
        <f t="shared" ca="1" si="1084"/>
        <v>12613.531489999999</v>
      </c>
      <c r="RX224" s="14">
        <f t="shared" ca="1" si="1084"/>
        <v>1371.5585599999999</v>
      </c>
      <c r="RY224" s="14">
        <f t="shared" ca="1" si="1084"/>
        <v>26378.2598</v>
      </c>
      <c r="RZ224" s="14">
        <f t="shared" ca="1" si="1084"/>
        <v>-9578.8356810000005</v>
      </c>
      <c r="SA224" s="14">
        <f t="shared" ca="1" si="1084"/>
        <v>-15872.224200000001</v>
      </c>
      <c r="SB224" s="14">
        <f t="shared" ca="1" si="1084"/>
        <v>15370.185680000001</v>
      </c>
      <c r="SC224" s="14">
        <f t="shared" ca="1" si="1084"/>
        <v>11821.729139999999</v>
      </c>
      <c r="SD224" s="14">
        <f t="shared" ca="1" si="1084"/>
        <v>-2696.0328180000001</v>
      </c>
      <c r="SE224" s="14">
        <f t="shared" ca="1" si="1084"/>
        <v>-4610.6963830000004</v>
      </c>
      <c r="SF224" s="14">
        <f t="shared" ca="1" si="1084"/>
        <v>11403.37005</v>
      </c>
      <c r="SG224" s="14">
        <f t="shared" ca="1" si="1084"/>
        <v>4817.4909699999998</v>
      </c>
      <c r="SH224" s="14">
        <f t="shared" ref="SH224:US225" ca="1" si="1110">INDEX($A$2:$A$501,RANDBETWEEN(1,500))</f>
        <v>-60042.700570000001</v>
      </c>
      <c r="SI224" s="14">
        <f t="shared" ca="1" si="1110"/>
        <v>22072.888480000001</v>
      </c>
      <c r="SJ224" s="14">
        <f t="shared" ca="1" si="1110"/>
        <v>1196.902229</v>
      </c>
      <c r="SK224" s="14">
        <f t="shared" ca="1" si="1110"/>
        <v>-2477.842928</v>
      </c>
      <c r="SL224" s="14">
        <f t="shared" ca="1" si="1110"/>
        <v>-4973.2952260000002</v>
      </c>
      <c r="SM224" s="14">
        <f t="shared" ca="1" si="1110"/>
        <v>12929.62968</v>
      </c>
      <c r="SN224" s="14">
        <f t="shared" ca="1" si="1110"/>
        <v>10983.049919999999</v>
      </c>
      <c r="SO224" s="14">
        <f t="shared" ca="1" si="1110"/>
        <v>530.1157723</v>
      </c>
      <c r="SP224" s="14">
        <f t="shared" ca="1" si="1110"/>
        <v>-5659.7404829999996</v>
      </c>
      <c r="SQ224" s="14">
        <f t="shared" ca="1" si="1110"/>
        <v>-18990.66834</v>
      </c>
      <c r="SR224" s="14">
        <f t="shared" ca="1" si="1110"/>
        <v>-18990.66834</v>
      </c>
      <c r="SS224" s="14">
        <f t="shared" ca="1" si="1110"/>
        <v>18643.782360000001</v>
      </c>
      <c r="ST224" s="14">
        <f t="shared" ca="1" si="1110"/>
        <v>-11734.58664</v>
      </c>
      <c r="SU224" s="14">
        <f t="shared" ca="1" si="1110"/>
        <v>1818.671294</v>
      </c>
      <c r="SV224" s="14">
        <f t="shared" ca="1" si="1110"/>
        <v>-13191.24209</v>
      </c>
      <c r="SW224" s="14">
        <f t="shared" ca="1" si="1110"/>
        <v>-9853.4647359999999</v>
      </c>
      <c r="SX224" s="14">
        <f t="shared" ca="1" si="1110"/>
        <v>-5407.4581029999999</v>
      </c>
      <c r="SY224" s="14">
        <f t="shared" ca="1" si="1110"/>
        <v>-4929.8505930000001</v>
      </c>
      <c r="SZ224" s="14">
        <f t="shared" ca="1" si="1110"/>
        <v>11821.729139999999</v>
      </c>
      <c r="TA224" s="14">
        <f t="shared" ca="1" si="1110"/>
        <v>-49992.120139999999</v>
      </c>
      <c r="TB224" s="14">
        <f t="shared" ca="1" si="1110"/>
        <v>17242.56033</v>
      </c>
      <c r="TC224" s="14">
        <f t="shared" ca="1" si="1110"/>
        <v>522.48398199999997</v>
      </c>
      <c r="TD224" s="14">
        <f t="shared" ca="1" si="1110"/>
        <v>-5296.9121459999997</v>
      </c>
      <c r="TE224" s="14">
        <f t="shared" ca="1" si="1110"/>
        <v>1449.8628450000001</v>
      </c>
      <c r="TF224" s="14">
        <f t="shared" ca="1" si="1110"/>
        <v>29459.811669999999</v>
      </c>
      <c r="TG224" s="14">
        <f t="shared" ca="1" si="1110"/>
        <v>-24603.685079999999</v>
      </c>
      <c r="TH224" s="14">
        <f t="shared" ca="1" si="1110"/>
        <v>-9979.6013459999995</v>
      </c>
      <c r="TI224" s="14">
        <f t="shared" ca="1" si="1110"/>
        <v>-6801.6629089999997</v>
      </c>
      <c r="TJ224" s="14">
        <f t="shared" ca="1" si="1110"/>
        <v>-13191.24209</v>
      </c>
      <c r="TK224" s="14">
        <f t="shared" ca="1" si="1110"/>
        <v>9578.3087020000003</v>
      </c>
      <c r="TL224" s="14">
        <f t="shared" ca="1" si="1110"/>
        <v>-11925.40684</v>
      </c>
      <c r="TM224" s="14">
        <f t="shared" ca="1" si="1110"/>
        <v>-1639.4611170000001</v>
      </c>
      <c r="TN224" s="14">
        <f t="shared" ca="1" si="1110"/>
        <v>56418.768620000003</v>
      </c>
      <c r="TO224" s="14">
        <f t="shared" ca="1" si="1110"/>
        <v>-8682.9243139999999</v>
      </c>
      <c r="TP224" s="14">
        <f t="shared" ca="1" si="1110"/>
        <v>21077.337609999999</v>
      </c>
      <c r="TQ224" s="14">
        <f t="shared" ca="1" si="1110"/>
        <v>6245.8253629999999</v>
      </c>
      <c r="TR224" s="14">
        <f t="shared" ca="1" si="1110"/>
        <v>-12192.09828</v>
      </c>
      <c r="TS224" s="14">
        <f t="shared" ca="1" si="1110"/>
        <v>1595.3233299999999</v>
      </c>
      <c r="TT224" s="14">
        <f t="shared" ca="1" si="1110"/>
        <v>-21916.072619999999</v>
      </c>
      <c r="TU224" s="14">
        <f t="shared" ca="1" si="1110"/>
        <v>1595.3233299999999</v>
      </c>
      <c r="TV224" s="14">
        <f t="shared" ca="1" si="1110"/>
        <v>-15676.66128</v>
      </c>
      <c r="TW224" s="14">
        <f t="shared" ca="1" si="1110"/>
        <v>7027.5336020000004</v>
      </c>
      <c r="TX224" s="14">
        <f t="shared" ca="1" si="1110"/>
        <v>14434.566699999999</v>
      </c>
      <c r="TY224" s="14">
        <f t="shared" ca="1" si="1110"/>
        <v>-70177.046709999995</v>
      </c>
      <c r="TZ224" s="14">
        <f t="shared" ca="1" si="1110"/>
        <v>-24669.667450000001</v>
      </c>
      <c r="UA224" s="14">
        <f t="shared" ca="1" si="1110"/>
        <v>15784.172780000001</v>
      </c>
      <c r="UB224" s="14">
        <f t="shared" ca="1" si="1110"/>
        <v>20699.162400000001</v>
      </c>
      <c r="UC224" s="14">
        <f t="shared" ca="1" si="1110"/>
        <v>-4643.3622169999999</v>
      </c>
      <c r="UD224" s="14">
        <f t="shared" ca="1" si="1110"/>
        <v>23762.966479999999</v>
      </c>
      <c r="UE224" s="14">
        <f t="shared" ca="1" si="1110"/>
        <v>-1231.323731</v>
      </c>
      <c r="UF224" s="14">
        <f t="shared" ca="1" si="1110"/>
        <v>-8278.6192809999993</v>
      </c>
      <c r="UG224" s="14">
        <f t="shared" ca="1" si="1110"/>
        <v>-11099.03529</v>
      </c>
      <c r="UH224" s="14">
        <f t="shared" ca="1" si="1110"/>
        <v>486.24658060000002</v>
      </c>
      <c r="UI224" s="14">
        <f t="shared" ca="1" si="1110"/>
        <v>-9790.3864890000004</v>
      </c>
      <c r="UJ224" s="14">
        <f t="shared" ca="1" si="1110"/>
        <v>24103.391439999999</v>
      </c>
      <c r="UK224" s="14">
        <f t="shared" ca="1" si="1110"/>
        <v>19682.583630000001</v>
      </c>
      <c r="UL224" s="14">
        <f t="shared" ca="1" si="1110"/>
        <v>-49415.236519999999</v>
      </c>
      <c r="UM224" s="14">
        <f t="shared" ca="1" si="1110"/>
        <v>59957.411330000003</v>
      </c>
      <c r="UN224" s="14">
        <f t="shared" ca="1" si="1110"/>
        <v>-70177.046709999995</v>
      </c>
      <c r="UO224" s="14">
        <f t="shared" ca="1" si="1110"/>
        <v>-7989.7057269999996</v>
      </c>
      <c r="UP224" s="14">
        <f t="shared" ca="1" si="1110"/>
        <v>3225.6315450000002</v>
      </c>
      <c r="UQ224" s="14">
        <f t="shared" ca="1" si="1110"/>
        <v>9026.9697120000001</v>
      </c>
      <c r="UR224" s="14">
        <f t="shared" ca="1" si="1110"/>
        <v>-13191.24209</v>
      </c>
      <c r="US224" s="14">
        <f t="shared" ca="1" si="1110"/>
        <v>9681.5042620000004</v>
      </c>
      <c r="UT224" s="14">
        <f t="shared" ca="1" si="1104"/>
        <v>5810.01782</v>
      </c>
      <c r="UU224" s="14">
        <f t="shared" ca="1" si="1104"/>
        <v>15784.172780000001</v>
      </c>
      <c r="UV224" s="14">
        <f t="shared" ca="1" si="1104"/>
        <v>1214.848375</v>
      </c>
      <c r="UW224" s="14">
        <f t="shared" ca="1" si="1104"/>
        <v>23762.966479999999</v>
      </c>
      <c r="UX224" s="14">
        <f t="shared" ca="1" si="1104"/>
        <v>-37633.093659999999</v>
      </c>
      <c r="UY224" s="14">
        <f t="shared" ca="1" si="1104"/>
        <v>-1262.6031909999999</v>
      </c>
      <c r="UZ224" s="14">
        <f t="shared" ca="1" si="1104"/>
        <v>3737.0564169999998</v>
      </c>
      <c r="VA224" s="14">
        <f t="shared" ca="1" si="1104"/>
        <v>2995.208768</v>
      </c>
      <c r="VB224" s="14">
        <f t="shared" ca="1" si="1104"/>
        <v>30324.801029999999</v>
      </c>
      <c r="VC224" s="14">
        <f t="shared" ca="1" si="1104"/>
        <v>188.48430389999999</v>
      </c>
      <c r="VD224" s="14">
        <f t="shared" ca="1" si="1104"/>
        <v>-5659.7404829999996</v>
      </c>
      <c r="VE224" s="14">
        <f t="shared" ca="1" si="1104"/>
        <v>-1723.7056339999999</v>
      </c>
      <c r="VF224" s="14">
        <f t="shared" ca="1" si="1104"/>
        <v>-3165.4641940000001</v>
      </c>
      <c r="VG224" s="14">
        <f t="shared" ca="1" si="1104"/>
        <v>-17527.703720000001</v>
      </c>
      <c r="VH224" s="14">
        <f t="shared" ca="1" si="1104"/>
        <v>32727.27317</v>
      </c>
      <c r="VI224" s="14">
        <f t="shared" ca="1" si="1104"/>
        <v>11821.729139999999</v>
      </c>
      <c r="VJ224" s="14">
        <f t="shared" ca="1" si="1104"/>
        <v>14471.758089999999</v>
      </c>
      <c r="VK224" s="14">
        <f t="shared" ca="1" si="1104"/>
        <v>45616.250209999998</v>
      </c>
      <c r="VL224" s="14">
        <f t="shared" ca="1" si="1104"/>
        <v>89025.690100000007</v>
      </c>
      <c r="VM224" s="14">
        <f t="shared" ca="1" si="1104"/>
        <v>-26835.49296</v>
      </c>
      <c r="VN224" s="14">
        <f t="shared" ca="1" si="1104"/>
        <v>-11099.03529</v>
      </c>
      <c r="VO224" s="14">
        <f t="shared" ca="1" si="1104"/>
        <v>17106.91793</v>
      </c>
      <c r="VP224" s="14">
        <f t="shared" ca="1" si="1104"/>
        <v>31892.498479999998</v>
      </c>
      <c r="VQ224" s="14">
        <f t="shared" ca="1" si="1104"/>
        <v>-3221.196958</v>
      </c>
      <c r="VR224" s="14">
        <f t="shared" ca="1" si="1104"/>
        <v>7700.8646790000003</v>
      </c>
      <c r="VS224" s="14">
        <f t="shared" ca="1" si="1104"/>
        <v>16333.41324</v>
      </c>
      <c r="VT224" s="14">
        <f t="shared" ca="1" si="1104"/>
        <v>-39374.941599999998</v>
      </c>
      <c r="VU224" s="14">
        <f t="shared" ca="1" si="1104"/>
        <v>-12126.202950000001</v>
      </c>
      <c r="VV224" s="14">
        <f t="shared" ca="1" si="1104"/>
        <v>-15872.224200000001</v>
      </c>
      <c r="VW224" s="14">
        <f t="shared" ca="1" si="1104"/>
        <v>-23582.302339999998</v>
      </c>
      <c r="VX224" s="14">
        <f t="shared" ca="1" si="1104"/>
        <v>4715.0685439999997</v>
      </c>
      <c r="VY224" s="14">
        <f t="shared" ca="1" si="1104"/>
        <v>10784.72191</v>
      </c>
      <c r="VZ224" s="14">
        <f t="shared" ca="1" si="1104"/>
        <v>56418.768620000003</v>
      </c>
      <c r="WA224" s="14">
        <f t="shared" ca="1" si="1104"/>
        <v>-5745.0062779999998</v>
      </c>
      <c r="WB224" s="14">
        <f t="shared" ca="1" si="1104"/>
        <v>10865.22631</v>
      </c>
      <c r="WC224" s="14">
        <f t="shared" ca="1" si="1104"/>
        <v>-1165.1983769999999</v>
      </c>
      <c r="WD224" s="14">
        <f t="shared" ca="1" si="1104"/>
        <v>8618.6566820000007</v>
      </c>
      <c r="WE224" s="14">
        <f t="shared" ca="1" si="1104"/>
        <v>-3633.8951579999998</v>
      </c>
      <c r="WF224" s="14">
        <f t="shared" ca="1" si="1104"/>
        <v>4364.9689939999998</v>
      </c>
      <c r="WG224" s="14">
        <f t="shared" ca="1" si="1104"/>
        <v>-7218.4425609999998</v>
      </c>
      <c r="WH224" s="14">
        <f t="shared" ca="1" si="1104"/>
        <v>9389.6104429999996</v>
      </c>
      <c r="WI224" s="14">
        <f t="shared" ca="1" si="1104"/>
        <v>14471.758089999999</v>
      </c>
      <c r="WJ224" s="14">
        <f t="shared" ca="1" si="1104"/>
        <v>26378.2598</v>
      </c>
      <c r="WK224" s="14">
        <f t="shared" ca="1" si="1104"/>
        <v>1449.8628450000001</v>
      </c>
      <c r="WL224" s="14">
        <f t="shared" ca="1" si="1104"/>
        <v>16610.666939999999</v>
      </c>
      <c r="WM224" s="14">
        <f t="shared" ca="1" si="1104"/>
        <v>-11574.9483</v>
      </c>
      <c r="WN224" s="14">
        <f t="shared" ca="1" si="1104"/>
        <v>15077.43102</v>
      </c>
      <c r="WO224" s="14">
        <f t="shared" ca="1" si="1104"/>
        <v>-984.90862600000003</v>
      </c>
      <c r="WP224" s="14">
        <f t="shared" ca="1" si="1104"/>
        <v>-8466.1761229999993</v>
      </c>
      <c r="WQ224" s="14">
        <f t="shared" ca="1" si="1104"/>
        <v>2135.0205270000001</v>
      </c>
      <c r="WR224" s="14">
        <f t="shared" ca="1" si="1104"/>
        <v>-18919.847409999998</v>
      </c>
      <c r="WS224" s="14">
        <f t="shared" ca="1" si="1104"/>
        <v>15128.92871</v>
      </c>
      <c r="WT224" s="14">
        <f t="shared" ca="1" si="1104"/>
        <v>50649.713250000001</v>
      </c>
      <c r="WU224" s="14">
        <f t="shared" ca="1" si="1104"/>
        <v>-26223.801530000001</v>
      </c>
      <c r="WV224" s="14">
        <f t="shared" ca="1" si="1104"/>
        <v>3225.6315450000002</v>
      </c>
      <c r="WW224" s="14">
        <f t="shared" ca="1" si="1104"/>
        <v>12929.62968</v>
      </c>
      <c r="WX224" s="14">
        <f t="shared" ca="1" si="1104"/>
        <v>-9979.6013459999995</v>
      </c>
      <c r="WY224" s="14">
        <f t="shared" ca="1" si="1104"/>
        <v>13086.927799999999</v>
      </c>
      <c r="WZ224" s="14">
        <f t="shared" ca="1" si="1104"/>
        <v>-6561.8831840000003</v>
      </c>
      <c r="XA224" s="14">
        <f t="shared" ca="1" si="1104"/>
        <v>-3683.722796</v>
      </c>
      <c r="XB224" s="14">
        <f t="shared" ca="1" si="1104"/>
        <v>20846.158940000001</v>
      </c>
      <c r="XC224" s="14">
        <f t="shared" ca="1" si="1104"/>
        <v>6435.3798470000002</v>
      </c>
      <c r="XD224" s="14">
        <f t="shared" ca="1" si="1104"/>
        <v>-1231.323731</v>
      </c>
      <c r="XE224" s="14">
        <f t="shared" ca="1" si="1092"/>
        <v>24103.391439999999</v>
      </c>
      <c r="XF224" s="14">
        <f t="shared" ca="1" si="1085"/>
        <v>143.43840829999999</v>
      </c>
      <c r="XG224" s="14">
        <f t="shared" ca="1" si="1085"/>
        <v>27411.769370000002</v>
      </c>
      <c r="XH224" s="14">
        <f t="shared" ca="1" si="1105"/>
        <v>6874.7908049999996</v>
      </c>
      <c r="XI224" s="14">
        <f t="shared" ca="1" si="1105"/>
        <v>3360.3736020000001</v>
      </c>
      <c r="XJ224" s="14">
        <f t="shared" ca="1" si="1105"/>
        <v>30324.801029999999</v>
      </c>
      <c r="XK224" s="14">
        <f t="shared" ca="1" si="1105"/>
        <v>3856.1828879999998</v>
      </c>
      <c r="XL224" s="14">
        <f t="shared" ca="1" si="1105"/>
        <v>9285.9755910000003</v>
      </c>
      <c r="XM224" s="14">
        <f t="shared" ca="1" si="1105"/>
        <v>-13867.792009999999</v>
      </c>
      <c r="XN224" s="14">
        <f t="shared" ca="1" si="1105"/>
        <v>79179.363209999996</v>
      </c>
      <c r="XO224" s="14">
        <f t="shared" ca="1" si="1105"/>
        <v>41159.12386</v>
      </c>
      <c r="XP224" s="14">
        <f t="shared" ca="1" si="1105"/>
        <v>-1135.0344700000001</v>
      </c>
      <c r="XQ224" s="14">
        <f t="shared" ca="1" si="1105"/>
        <v>143.43840829999999</v>
      </c>
      <c r="XR224" s="14">
        <f t="shared" ca="1" si="1105"/>
        <v>14386.36073</v>
      </c>
      <c r="XS224" s="14">
        <f t="shared" ca="1" si="1105"/>
        <v>26378.2598</v>
      </c>
      <c r="XT224" s="14">
        <f t="shared" ca="1" si="1105"/>
        <v>5810.01782</v>
      </c>
      <c r="XU224" s="14">
        <f t="shared" ca="1" si="1105"/>
        <v>-4610.6963830000004</v>
      </c>
      <c r="XV224" s="14">
        <f t="shared" ca="1" si="1105"/>
        <v>1196.902229</v>
      </c>
      <c r="XW224" s="14">
        <f t="shared" ca="1" si="1105"/>
        <v>-30280.062709999998</v>
      </c>
      <c r="XX224" s="14">
        <f t="shared" ca="1" si="1105"/>
        <v>56418.768620000003</v>
      </c>
      <c r="XY224" s="14">
        <f t="shared" ca="1" si="1105"/>
        <v>10793.19673</v>
      </c>
      <c r="XZ224" s="14">
        <f t="shared" ca="1" si="1105"/>
        <v>24103.391439999999</v>
      </c>
      <c r="YA224" s="14">
        <f t="shared" ca="1" si="1105"/>
        <v>-5761.2222760000004</v>
      </c>
      <c r="YB224" s="14">
        <f t="shared" ca="1" si="1105"/>
        <v>-26223.801530000001</v>
      </c>
      <c r="YC224" s="14">
        <f t="shared" ca="1" si="1105"/>
        <v>7394.8711050000002</v>
      </c>
      <c r="YD224" s="14">
        <f t="shared" ca="1" si="1105"/>
        <v>10983.049919999999</v>
      </c>
      <c r="YE224" s="14">
        <f t="shared" ca="1" si="1105"/>
        <v>-4610.6963830000004</v>
      </c>
      <c r="YF224" s="14">
        <f t="shared" ca="1" si="1105"/>
        <v>1731.9358179999999</v>
      </c>
      <c r="YG224" s="14">
        <f t="shared" ca="1" si="1105"/>
        <v>-18458.661700000001</v>
      </c>
      <c r="YH224" s="14">
        <f t="shared" ca="1" si="1105"/>
        <v>9578.3087020000003</v>
      </c>
      <c r="YI224" s="14">
        <f t="shared" ca="1" si="1105"/>
        <v>-2266.1778250000002</v>
      </c>
      <c r="YJ224" s="14">
        <f t="shared" ca="1" si="1105"/>
        <v>-1165.1983769999999</v>
      </c>
      <c r="YK224" s="14">
        <f t="shared" ca="1" si="1105"/>
        <v>9389.6104429999996</v>
      </c>
      <c r="YL224" s="14">
        <f t="shared" ca="1" si="1105"/>
        <v>-8555.4562519999999</v>
      </c>
      <c r="YM224" s="14">
        <f t="shared" ca="1" si="1105"/>
        <v>20951.188959999999</v>
      </c>
      <c r="YN224" s="14">
        <f t="shared" ca="1" si="1105"/>
        <v>-49992.120139999999</v>
      </c>
      <c r="YO224" s="14">
        <f t="shared" ca="1" si="1105"/>
        <v>30982.786609999999</v>
      </c>
      <c r="YP224" s="14">
        <f t="shared" ca="1" si="1105"/>
        <v>16610.666939999999</v>
      </c>
      <c r="YQ224" s="14">
        <f t="shared" ca="1" si="1105"/>
        <v>3856.1828879999998</v>
      </c>
      <c r="YR224" s="14">
        <f t="shared" ca="1" si="1105"/>
        <v>-23829.55255</v>
      </c>
      <c r="YS224" s="14">
        <f t="shared" ca="1" si="1105"/>
        <v>89786.871369999993</v>
      </c>
      <c r="YT224" s="14">
        <f t="shared" ca="1" si="1105"/>
        <v>6563.9598420000002</v>
      </c>
      <c r="YU224" s="14">
        <f t="shared" ca="1" si="1105"/>
        <v>-7218.4425609999998</v>
      </c>
      <c r="YV224" s="14">
        <f t="shared" ca="1" si="1105"/>
        <v>-12126.202950000001</v>
      </c>
      <c r="YW224" s="14">
        <f t="shared" ca="1" si="1105"/>
        <v>-1723.7056339999999</v>
      </c>
      <c r="YX224" s="14">
        <f t="shared" ca="1" si="1105"/>
        <v>15265.80881</v>
      </c>
      <c r="YY224" s="14">
        <f t="shared" ca="1" si="1105"/>
        <v>-4378.27304</v>
      </c>
      <c r="YZ224" s="14">
        <f t="shared" ca="1" si="1105"/>
        <v>3714.433814</v>
      </c>
      <c r="ZA224" s="14">
        <f t="shared" ca="1" si="1105"/>
        <v>-4929.8505930000001</v>
      </c>
      <c r="ZB224" s="14">
        <f t="shared" ca="1" si="1105"/>
        <v>15734.38963</v>
      </c>
      <c r="ZC224" s="14">
        <f t="shared" ca="1" si="1105"/>
        <v>-49992.120139999999</v>
      </c>
      <c r="ZD224" s="14">
        <f t="shared" ca="1" si="1105"/>
        <v>14434.566699999999</v>
      </c>
      <c r="ZE224" s="14">
        <f t="shared" ca="1" si="1105"/>
        <v>17845.877329999999</v>
      </c>
      <c r="ZF224" s="14">
        <f t="shared" ca="1" si="1105"/>
        <v>8475.38508</v>
      </c>
      <c r="ZG224" s="14">
        <f t="shared" ca="1" si="1105"/>
        <v>24757.880550000002</v>
      </c>
      <c r="ZH224" s="14">
        <f t="shared" ca="1" si="1105"/>
        <v>6158.3357550000001</v>
      </c>
      <c r="ZI224" s="14">
        <f t="shared" ca="1" si="1105"/>
        <v>-32141.432369999999</v>
      </c>
      <c r="ZJ224" s="14">
        <f t="shared" ca="1" si="1105"/>
        <v>-12880.468870000001</v>
      </c>
      <c r="ZK224" s="14">
        <f t="shared" ca="1" si="1105"/>
        <v>-37633.093659999999</v>
      </c>
      <c r="ZL224" s="14">
        <f t="shared" ca="1" si="1105"/>
        <v>-19674.160329999999</v>
      </c>
      <c r="ZM224" s="14">
        <f t="shared" ca="1" si="1105"/>
        <v>12666.77305</v>
      </c>
      <c r="ZN224" s="14">
        <f t="shared" ca="1" si="1105"/>
        <v>3360.3736020000001</v>
      </c>
      <c r="ZO224" s="14">
        <f t="shared" ca="1" si="1105"/>
        <v>-26223.801530000001</v>
      </c>
      <c r="ZP224" s="14">
        <f t="shared" ca="1" si="1105"/>
        <v>13380.931640000001</v>
      </c>
      <c r="ZQ224" s="14">
        <f t="shared" ca="1" si="1105"/>
        <v>11732.386839999999</v>
      </c>
      <c r="ZR224" s="14">
        <f t="shared" ca="1" si="1105"/>
        <v>7487.7124860000004</v>
      </c>
      <c r="ZS224" s="14">
        <f t="shared" ca="1" si="1105"/>
        <v>20130.014439999999</v>
      </c>
      <c r="ZT224" s="14">
        <f t="shared" ca="1" si="1101"/>
        <v>-1135.0344700000001</v>
      </c>
      <c r="ZU224" s="14">
        <f t="shared" ca="1" si="1101"/>
        <v>-2101.8246960000001</v>
      </c>
      <c r="ZV224" s="14">
        <f t="shared" ca="1" si="1101"/>
        <v>9171.4079259999999</v>
      </c>
      <c r="ZW224" s="14">
        <f t="shared" ca="1" si="1101"/>
        <v>2921.4545560000001</v>
      </c>
      <c r="ZX224" s="14">
        <f t="shared" ca="1" si="1101"/>
        <v>-3487.7982229999998</v>
      </c>
      <c r="ZY224" s="14">
        <f t="shared" ca="1" si="1101"/>
        <v>3253.417841</v>
      </c>
      <c r="ZZ224" s="14">
        <f t="shared" ca="1" si="1101"/>
        <v>17189.414769999999</v>
      </c>
      <c r="AAA224" s="14">
        <f t="shared" ca="1" si="1101"/>
        <v>-1165.1983769999999</v>
      </c>
      <c r="AAB224" s="14">
        <f t="shared" ca="1" si="1101"/>
        <v>7091.1531869999999</v>
      </c>
      <c r="AAC224" s="14">
        <f t="shared" ca="1" si="1101"/>
        <v>1292.1919069999999</v>
      </c>
      <c r="AAD224" s="14">
        <f t="shared" ca="1" si="1101"/>
        <v>1818.671294</v>
      </c>
      <c r="AAE224" s="14">
        <f t="shared" ca="1" si="1101"/>
        <v>1731.9358179999999</v>
      </c>
      <c r="AAF224" s="14">
        <f t="shared" ca="1" si="1101"/>
        <v>-2405.5006170000001</v>
      </c>
      <c r="AAG224" s="14">
        <f t="shared" ca="1" si="1101"/>
        <v>1179.8797420000001</v>
      </c>
      <c r="AAH224" s="14">
        <f t="shared" ca="1" si="1101"/>
        <v>9347.0983610000003</v>
      </c>
      <c r="AAI224" s="14">
        <f t="shared" ca="1" si="1101"/>
        <v>18507.516039999999</v>
      </c>
      <c r="AAJ224" s="14">
        <f t="shared" ca="1" si="1101"/>
        <v>22825.25592</v>
      </c>
      <c r="AAK224" s="14">
        <f t="shared" ca="1" si="1101"/>
        <v>-7433.8114960000003</v>
      </c>
      <c r="AAL224" s="14">
        <f t="shared" ca="1" si="1101"/>
        <v>-2405.5006170000001</v>
      </c>
      <c r="AAM224" s="14">
        <f t="shared" ca="1" si="1101"/>
        <v>9589.1738490000007</v>
      </c>
      <c r="AAN224" s="14">
        <f t="shared" ca="1" si="1101"/>
        <v>20699.162400000001</v>
      </c>
      <c r="AAO224" s="14">
        <f t="shared" ca="1" si="1101"/>
        <v>-28754.41764</v>
      </c>
      <c r="AAP224" s="14">
        <f t="shared" ca="1" si="1101"/>
        <v>15128.92871</v>
      </c>
      <c r="AAQ224" s="14">
        <f t="shared" ca="1" si="1101"/>
        <v>-2026.5075489999999</v>
      </c>
      <c r="AAR224" s="14">
        <f t="shared" ca="1" si="1101"/>
        <v>1088.637326</v>
      </c>
      <c r="AAS224" s="14">
        <f t="shared" ca="1" si="1101"/>
        <v>7558.7957749999996</v>
      </c>
      <c r="AAT224" s="14">
        <f t="shared" ca="1" si="1101"/>
        <v>114278.36380000001</v>
      </c>
      <c r="AAU224" s="14">
        <f t="shared" ca="1" si="1101"/>
        <v>-4196.1239130000004</v>
      </c>
      <c r="AAV224" s="14">
        <f t="shared" ca="1" si="1101"/>
        <v>11381.34179</v>
      </c>
      <c r="AAW224" s="14">
        <f t="shared" ca="1" si="1101"/>
        <v>-44873.081440000002</v>
      </c>
      <c r="AAX224" s="14">
        <f t="shared" ca="1" si="1101"/>
        <v>12790.406800000001</v>
      </c>
      <c r="AAY224" s="14">
        <f t="shared" ca="1" si="1101"/>
        <v>1818.671294</v>
      </c>
      <c r="AAZ224" s="14">
        <f t="shared" ca="1" si="1101"/>
        <v>15306.648429999999</v>
      </c>
      <c r="ABA224" s="14">
        <f t="shared" ca="1" si="1101"/>
        <v>-19158.32127</v>
      </c>
      <c r="ABB224" s="14">
        <f t="shared" ca="1" si="1101"/>
        <v>16830.935450000001</v>
      </c>
      <c r="ABC224" s="14">
        <f t="shared" ca="1" si="1101"/>
        <v>-18458.661700000001</v>
      </c>
      <c r="ABD224" s="14">
        <f t="shared" ca="1" si="1101"/>
        <v>-17885.39083</v>
      </c>
      <c r="ABE224" s="14">
        <f t="shared" ca="1" si="1101"/>
        <v>83774.074189999999</v>
      </c>
      <c r="ABF224" s="14">
        <f t="shared" ca="1" si="1101"/>
        <v>1088.637326</v>
      </c>
      <c r="ABG224" s="14">
        <f t="shared" ca="1" si="1101"/>
        <v>-6051.7530180000003</v>
      </c>
      <c r="ABH224" s="14">
        <f t="shared" ca="1" si="1101"/>
        <v>6764.1247659999999</v>
      </c>
      <c r="ABI224" s="14">
        <f t="shared" ca="1" si="1101"/>
        <v>10597.204299999999</v>
      </c>
      <c r="ABJ224" s="14">
        <f t="shared" ca="1" si="1101"/>
        <v>-10075.011420000001</v>
      </c>
      <c r="ABK224" s="14">
        <f t="shared" ca="1" si="1101"/>
        <v>4255.3395769999997</v>
      </c>
      <c r="ABL224" s="14">
        <f t="shared" ca="1" si="1101"/>
        <v>-3860.2666020000001</v>
      </c>
      <c r="ABM224" s="14">
        <f t="shared" ca="1" si="1101"/>
        <v>1584.5342330000001</v>
      </c>
      <c r="ABN224" s="14">
        <f t="shared" ca="1" si="1101"/>
        <v>-9578.8356810000005</v>
      </c>
      <c r="ABO224" s="14">
        <f t="shared" ca="1" si="1101"/>
        <v>-2277.7857060000001</v>
      </c>
      <c r="ABP224" s="14">
        <f t="shared" ca="1" si="1101"/>
        <v>20951.188959999999</v>
      </c>
      <c r="ABQ224" s="14">
        <f t="shared" ca="1" si="1101"/>
        <v>32701.362560000001</v>
      </c>
      <c r="ABR224" s="14">
        <f t="shared" ca="1" si="1101"/>
        <v>28304.956579999998</v>
      </c>
      <c r="ABS224" s="14">
        <f t="shared" ca="1" si="1101"/>
        <v>1539.0670150000001</v>
      </c>
      <c r="ABT224" s="14">
        <f t="shared" ca="1" si="1101"/>
        <v>-6561.8831840000003</v>
      </c>
      <c r="ABU224" s="14">
        <f t="shared" ca="1" si="1101"/>
        <v>6764.1247659999999</v>
      </c>
      <c r="ABV224" s="14">
        <f t="shared" ca="1" si="1101"/>
        <v>-4929.8505930000001</v>
      </c>
      <c r="ABW224" s="14">
        <f t="shared" ca="1" si="1101"/>
        <v>16830.935450000001</v>
      </c>
      <c r="ABX224" s="14">
        <f t="shared" ca="1" si="1101"/>
        <v>18507.516039999999</v>
      </c>
      <c r="ABY224" s="14">
        <f t="shared" ca="1" si="1101"/>
        <v>-3627.5866380000002</v>
      </c>
      <c r="ABZ224" s="14">
        <f t="shared" ca="1" si="1101"/>
        <v>-13191.24209</v>
      </c>
      <c r="ACA224" s="14">
        <f t="shared" ca="1" si="1101"/>
        <v>32701.362560000001</v>
      </c>
      <c r="ACB224" s="14">
        <f t="shared" ca="1" si="1101"/>
        <v>27471.014640000001</v>
      </c>
      <c r="ACC224" s="14">
        <f t="shared" ca="1" si="1101"/>
        <v>-7910.344392</v>
      </c>
      <c r="ACD224" s="14">
        <f t="shared" ca="1" si="1101"/>
        <v>1595.3233299999999</v>
      </c>
      <c r="ACE224" s="14">
        <f t="shared" ca="1" si="1041"/>
        <v>3253.417841</v>
      </c>
      <c r="ACF224" s="14">
        <f t="shared" ca="1" si="1041"/>
        <v>-11574.9483</v>
      </c>
      <c r="ACG224" s="14">
        <f t="shared" ca="1" si="1041"/>
        <v>114278.36380000001</v>
      </c>
      <c r="ACH224" s="14">
        <f t="shared" ca="1" si="1041"/>
        <v>23762.966479999999</v>
      </c>
      <c r="ACI224" s="14">
        <f t="shared" ca="1" si="1041"/>
        <v>-2405.5006170000001</v>
      </c>
      <c r="ACJ224" s="14">
        <f t="shared" ca="1" si="1041"/>
        <v>1288.396526</v>
      </c>
      <c r="ACK224" s="14">
        <f t="shared" ca="1" si="1041"/>
        <v>-18990.66834</v>
      </c>
      <c r="ACL224" s="14">
        <f t="shared" ca="1" si="1041"/>
        <v>-32141.432369999999</v>
      </c>
      <c r="ACM224" s="14">
        <f t="shared" ca="1" si="1041"/>
        <v>18768.324260000001</v>
      </c>
      <c r="ACN224" s="14">
        <f t="shared" ca="1" si="1041"/>
        <v>27899.990580000002</v>
      </c>
      <c r="ACO224" s="14">
        <f t="shared" ca="1" si="1041"/>
        <v>3628.9224389999999</v>
      </c>
      <c r="ACP224" s="14">
        <f t="shared" ca="1" si="1041"/>
        <v>-17885.39083</v>
      </c>
      <c r="ACQ224" s="14">
        <f t="shared" ca="1" si="1106"/>
        <v>6130.4882950000001</v>
      </c>
      <c r="ACR224" s="14">
        <f t="shared" ca="1" si="1106"/>
        <v>-1212.682742</v>
      </c>
      <c r="ACS224" s="14">
        <f t="shared" ca="1" si="1106"/>
        <v>31892.498479999998</v>
      </c>
      <c r="ACT224" s="14">
        <f t="shared" ca="1" si="1106"/>
        <v>-795.74545220000005</v>
      </c>
      <c r="ACU224" s="14">
        <f t="shared" ca="1" si="1106"/>
        <v>-29251.820589999999</v>
      </c>
      <c r="ACV224" s="14">
        <f t="shared" ca="1" si="1106"/>
        <v>-17758.66258</v>
      </c>
      <c r="ACW224" s="14">
        <f t="shared" ca="1" si="1106"/>
        <v>-10177.860500000001</v>
      </c>
      <c r="ACX224" s="14">
        <f t="shared" ca="1" si="1106"/>
        <v>-4973.2952260000002</v>
      </c>
      <c r="ACY224" s="14">
        <f t="shared" ca="1" si="1106"/>
        <v>21357.539929999999</v>
      </c>
      <c r="ACZ224" s="14">
        <f t="shared" ca="1" si="1106"/>
        <v>-23829.55255</v>
      </c>
      <c r="ADA224" s="14">
        <f t="shared" ca="1" si="1106"/>
        <v>8577.156954</v>
      </c>
      <c r="ADB224" s="14">
        <f t="shared" ca="1" si="1106"/>
        <v>3360.3736020000001</v>
      </c>
      <c r="ADC224" s="14">
        <f t="shared" ca="1" si="1106"/>
        <v>20699.162400000001</v>
      </c>
      <c r="ADD224" s="14">
        <f t="shared" ca="1" si="1106"/>
        <v>-21578.679510000002</v>
      </c>
      <c r="ADE224" s="14">
        <f t="shared" ca="1" si="1106"/>
        <v>-11099.03529</v>
      </c>
      <c r="ADF224" s="14">
        <f t="shared" ca="1" si="1106"/>
        <v>8618.6566820000007</v>
      </c>
      <c r="ADG224" s="14">
        <f t="shared" ca="1" si="1106"/>
        <v>11544.530940000001</v>
      </c>
      <c r="ADH224" s="14">
        <f t="shared" ca="1" si="1106"/>
        <v>7487.7124860000004</v>
      </c>
      <c r="ADI224" s="14">
        <f t="shared" ca="1" si="1106"/>
        <v>14471.758089999999</v>
      </c>
      <c r="ADJ224" s="14">
        <f t="shared" ca="1" si="1106"/>
        <v>4893.1826689999998</v>
      </c>
      <c r="ADK224" s="14">
        <f t="shared" ca="1" si="1106"/>
        <v>-5636.885526</v>
      </c>
      <c r="ADL224" s="14">
        <f t="shared" ca="1" si="1106"/>
        <v>922.12715019999996</v>
      </c>
      <c r="ADM224" s="14">
        <f t="shared" ca="1" si="1106"/>
        <v>1742.391509</v>
      </c>
      <c r="ADN224" s="14">
        <f t="shared" ca="1" si="1106"/>
        <v>36355.251830000001</v>
      </c>
      <c r="ADO224" s="14">
        <f t="shared" ca="1" si="1106"/>
        <v>-24603.685079999999</v>
      </c>
      <c r="ADP224" s="14">
        <f t="shared" ca="1" si="1106"/>
        <v>30324.801029999999</v>
      </c>
      <c r="ADQ224" s="14">
        <f t="shared" ca="1" si="1106"/>
        <v>9389.6104429999996</v>
      </c>
      <c r="ADR224" s="14">
        <f t="shared" ca="1" si="1106"/>
        <v>8979.1920630000004</v>
      </c>
      <c r="ADS224" s="14">
        <f t="shared" ca="1" si="1106"/>
        <v>4866.9423740000002</v>
      </c>
      <c r="ADT224" s="14">
        <f t="shared" ca="1" si="1106"/>
        <v>-6679.0920800000004</v>
      </c>
      <c r="ADU224" s="14">
        <f t="shared" ca="1" si="1106"/>
        <v>15734.38963</v>
      </c>
      <c r="ADV224" s="14">
        <f t="shared" ca="1" si="1106"/>
        <v>-3860.2666020000001</v>
      </c>
      <c r="ADW224" s="14">
        <f t="shared" ca="1" si="1106"/>
        <v>-1639.4611170000001</v>
      </c>
      <c r="ADX224" s="14">
        <f t="shared" ca="1" si="1106"/>
        <v>1292.1919069999999</v>
      </c>
      <c r="ADY224" s="14">
        <f t="shared" ca="1" si="1106"/>
        <v>-3065.8929699999999</v>
      </c>
      <c r="ADZ224" s="14">
        <f t="shared" ca="1" si="1106"/>
        <v>-1279.39879</v>
      </c>
      <c r="AEA224" s="14">
        <f t="shared" ca="1" si="1106"/>
        <v>6851.1805210000002</v>
      </c>
      <c r="AEB224" s="14">
        <f t="shared" ca="1" si="1106"/>
        <v>-3880.8318410000002</v>
      </c>
      <c r="AEC224" s="14">
        <f t="shared" ca="1" si="1106"/>
        <v>-6561.8831840000003</v>
      </c>
      <c r="AED224" s="14">
        <f t="shared" ca="1" si="1106"/>
        <v>-15872.224200000001</v>
      </c>
      <c r="AEE224" s="14">
        <f t="shared" ca="1" si="1106"/>
        <v>10158.28882</v>
      </c>
      <c r="AEF224" s="14">
        <f t="shared" ca="1" si="1106"/>
        <v>-14267.481750000001</v>
      </c>
      <c r="AEG224" s="14">
        <f t="shared" ca="1" si="1106"/>
        <v>-2101.8246960000001</v>
      </c>
      <c r="AEH224" s="14">
        <f t="shared" ca="1" si="1106"/>
        <v>-7030.6212159999995</v>
      </c>
      <c r="AEI224" s="14">
        <f t="shared" ca="1" si="1106"/>
        <v>1196.902229</v>
      </c>
      <c r="AEJ224" s="14">
        <f t="shared" ca="1" si="1106"/>
        <v>3714.433814</v>
      </c>
      <c r="AEK224" s="14">
        <f t="shared" ca="1" si="1106"/>
        <v>9391.7171030000009</v>
      </c>
      <c r="AEL224" s="14">
        <f t="shared" ca="1" si="1106"/>
        <v>-2165.3112759999999</v>
      </c>
      <c r="AEM224" s="14">
        <f t="shared" ca="1" si="1106"/>
        <v>-4643.3622169999999</v>
      </c>
      <c r="AEN224" s="14">
        <f t="shared" ca="1" si="1106"/>
        <v>5998.4193560000003</v>
      </c>
      <c r="AEO224" s="14">
        <f t="shared" ca="1" si="1106"/>
        <v>3714.433814</v>
      </c>
      <c r="AEP224" s="14">
        <f t="shared" ca="1" si="1106"/>
        <v>9391.7171030000009</v>
      </c>
      <c r="AEQ224" s="14">
        <f t="shared" ca="1" si="1106"/>
        <v>-9578.8356810000005</v>
      </c>
      <c r="AER224" s="14">
        <f t="shared" ca="1" si="1106"/>
        <v>-1305.889842</v>
      </c>
      <c r="AES224" s="14">
        <f t="shared" ca="1" si="1106"/>
        <v>-11743.272489999999</v>
      </c>
      <c r="AET224" s="14">
        <f t="shared" ca="1" si="1106"/>
        <v>-2266.1778250000002</v>
      </c>
      <c r="AEU224" s="14">
        <f t="shared" ca="1" si="1106"/>
        <v>-12360.71077</v>
      </c>
      <c r="AEV224" s="14">
        <f t="shared" ca="1" si="1106"/>
        <v>6001.1376190000001</v>
      </c>
      <c r="AEW224" s="14">
        <f t="shared" ca="1" si="1106"/>
        <v>1288.396526</v>
      </c>
      <c r="AEX224" s="14">
        <f t="shared" ca="1" si="1106"/>
        <v>13416.7911</v>
      </c>
      <c r="AEY224" s="14">
        <f t="shared" ca="1" si="1106"/>
        <v>-3880.8318410000002</v>
      </c>
      <c r="AEZ224" s="14">
        <f t="shared" ca="1" si="1106"/>
        <v>1449.8628450000001</v>
      </c>
      <c r="AFA224" s="14">
        <f t="shared" ca="1" si="1106"/>
        <v>-8506.7463019999996</v>
      </c>
      <c r="AFB224" s="14">
        <f t="shared" ca="1" si="1106"/>
        <v>5646.6118239999996</v>
      </c>
      <c r="AFC224" s="14">
        <f t="shared" ca="1" si="1102"/>
        <v>48772.979659999997</v>
      </c>
      <c r="AFD224" s="14">
        <f t="shared" ca="1" si="1102"/>
        <v>52708.806049999999</v>
      </c>
      <c r="AFE224" s="14">
        <f t="shared" ca="1" si="1102"/>
        <v>-19158.32127</v>
      </c>
      <c r="AFF224" s="14">
        <f t="shared" ca="1" si="1102"/>
        <v>6422.9041930000003</v>
      </c>
      <c r="AFG224" s="14">
        <f t="shared" ca="1" si="1102"/>
        <v>12392.77255</v>
      </c>
      <c r="AFH224" s="14">
        <f t="shared" ca="1" si="1102"/>
        <v>12619.499980000001</v>
      </c>
      <c r="AFI224" s="14">
        <f t="shared" ca="1" si="1102"/>
        <v>12929.62968</v>
      </c>
      <c r="AFJ224" s="14">
        <f t="shared" ca="1" si="1102"/>
        <v>-26223.801530000001</v>
      </c>
      <c r="AFK224" s="14">
        <f t="shared" ca="1" si="1102"/>
        <v>3233.4736710000002</v>
      </c>
      <c r="AFL224" s="14">
        <f t="shared" ca="1" si="1102"/>
        <v>2981.6316790000001</v>
      </c>
      <c r="AFM224" s="14">
        <f t="shared" ca="1" si="1102"/>
        <v>-23006.005440000001</v>
      </c>
      <c r="AFN224" s="14">
        <f t="shared" ca="1" si="1102"/>
        <v>-120061.8806</v>
      </c>
      <c r="AFO224" s="14">
        <f t="shared" ca="1" si="1102"/>
        <v>12613.531489999999</v>
      </c>
      <c r="AFP224" s="14">
        <f t="shared" ca="1" si="1102"/>
        <v>-49415.236519999999</v>
      </c>
      <c r="AFQ224" s="14">
        <f t="shared" ca="1" si="1102"/>
        <v>8119.8899000000001</v>
      </c>
      <c r="AFR224" s="14">
        <f t="shared" ca="1" si="1102"/>
        <v>-6513.6960060000001</v>
      </c>
      <c r="AFS224" s="14">
        <f t="shared" ca="1" si="1102"/>
        <v>5471.3482649999996</v>
      </c>
      <c r="AFT224" s="14">
        <f t="shared" ca="1" si="1102"/>
        <v>402.19959929999999</v>
      </c>
      <c r="AFU224" s="14">
        <f t="shared" ca="1" si="1102"/>
        <v>32704.724910000001</v>
      </c>
      <c r="AFV224" s="14">
        <f t="shared" ca="1" si="1102"/>
        <v>14471.758089999999</v>
      </c>
      <c r="AFW224" s="14">
        <f t="shared" ca="1" si="1102"/>
        <v>-200.04211040000001</v>
      </c>
      <c r="AFX224" s="14">
        <f t="shared" ca="1" si="1102"/>
        <v>5616.1979689999998</v>
      </c>
      <c r="AFY224" s="14">
        <f t="shared" ca="1" si="1102"/>
        <v>-95600.848140000002</v>
      </c>
      <c r="AFZ224" s="14">
        <f t="shared" ca="1" si="1102"/>
        <v>9593.5227630000009</v>
      </c>
      <c r="AGA224" s="14">
        <f t="shared" ca="1" si="1102"/>
        <v>-59828.123679999997</v>
      </c>
      <c r="AGB224" s="14">
        <f t="shared" ca="1" si="1102"/>
        <v>3196.253224</v>
      </c>
      <c r="AGC224" s="14">
        <f t="shared" ca="1" si="1102"/>
        <v>-121.5876313</v>
      </c>
      <c r="AGD224" s="14">
        <f t="shared" ca="1" si="1102"/>
        <v>-2277.7857060000001</v>
      </c>
      <c r="AGE224" s="14">
        <f t="shared" ca="1" si="1102"/>
        <v>-21467.332030000001</v>
      </c>
      <c r="AGF224" s="14">
        <f t="shared" ca="1" si="1102"/>
        <v>9146.1823390000009</v>
      </c>
      <c r="AGG224" s="14">
        <f t="shared" ca="1" si="1102"/>
        <v>12613.531489999999</v>
      </c>
      <c r="AGH224" s="14">
        <f t="shared" ca="1" si="1102"/>
        <v>-27347.97625</v>
      </c>
      <c r="AGI224" s="14">
        <f t="shared" ca="1" si="1102"/>
        <v>-4929.8505930000001</v>
      </c>
      <c r="AGJ224" s="14">
        <f t="shared" ca="1" si="1102"/>
        <v>-41138.622779999998</v>
      </c>
      <c r="AGK224" s="14">
        <f t="shared" ca="1" si="1102"/>
        <v>6422.9041930000003</v>
      </c>
      <c r="AGL224" s="14">
        <f t="shared" ca="1" si="1102"/>
        <v>-1262.6031909999999</v>
      </c>
      <c r="AGM224" s="14">
        <f t="shared" ca="1" si="1102"/>
        <v>-5745.0062779999998</v>
      </c>
      <c r="AGN224" s="14">
        <f t="shared" ca="1" si="1102"/>
        <v>9578.3087020000003</v>
      </c>
      <c r="AGO224" s="14">
        <f t="shared" ca="1" si="1102"/>
        <v>1088.637326</v>
      </c>
      <c r="AGP224" s="14">
        <f t="shared" ca="1" si="1102"/>
        <v>-3627.5866380000002</v>
      </c>
      <c r="AGQ224" s="14">
        <f t="shared" ca="1" si="1102"/>
        <v>15306.648429999999</v>
      </c>
      <c r="AGR224" s="14">
        <f t="shared" ca="1" si="1102"/>
        <v>-18990.66834</v>
      </c>
      <c r="AGS224" s="14">
        <f t="shared" ca="1" si="1102"/>
        <v>6091.7044830000004</v>
      </c>
      <c r="AGT224" s="14">
        <f t="shared" ca="1" si="1102"/>
        <v>5616.1979689999998</v>
      </c>
      <c r="AGU224" s="14">
        <f t="shared" ca="1" si="1102"/>
        <v>7558.7957749999996</v>
      </c>
      <c r="AGV224" s="14">
        <f t="shared" ca="1" si="1102"/>
        <v>16610.666939999999</v>
      </c>
      <c r="AGW224" s="14">
        <f t="shared" ca="1" si="1102"/>
        <v>19704.082480000001</v>
      </c>
      <c r="AGX224" s="14">
        <f t="shared" ca="1" si="1102"/>
        <v>21357.539929999999</v>
      </c>
      <c r="AGY224" s="14">
        <f t="shared" ca="1" si="1102"/>
        <v>17242.56033</v>
      </c>
      <c r="AGZ224" s="14">
        <f t="shared" ca="1" si="1102"/>
        <v>1292.1919069999999</v>
      </c>
      <c r="AHA224" s="14">
        <f t="shared" ca="1" si="1102"/>
        <v>1767.7894289999999</v>
      </c>
      <c r="AHB224" s="14">
        <f t="shared" ca="1" si="1102"/>
        <v>-44599.03297</v>
      </c>
      <c r="AHC224" s="14">
        <f t="shared" ca="1" si="1102"/>
        <v>5810.01782</v>
      </c>
      <c r="AHD224" s="14">
        <f t="shared" ca="1" si="1102"/>
        <v>24757.880550000002</v>
      </c>
      <c r="AHE224" s="14">
        <f t="shared" ca="1" si="1102"/>
        <v>11893.478649999999</v>
      </c>
      <c r="AHF224" s="14">
        <f t="shared" ca="1" si="1102"/>
        <v>-1212.682742</v>
      </c>
      <c r="AHG224" s="14">
        <f t="shared" ca="1" si="1102"/>
        <v>1584.5342330000001</v>
      </c>
      <c r="AHH224" s="14">
        <f t="shared" ca="1" si="1102"/>
        <v>-9067.7197030000007</v>
      </c>
      <c r="AHI224" s="14">
        <f t="shared" ca="1" si="1102"/>
        <v>2981.6316790000001</v>
      </c>
      <c r="AHJ224" s="14">
        <f t="shared" ca="1" si="1102"/>
        <v>3253.417841</v>
      </c>
      <c r="AHK224" s="14">
        <f t="shared" ca="1" si="1102"/>
        <v>11171.64328</v>
      </c>
      <c r="AHL224" s="14">
        <f t="shared" ca="1" si="1102"/>
        <v>10270.19224</v>
      </c>
      <c r="AHM224" s="14">
        <f t="shared" ca="1" si="1102"/>
        <v>-9853.4647359999999</v>
      </c>
      <c r="AHN224" s="14">
        <f t="shared" ca="1" si="1058"/>
        <v>104.2349495</v>
      </c>
      <c r="AHO224" s="14">
        <f t="shared" ref="AHO224:AJH229" ca="1" si="1111">INDEX($A$2:$A$501,RANDBETWEEN(1,500))</f>
        <v>45616.250209999998</v>
      </c>
      <c r="AHP224" s="14">
        <f t="shared" ca="1" si="1111"/>
        <v>3856.1828879999998</v>
      </c>
      <c r="AHQ224" s="14">
        <f t="shared" ca="1" si="1111"/>
        <v>-19680.512449999998</v>
      </c>
      <c r="AHR224" s="14">
        <f t="shared" ca="1" si="1111"/>
        <v>7487.7124860000004</v>
      </c>
      <c r="AHS224" s="14">
        <f t="shared" ca="1" si="1111"/>
        <v>31892.498479999998</v>
      </c>
      <c r="AHT224" s="14">
        <f t="shared" ca="1" si="1111"/>
        <v>12929.62968</v>
      </c>
      <c r="AHU224" s="14">
        <f t="shared" ca="1" si="1111"/>
        <v>14471.758089999999</v>
      </c>
      <c r="AHV224" s="14">
        <f t="shared" ca="1" si="1111"/>
        <v>-9478.9904879999995</v>
      </c>
      <c r="AHW224" s="14">
        <f t="shared" ca="1" si="1111"/>
        <v>-879.57570029999999</v>
      </c>
      <c r="AHX224" s="14">
        <f t="shared" ca="1" si="1111"/>
        <v>-23006.005440000001</v>
      </c>
      <c r="AHY224" s="14">
        <f t="shared" ca="1" si="1111"/>
        <v>12666.77305</v>
      </c>
      <c r="AHZ224" s="14">
        <f t="shared" ca="1" si="1111"/>
        <v>-15743.83762</v>
      </c>
      <c r="AIA224" s="14">
        <f t="shared" ca="1" si="1111"/>
        <v>3181.38924</v>
      </c>
      <c r="AIB224" s="14">
        <f t="shared" ca="1" si="1111"/>
        <v>-4943.6740399999999</v>
      </c>
      <c r="AIC224" s="14">
        <f t="shared" ca="1" si="1111"/>
        <v>3714.433814</v>
      </c>
      <c r="AID224" s="14">
        <f t="shared" ca="1" si="1111"/>
        <v>-7433.8114960000003</v>
      </c>
      <c r="AIE224" s="14">
        <f t="shared" ca="1" si="1111"/>
        <v>-32141.432369999999</v>
      </c>
      <c r="AIF224" s="14">
        <f t="shared" ca="1" si="1111"/>
        <v>24404.66444</v>
      </c>
      <c r="AIG224" s="14">
        <f t="shared" ca="1" si="1111"/>
        <v>13605.912700000001</v>
      </c>
      <c r="AIH224" s="14">
        <f t="shared" ca="1" si="1111"/>
        <v>-5646.8402290000004</v>
      </c>
      <c r="AII224" s="14">
        <f t="shared" ca="1" si="1111"/>
        <v>-4190.3021440000002</v>
      </c>
      <c r="AIJ224" s="14">
        <f t="shared" ca="1" si="1111"/>
        <v>-11204.32027</v>
      </c>
      <c r="AIK224" s="14">
        <f t="shared" ca="1" si="1111"/>
        <v>1539.0670150000001</v>
      </c>
      <c r="AIL224" s="14">
        <f t="shared" ca="1" si="1111"/>
        <v>41159.12386</v>
      </c>
      <c r="AIM224" s="14">
        <f t="shared" ca="1" si="1111"/>
        <v>-12880.468870000001</v>
      </c>
      <c r="AIN224" s="14">
        <f t="shared" ca="1" si="1111"/>
        <v>-4196.1239130000004</v>
      </c>
      <c r="AIO224" s="14">
        <f t="shared" ca="1" si="1111"/>
        <v>-4810.9404830000003</v>
      </c>
      <c r="AIP224" s="14">
        <f t="shared" ca="1" si="1111"/>
        <v>59957.411330000003</v>
      </c>
      <c r="AIQ224" s="14">
        <f t="shared" ca="1" si="1111"/>
        <v>-12126.202950000001</v>
      </c>
      <c r="AIR224" s="14">
        <f t="shared" ca="1" si="1111"/>
        <v>27899.990580000002</v>
      </c>
      <c r="AIS224" s="14">
        <f t="shared" ca="1" si="1111"/>
        <v>-4646.0373220000001</v>
      </c>
      <c r="AIT224" s="14">
        <f t="shared" ca="1" si="1111"/>
        <v>-10957.330379999999</v>
      </c>
      <c r="AIU224" s="14">
        <f t="shared" ca="1" si="1111"/>
        <v>4001.998619</v>
      </c>
      <c r="AIV224" s="14">
        <f t="shared" ca="1" si="1111"/>
        <v>26378.2598</v>
      </c>
      <c r="AIW224" s="14">
        <f t="shared" ca="1" si="1111"/>
        <v>45616.250209999998</v>
      </c>
      <c r="AIX224" s="14">
        <f t="shared" ca="1" si="1111"/>
        <v>27844.667720000001</v>
      </c>
      <c r="AIY224" s="14">
        <f t="shared" ca="1" si="1111"/>
        <v>15784.172780000001</v>
      </c>
      <c r="AIZ224" s="14">
        <f t="shared" ca="1" si="1111"/>
        <v>30955.878000000001</v>
      </c>
      <c r="AJA224" s="14">
        <f t="shared" ca="1" si="1111"/>
        <v>12398.893679999999</v>
      </c>
      <c r="AJB224" s="14">
        <f t="shared" ca="1" si="1111"/>
        <v>-23582.302339999998</v>
      </c>
      <c r="AJC224" s="14">
        <f t="shared" ca="1" si="1111"/>
        <v>-1878.0305739999999</v>
      </c>
      <c r="AJD224" s="14">
        <f t="shared" ca="1" si="1111"/>
        <v>-19158.32127</v>
      </c>
      <c r="AJE224" s="14">
        <f t="shared" ca="1" si="1111"/>
        <v>-6801.6629089999997</v>
      </c>
      <c r="AJF224" s="14">
        <f t="shared" ca="1" si="1111"/>
        <v>402.19959929999999</v>
      </c>
      <c r="AJG224" s="14">
        <f t="shared" ca="1" si="1111"/>
        <v>4893.1826689999998</v>
      </c>
      <c r="AJH224" s="14">
        <f t="shared" ca="1" si="1111"/>
        <v>31023.953000000001</v>
      </c>
      <c r="AJI224" s="14">
        <f t="shared" ca="1" si="1103"/>
        <v>10270.19224</v>
      </c>
      <c r="AJJ224" s="14">
        <f t="shared" ca="1" si="1103"/>
        <v>-6679.0920800000004</v>
      </c>
      <c r="AJK224" s="14">
        <f t="shared" ca="1" si="1103"/>
        <v>20704.119790000001</v>
      </c>
      <c r="AJL224" s="14">
        <f t="shared" ca="1" si="1103"/>
        <v>-13436.482110000001</v>
      </c>
      <c r="AJM224" s="14">
        <f t="shared" ca="1" si="1103"/>
        <v>12372.481169999999</v>
      </c>
      <c r="AJN224" s="14">
        <f t="shared" ca="1" si="1103"/>
        <v>-19674.160329999999</v>
      </c>
      <c r="AJO224" s="14">
        <f t="shared" ca="1" si="1103"/>
        <v>25449.367730000002</v>
      </c>
      <c r="AJP224" s="14">
        <f t="shared" ca="1" si="1103"/>
        <v>-2277.7857060000001</v>
      </c>
      <c r="AJQ224" s="14">
        <f t="shared" ca="1" si="1103"/>
        <v>3196.253224</v>
      </c>
      <c r="AJR224" s="14">
        <f t="shared" ca="1" si="1103"/>
        <v>6130.4882950000001</v>
      </c>
      <c r="AJS224" s="14">
        <f t="shared" ca="1" si="1103"/>
        <v>-9067.7197030000007</v>
      </c>
      <c r="AJT224" s="14">
        <f t="shared" ca="1" si="1103"/>
        <v>5646.6118239999996</v>
      </c>
      <c r="AJU224" s="14">
        <f t="shared" ca="1" si="1103"/>
        <v>-26835.49296</v>
      </c>
      <c r="AJV224" s="14">
        <f t="shared" ca="1" si="1103"/>
        <v>16830.935450000001</v>
      </c>
      <c r="AJW224" s="14">
        <f t="shared" ca="1" si="1103"/>
        <v>7866.7795839999999</v>
      </c>
      <c r="AJX224" s="14">
        <f t="shared" ca="1" si="1103"/>
        <v>6602.7860579999997</v>
      </c>
      <c r="AJY224" s="14">
        <f t="shared" ca="1" si="1103"/>
        <v>10865.22631</v>
      </c>
      <c r="AJZ224" s="14">
        <f t="shared" ca="1" si="1103"/>
        <v>-200.04211040000001</v>
      </c>
      <c r="AKA224" s="14">
        <f t="shared" ca="1" si="1103"/>
        <v>-11099.03529</v>
      </c>
      <c r="AKB224" s="14">
        <f t="shared" ca="1" si="1103"/>
        <v>4817.4909699999998</v>
      </c>
      <c r="AKC224" s="14">
        <f t="shared" ca="1" si="1103"/>
        <v>21077.337609999999</v>
      </c>
      <c r="AKD224" s="14">
        <f t="shared" ca="1" si="1103"/>
        <v>48772.979659999997</v>
      </c>
      <c r="AKE224" s="14">
        <f t="shared" ca="1" si="1103"/>
        <v>-3683.722796</v>
      </c>
      <c r="AKF224" s="14">
        <f t="shared" ca="1" si="1103"/>
        <v>-3860.2666020000001</v>
      </c>
      <c r="AKG224" s="14">
        <f t="shared" ca="1" si="1103"/>
        <v>-3165.4641940000001</v>
      </c>
      <c r="AKH224" s="14">
        <f t="shared" ca="1" si="1103"/>
        <v>17516.467680000002</v>
      </c>
      <c r="AKI224" s="14">
        <f t="shared" ca="1" si="1103"/>
        <v>-8506.7463019999996</v>
      </c>
      <c r="AKJ224" s="14">
        <f t="shared" ca="1" si="1103"/>
        <v>12666.77305</v>
      </c>
      <c r="AKK224" s="14">
        <f t="shared" ca="1" si="1103"/>
        <v>-26223.801530000001</v>
      </c>
      <c r="AKL224" s="14">
        <f t="shared" ca="1" si="1103"/>
        <v>11668.029420000001</v>
      </c>
      <c r="AKM224" s="14">
        <f t="shared" ca="1" si="1103"/>
        <v>-11925.40684</v>
      </c>
      <c r="AKN224" s="14">
        <f t="shared" ca="1" si="1103"/>
        <v>773.8125526</v>
      </c>
      <c r="AKO224" s="14">
        <f t="shared" ca="1" si="1103"/>
        <v>15565.548199999999</v>
      </c>
      <c r="AKP224" s="14">
        <f t="shared" ca="1" si="1103"/>
        <v>-9478.9904879999995</v>
      </c>
      <c r="AKQ224" s="14">
        <f t="shared" ca="1" si="1103"/>
        <v>30635.048070000001</v>
      </c>
      <c r="AKR224" s="14">
        <f t="shared" ca="1" si="1103"/>
        <v>10848.754070000001</v>
      </c>
      <c r="AKS224" s="14">
        <f t="shared" ca="1" si="1103"/>
        <v>-1358.3230470000001</v>
      </c>
      <c r="AKT224" s="14">
        <f t="shared" ca="1" si="1103"/>
        <v>-6513.6960060000001</v>
      </c>
      <c r="AKU224" s="14">
        <f t="shared" ca="1" si="1103"/>
        <v>-6679.0920800000004</v>
      </c>
      <c r="AKV224" s="14">
        <f t="shared" ca="1" si="1103"/>
        <v>7700.8646790000003</v>
      </c>
      <c r="AKW224" s="14">
        <f t="shared" ca="1" si="1103"/>
        <v>-5780.3566940000001</v>
      </c>
      <c r="AKX224" s="14">
        <f t="shared" ca="1" si="1103"/>
        <v>27212.029259999999</v>
      </c>
      <c r="AKY224" s="14">
        <f t="shared" ca="1" si="1103"/>
        <v>-4378.27304</v>
      </c>
      <c r="AKZ224" s="14">
        <f t="shared" ca="1" si="1103"/>
        <v>59957.411330000003</v>
      </c>
      <c r="ALA224" s="14">
        <f t="shared" ca="1" si="1103"/>
        <v>24940.129400000002</v>
      </c>
      <c r="ALB224" s="14">
        <f t="shared" ca="1" si="1103"/>
        <v>6874.7908049999996</v>
      </c>
      <c r="ALC224" s="14">
        <f t="shared" ca="1" si="1103"/>
        <v>-17885.39083</v>
      </c>
      <c r="ALD224" s="14">
        <f t="shared" ca="1" si="1103"/>
        <v>6707.2453919999998</v>
      </c>
      <c r="ALE224" s="14">
        <f t="shared" ca="1" si="1103"/>
        <v>-19158.32127</v>
      </c>
      <c r="ALF224" s="14">
        <f t="shared" ca="1" si="1103"/>
        <v>30039.77421</v>
      </c>
      <c r="ALG224" s="14">
        <f t="shared" ca="1" si="1103"/>
        <v>4364.9689939999998</v>
      </c>
      <c r="ALH224" s="14">
        <f t="shared" ca="1" si="1103"/>
        <v>9155.1493740000005</v>
      </c>
      <c r="ALI224" s="14">
        <f t="shared" ca="1" si="1103"/>
        <v>30324.801029999999</v>
      </c>
      <c r="ALJ224" s="14">
        <f t="shared" ca="1" si="1103"/>
        <v>-11099.03529</v>
      </c>
      <c r="ALK224" s="14">
        <f t="shared" ca="1" si="1103"/>
        <v>-37633.093659999999</v>
      </c>
      <c r="ALL224" s="14">
        <f t="shared" ca="1" si="1103"/>
        <v>-4666.1039069999997</v>
      </c>
      <c r="ALM224" s="14">
        <f t="shared" ca="1" si="1103"/>
        <v>-2102.7543209999999</v>
      </c>
    </row>
    <row r="225" spans="1:1001" ht="15.75" customHeight="1">
      <c r="A225" s="15">
        <v>-4470.2569270000004</v>
      </c>
      <c r="B225" s="14">
        <f t="shared" ca="1" si="1056"/>
        <v>-1165.1983769999999</v>
      </c>
      <c r="C225" s="14">
        <f t="shared" ca="1" si="1056"/>
        <v>-4643.3622169999999</v>
      </c>
      <c r="D225" s="14">
        <f t="shared" ca="1" si="1056"/>
        <v>6874.7908049999996</v>
      </c>
      <c r="E225" s="14">
        <f t="shared" ca="1" si="1056"/>
        <v>4866.9423740000002</v>
      </c>
      <c r="F225" s="14">
        <f t="shared" ca="1" si="1056"/>
        <v>20823.030640000001</v>
      </c>
      <c r="G225" s="14">
        <f t="shared" ca="1" si="1056"/>
        <v>1926.074494</v>
      </c>
      <c r="H225" s="14">
        <f t="shared" ca="1" si="1056"/>
        <v>975.38118699999995</v>
      </c>
      <c r="I225" s="14">
        <f t="shared" ca="1" si="1056"/>
        <v>4893.1826689999998</v>
      </c>
      <c r="J225" s="14">
        <f t="shared" ca="1" si="1056"/>
        <v>-4378.27304</v>
      </c>
      <c r="K225" s="14">
        <f t="shared" ca="1" si="1056"/>
        <v>56418.768620000003</v>
      </c>
      <c r="L225" s="14">
        <f t="shared" ca="1" si="1056"/>
        <v>11821.729139999999</v>
      </c>
      <c r="M225" s="14">
        <f t="shared" ca="1" si="1056"/>
        <v>-4470.2569270000004</v>
      </c>
      <c r="N225" s="14">
        <f t="shared" ca="1" si="1056"/>
        <v>14217.193660000001</v>
      </c>
      <c r="O225" s="14">
        <f t="shared" ca="1" si="1056"/>
        <v>36355.251830000001</v>
      </c>
      <c r="P225" s="14">
        <f t="shared" ca="1" si="1056"/>
        <v>-11099.03529</v>
      </c>
      <c r="Q225" s="14">
        <f t="shared" ca="1" si="1056"/>
        <v>-200.04211040000001</v>
      </c>
      <c r="R225" s="14">
        <f t="shared" ca="1" si="1097"/>
        <v>5471.3482649999996</v>
      </c>
      <c r="S225" s="14">
        <f t="shared" ca="1" si="1097"/>
        <v>22135.799650000001</v>
      </c>
      <c r="T225" s="14">
        <f t="shared" ca="1" si="1097"/>
        <v>-12960.56026</v>
      </c>
      <c r="U225" s="14">
        <f t="shared" ca="1" si="1097"/>
        <v>17845.877329999999</v>
      </c>
      <c r="V225" s="14">
        <f t="shared" ca="1" si="1097"/>
        <v>10784.72191</v>
      </c>
      <c r="W225" s="14">
        <f t="shared" ca="1" si="1097"/>
        <v>2921.4545560000001</v>
      </c>
      <c r="X225" s="14">
        <f t="shared" ca="1" si="1097"/>
        <v>-41138.622779999998</v>
      </c>
      <c r="Y225" s="14">
        <f t="shared" ca="1" si="1097"/>
        <v>16095.791310000001</v>
      </c>
      <c r="Z225" s="14">
        <f t="shared" ca="1" si="1097"/>
        <v>6707.2453919999998</v>
      </c>
      <c r="AA225" s="14">
        <f t="shared" ca="1" si="1097"/>
        <v>6602.7860579999997</v>
      </c>
      <c r="AB225" s="14">
        <f t="shared" ca="1" si="1097"/>
        <v>-1358.3230470000001</v>
      </c>
      <c r="AC225" s="14">
        <f t="shared" ca="1" si="1097"/>
        <v>2981.6316790000001</v>
      </c>
      <c r="AD225" s="14">
        <f t="shared" ca="1" si="1097"/>
        <v>-1878.0305739999999</v>
      </c>
      <c r="AE225" s="14">
        <f t="shared" ca="1" si="1097"/>
        <v>11854.67627</v>
      </c>
      <c r="AF225" s="14">
        <f t="shared" ca="1" si="1097"/>
        <v>32727.27317</v>
      </c>
      <c r="AG225" s="14">
        <f t="shared" ca="1" si="1097"/>
        <v>-6051.7530180000003</v>
      </c>
      <c r="AH225" s="14">
        <f t="shared" ca="1" si="1097"/>
        <v>-25045.39474</v>
      </c>
      <c r="AI225" s="14">
        <f t="shared" ca="1" si="1097"/>
        <v>27212.029259999999</v>
      </c>
      <c r="AJ225" s="14">
        <f t="shared" ca="1" si="1097"/>
        <v>17106.91793</v>
      </c>
      <c r="AK225" s="14">
        <f t="shared" ca="1" si="1097"/>
        <v>14070.2317</v>
      </c>
      <c r="AL225" s="14">
        <f t="shared" ca="1" si="1097"/>
        <v>-1795.2023830000001</v>
      </c>
      <c r="AM225" s="14">
        <f t="shared" ca="1" si="1097"/>
        <v>-5745.0062779999998</v>
      </c>
      <c r="AN225" s="14">
        <f t="shared" ca="1" si="1097"/>
        <v>8181.1288299999997</v>
      </c>
      <c r="AO225" s="14">
        <f t="shared" ca="1" si="1097"/>
        <v>11381.34179</v>
      </c>
      <c r="AP225" s="14">
        <f t="shared" ca="1" si="1097"/>
        <v>50649.713250000001</v>
      </c>
      <c r="AQ225" s="14">
        <f t="shared" ca="1" si="1097"/>
        <v>-10177.860500000001</v>
      </c>
      <c r="AR225" s="14">
        <f t="shared" ca="1" si="1097"/>
        <v>7487.7124860000004</v>
      </c>
      <c r="AS225" s="14">
        <f t="shared" ca="1" si="1097"/>
        <v>16333.41324</v>
      </c>
      <c r="AT225" s="14">
        <f t="shared" ca="1" si="1097"/>
        <v>-31758.02851</v>
      </c>
      <c r="AU225" s="14">
        <f t="shared" ca="1" si="1097"/>
        <v>-3165.4641940000001</v>
      </c>
      <c r="AV225" s="14">
        <f t="shared" ca="1" si="1097"/>
        <v>-13191.24209</v>
      </c>
      <c r="AW225" s="14">
        <f t="shared" ca="1" si="1097"/>
        <v>486.24658060000002</v>
      </c>
      <c r="AX225" s="14">
        <f t="shared" ca="1" si="1097"/>
        <v>-15743.83762</v>
      </c>
      <c r="AY225" s="14">
        <f t="shared" ca="1" si="1097"/>
        <v>1139.4893159999999</v>
      </c>
      <c r="AZ225" s="14">
        <f t="shared" ca="1" si="1097"/>
        <v>-7433.8114960000003</v>
      </c>
      <c r="BA225" s="14">
        <f t="shared" ca="1" si="1097"/>
        <v>-21916.072619999999</v>
      </c>
      <c r="BB225" s="14">
        <f t="shared" ca="1" si="1097"/>
        <v>-44789.08844</v>
      </c>
      <c r="BC225" s="14">
        <f t="shared" ca="1" si="1097"/>
        <v>-200.04211040000001</v>
      </c>
      <c r="BD225" s="14">
        <f t="shared" ca="1" si="1097"/>
        <v>-6072.4601849999999</v>
      </c>
      <c r="BE225" s="14">
        <f t="shared" ca="1" si="1097"/>
        <v>6001.1376190000001</v>
      </c>
      <c r="BF225" s="14">
        <f t="shared" ca="1" si="1097"/>
        <v>-1135.0344700000001</v>
      </c>
      <c r="BG225" s="14">
        <f t="shared" ca="1" si="1097"/>
        <v>9593.5227630000009</v>
      </c>
      <c r="BH225" s="14">
        <f t="shared" ca="1" si="1097"/>
        <v>-26100.455819999999</v>
      </c>
      <c r="BI225" s="14">
        <f t="shared" ca="1" si="1097"/>
        <v>1926.074494</v>
      </c>
      <c r="BJ225" s="14">
        <f t="shared" ca="1" si="1097"/>
        <v>10793.19673</v>
      </c>
      <c r="BK225" s="14">
        <f t="shared" ca="1" si="1097"/>
        <v>-26835.49296</v>
      </c>
      <c r="BL225" s="14">
        <f t="shared" ca="1" si="1097"/>
        <v>-15676.66128</v>
      </c>
      <c r="BM225" s="14">
        <f t="shared" ca="1" si="1097"/>
        <v>-879.57570029999999</v>
      </c>
      <c r="BN225" s="14">
        <f t="shared" ca="1" si="1097"/>
        <v>2921.4545560000001</v>
      </c>
      <c r="BO225" s="14">
        <f t="shared" ca="1" si="1097"/>
        <v>26180.32026</v>
      </c>
      <c r="BP225" s="14">
        <f t="shared" ca="1" si="1097"/>
        <v>10300.63546</v>
      </c>
      <c r="BQ225" s="14">
        <f t="shared" ca="1" si="1097"/>
        <v>-8213.5078169999997</v>
      </c>
      <c r="BR225" s="14">
        <f t="shared" ca="1" si="1097"/>
        <v>6497.541389</v>
      </c>
      <c r="BS225" s="14">
        <f t="shared" ca="1" si="1097"/>
        <v>-10650.10247</v>
      </c>
      <c r="BT225" s="14">
        <f t="shared" ca="1" si="1097"/>
        <v>2397.9030699999998</v>
      </c>
      <c r="BU225" s="14">
        <f t="shared" ca="1" si="1097"/>
        <v>-121.5876313</v>
      </c>
      <c r="BV225" s="14">
        <f t="shared" ca="1" si="1097"/>
        <v>1595.3233299999999</v>
      </c>
      <c r="BW225" s="14">
        <f t="shared" ca="1" si="1097"/>
        <v>18098.246709999999</v>
      </c>
      <c r="BX225" s="14">
        <f t="shared" ca="1" si="1097"/>
        <v>-31758.02851</v>
      </c>
      <c r="BY225" s="14">
        <f t="shared" ca="1" si="1097"/>
        <v>28304.956579999998</v>
      </c>
      <c r="BZ225" s="14">
        <f t="shared" ca="1" si="1097"/>
        <v>4866.9423740000002</v>
      </c>
      <c r="CA225" s="14">
        <f t="shared" ca="1" si="1097"/>
        <v>3360.3736020000001</v>
      </c>
      <c r="CB225" s="14">
        <f t="shared" ca="1" si="1097"/>
        <v>26180.32026</v>
      </c>
      <c r="CC225" s="14">
        <f t="shared" ca="1" si="1097"/>
        <v>7091.1531869999999</v>
      </c>
      <c r="CD225" s="14">
        <f t="shared" ca="1" si="1093"/>
        <v>3181.38924</v>
      </c>
      <c r="CE225" s="14">
        <f t="shared" ca="1" si="1093"/>
        <v>-4470.2569270000004</v>
      </c>
      <c r="CF225" s="14">
        <f t="shared" ca="1" si="1093"/>
        <v>-46244.35469</v>
      </c>
      <c r="CG225" s="14">
        <f t="shared" ca="1" si="1093"/>
        <v>5471.3482649999996</v>
      </c>
      <c r="CH225" s="14">
        <f t="shared" ca="1" si="1093"/>
        <v>11082.72941</v>
      </c>
      <c r="CI225" s="14">
        <f t="shared" ca="1" si="1093"/>
        <v>-4929.8505930000001</v>
      </c>
      <c r="CJ225" s="14">
        <f t="shared" ca="1" si="1093"/>
        <v>-4666.1039069999997</v>
      </c>
      <c r="CK225" s="14">
        <f t="shared" ca="1" si="1093"/>
        <v>-2102.7543209999999</v>
      </c>
      <c r="CL225" s="14">
        <f t="shared" ca="1" si="1093"/>
        <v>13380.931640000001</v>
      </c>
      <c r="CM225" s="14">
        <f t="shared" ca="1" si="1093"/>
        <v>-11204.32027</v>
      </c>
      <c r="CN225" s="14">
        <f t="shared" ca="1" si="1093"/>
        <v>6540.5146889999996</v>
      </c>
      <c r="CO225" s="14">
        <f t="shared" ca="1" si="1093"/>
        <v>8671.8741819999996</v>
      </c>
      <c r="CP225" s="14">
        <f t="shared" ca="1" si="1093"/>
        <v>6285.4964449999998</v>
      </c>
      <c r="CQ225" s="14">
        <f t="shared" ca="1" si="1093"/>
        <v>-2277.7857060000001</v>
      </c>
      <c r="CR225" s="14">
        <f t="shared" ca="1" si="1093"/>
        <v>24404.66444</v>
      </c>
      <c r="CS225" s="14">
        <f t="shared" ca="1" si="1093"/>
        <v>5048.627152</v>
      </c>
      <c r="CT225" s="14">
        <f t="shared" ca="1" si="1093"/>
        <v>-7989.7057269999996</v>
      </c>
      <c r="CU225" s="14">
        <f t="shared" ca="1" si="1093"/>
        <v>-4943.6740399999999</v>
      </c>
      <c r="CV225" s="14">
        <f t="shared" ca="1" si="1093"/>
        <v>-8278.6192809999993</v>
      </c>
      <c r="CW225" s="14">
        <f t="shared" ca="1" si="1093"/>
        <v>-9763.7551210000001</v>
      </c>
      <c r="CX225" s="14">
        <f t="shared" ca="1" si="1093"/>
        <v>-4666.1039069999997</v>
      </c>
      <c r="CY225" s="14">
        <f t="shared" ca="1" si="1093"/>
        <v>10300.63546</v>
      </c>
      <c r="CZ225" s="14">
        <f t="shared" ca="1" si="1093"/>
        <v>20130.014439999999</v>
      </c>
      <c r="DA225" s="14">
        <f t="shared" ca="1" si="1093"/>
        <v>3196.253224</v>
      </c>
      <c r="DB225" s="14">
        <f t="shared" ca="1" si="1093"/>
        <v>-3892.26703</v>
      </c>
      <c r="DC225" s="14">
        <f t="shared" ca="1" si="1093"/>
        <v>-6225.3303839999999</v>
      </c>
      <c r="DD225" s="14">
        <f t="shared" ca="1" si="1093"/>
        <v>-4478.6404789999997</v>
      </c>
      <c r="DE225" s="14">
        <f t="shared" ca="1" si="1093"/>
        <v>-2405.5006170000001</v>
      </c>
      <c r="DF225" s="14">
        <f t="shared" ca="1" si="1093"/>
        <v>18098.246709999999</v>
      </c>
      <c r="DG225" s="14">
        <f t="shared" ref="DG225:FR228" ca="1" si="1112">INDEX($A$2:$A$501,RANDBETWEEN(1,500))</f>
        <v>-7433.8114960000003</v>
      </c>
      <c r="DH225" s="14">
        <f t="shared" ca="1" si="1112"/>
        <v>-26835.49296</v>
      </c>
      <c r="DI225" s="14">
        <f t="shared" ca="1" si="1112"/>
        <v>-200.04211040000001</v>
      </c>
      <c r="DJ225" s="14">
        <f t="shared" ca="1" si="1112"/>
        <v>-14223.84132</v>
      </c>
      <c r="DK225" s="14">
        <f t="shared" ca="1" si="1112"/>
        <v>-4470.2569270000004</v>
      </c>
      <c r="DL225" s="14">
        <f t="shared" ca="1" si="1112"/>
        <v>-1546.920803</v>
      </c>
      <c r="DM225" s="14">
        <f t="shared" ca="1" si="1112"/>
        <v>-1639.4611170000001</v>
      </c>
      <c r="DN225" s="14">
        <f t="shared" ca="1" si="1112"/>
        <v>-1984.4131520000001</v>
      </c>
      <c r="DO225" s="14">
        <f t="shared" ca="1" si="1112"/>
        <v>-32141.432369999999</v>
      </c>
      <c r="DP225" s="14">
        <f t="shared" ca="1" si="1112"/>
        <v>-1639.4611170000001</v>
      </c>
      <c r="DQ225" s="14">
        <f t="shared" ca="1" si="1112"/>
        <v>9026.9697120000001</v>
      </c>
      <c r="DR225" s="14">
        <f t="shared" ca="1" si="1112"/>
        <v>-9559.1951929999996</v>
      </c>
      <c r="DS225" s="14">
        <f t="shared" ca="1" si="1112"/>
        <v>-1723.7056339999999</v>
      </c>
      <c r="DT225" s="14">
        <f t="shared" ca="1" si="1112"/>
        <v>11668.029420000001</v>
      </c>
      <c r="DU225" s="14">
        <f t="shared" ca="1" si="1112"/>
        <v>1371.5585599999999</v>
      </c>
      <c r="DV225" s="14">
        <f t="shared" ca="1" si="1112"/>
        <v>-34115.788410000001</v>
      </c>
      <c r="DW225" s="14">
        <f t="shared" ca="1" si="1112"/>
        <v>6801.321105</v>
      </c>
      <c r="DX225" s="14">
        <f t="shared" ca="1" si="1112"/>
        <v>28304.956579999998</v>
      </c>
      <c r="DY225" s="14">
        <f t="shared" ca="1" si="1112"/>
        <v>11403.37005</v>
      </c>
      <c r="DZ225" s="14">
        <f t="shared" ca="1" si="1112"/>
        <v>-1517.081361</v>
      </c>
      <c r="EA225" s="14">
        <f t="shared" ca="1" si="1112"/>
        <v>-46244.35469</v>
      </c>
      <c r="EB225" s="14">
        <f t="shared" ca="1" si="1112"/>
        <v>16315.483899999999</v>
      </c>
      <c r="EC225" s="14">
        <f t="shared" ca="1" si="1112"/>
        <v>14434.566699999999</v>
      </c>
      <c r="ED225" s="14">
        <f t="shared" ca="1" si="1112"/>
        <v>-1279.39879</v>
      </c>
      <c r="EE225" s="14">
        <f t="shared" ca="1" si="1112"/>
        <v>2094.3300589999999</v>
      </c>
      <c r="EF225" s="14">
        <f t="shared" ca="1" si="1112"/>
        <v>14434.566699999999</v>
      </c>
      <c r="EG225" s="14">
        <f t="shared" ca="1" si="1112"/>
        <v>7091.1531869999999</v>
      </c>
      <c r="EH225" s="14">
        <f t="shared" ca="1" si="1112"/>
        <v>-3031.92317</v>
      </c>
      <c r="EI225" s="14">
        <f t="shared" ca="1" si="1112"/>
        <v>-8663.6290829999998</v>
      </c>
      <c r="EJ225" s="14">
        <f t="shared" ca="1" si="1112"/>
        <v>9171.4079259999999</v>
      </c>
      <c r="EK225" s="14">
        <f t="shared" ca="1" si="1112"/>
        <v>6158.3357550000001</v>
      </c>
      <c r="EL225" s="14">
        <f t="shared" ca="1" si="1112"/>
        <v>8577.156954</v>
      </c>
      <c r="EM225" s="14">
        <f t="shared" ca="1" si="1112"/>
        <v>6130.4882950000001</v>
      </c>
      <c r="EN225" s="14">
        <f t="shared" ca="1" si="1112"/>
        <v>6001.1376190000001</v>
      </c>
      <c r="EO225" s="14">
        <f t="shared" ca="1" si="1112"/>
        <v>2324.6095420000001</v>
      </c>
      <c r="EP225" s="14">
        <f t="shared" ca="1" si="1112"/>
        <v>3887.0009020000002</v>
      </c>
      <c r="EQ225" s="14">
        <f t="shared" ca="1" si="1112"/>
        <v>-2102.7543209999999</v>
      </c>
      <c r="ER225" s="14">
        <f t="shared" ca="1" si="1112"/>
        <v>3297.106781</v>
      </c>
      <c r="ES225" s="14">
        <f t="shared" ca="1" si="1112"/>
        <v>50649.713250000001</v>
      </c>
      <c r="ET225" s="14">
        <f t="shared" ca="1" si="1112"/>
        <v>14359.822770000001</v>
      </c>
      <c r="EU225" s="14">
        <f t="shared" ca="1" si="1112"/>
        <v>-12360.71077</v>
      </c>
      <c r="EV225" s="14">
        <f t="shared" ca="1" si="1112"/>
        <v>4817.4909699999998</v>
      </c>
      <c r="EW225" s="14">
        <f t="shared" ca="1" si="1112"/>
        <v>-768.99733939999999</v>
      </c>
      <c r="EX225" s="14">
        <f t="shared" ca="1" si="1112"/>
        <v>-14345.09115</v>
      </c>
      <c r="EY225" s="14">
        <f t="shared" ca="1" si="1112"/>
        <v>10270.19224</v>
      </c>
      <c r="EZ225" s="14">
        <f t="shared" ca="1" si="1112"/>
        <v>-2477.842928</v>
      </c>
      <c r="FA225" s="14">
        <f t="shared" ca="1" si="1112"/>
        <v>18643.782360000001</v>
      </c>
      <c r="FB225" s="14">
        <f t="shared" ca="1" si="1112"/>
        <v>778.45921350000003</v>
      </c>
      <c r="FC225" s="14">
        <f t="shared" ca="1" si="1112"/>
        <v>65947.965979999994</v>
      </c>
      <c r="FD225" s="14">
        <f t="shared" ca="1" si="1112"/>
        <v>852.24667520000003</v>
      </c>
      <c r="FE225" s="14">
        <f t="shared" ca="1" si="1112"/>
        <v>40237.952160000001</v>
      </c>
      <c r="FF225" s="14">
        <f t="shared" ca="1" si="1112"/>
        <v>-19608.482619999999</v>
      </c>
      <c r="FG225" s="14">
        <f t="shared" ca="1" si="1112"/>
        <v>31200.838009999999</v>
      </c>
      <c r="FH225" s="14">
        <f t="shared" ca="1" si="1112"/>
        <v>-61260.964569999996</v>
      </c>
      <c r="FI225" s="14">
        <f t="shared" ca="1" si="1112"/>
        <v>8458.6126920000006</v>
      </c>
      <c r="FJ225" s="14">
        <f t="shared" ca="1" si="1112"/>
        <v>21831.135399999999</v>
      </c>
      <c r="FK225" s="14">
        <f t="shared" ca="1" si="1112"/>
        <v>-4610.6963830000004</v>
      </c>
      <c r="FL225" s="14">
        <f t="shared" ca="1" si="1112"/>
        <v>11783.059810000001</v>
      </c>
      <c r="FM225" s="14">
        <f t="shared" ca="1" si="1112"/>
        <v>-13433.57655</v>
      </c>
      <c r="FN225" s="14">
        <f t="shared" ca="1" si="1112"/>
        <v>-1231.323731</v>
      </c>
      <c r="FO225" s="14">
        <f t="shared" ca="1" si="1112"/>
        <v>18507.516039999999</v>
      </c>
      <c r="FP225" s="14">
        <f t="shared" ca="1" si="1112"/>
        <v>17845.877329999999</v>
      </c>
      <c r="FQ225" s="14">
        <f t="shared" ca="1" si="1112"/>
        <v>-13433.57655</v>
      </c>
      <c r="FR225" s="14">
        <f t="shared" ca="1" si="1112"/>
        <v>21338.65725</v>
      </c>
      <c r="FS225" s="14">
        <f t="shared" ca="1" si="1108"/>
        <v>41159.12386</v>
      </c>
      <c r="FT225" s="14">
        <f t="shared" ca="1" si="1108"/>
        <v>-4378.27304</v>
      </c>
      <c r="FU225" s="14">
        <f t="shared" ca="1" si="1108"/>
        <v>1371.5585599999999</v>
      </c>
      <c r="FV225" s="14">
        <f t="shared" ca="1" si="1108"/>
        <v>4866.9423740000002</v>
      </c>
      <c r="FW225" s="14">
        <f t="shared" ca="1" si="1108"/>
        <v>3225.6315450000002</v>
      </c>
      <c r="FX225" s="14">
        <f t="shared" ca="1" si="1108"/>
        <v>-9763.7551210000001</v>
      </c>
      <c r="FY225" s="14">
        <f t="shared" ca="1" si="1108"/>
        <v>17516.467680000002</v>
      </c>
      <c r="FZ225" s="14">
        <f t="shared" ca="1" si="1108"/>
        <v>-4646.0373220000001</v>
      </c>
      <c r="GA225" s="14">
        <f t="shared" ca="1" si="1108"/>
        <v>3737.0564169999998</v>
      </c>
      <c r="GB225" s="14">
        <f t="shared" ca="1" si="1108"/>
        <v>10784.72191</v>
      </c>
      <c r="GC225" s="14">
        <f t="shared" ca="1" si="1108"/>
        <v>-10428.61306</v>
      </c>
      <c r="GD225" s="14">
        <f t="shared" ca="1" si="1108"/>
        <v>14471.758089999999</v>
      </c>
      <c r="GE225" s="14">
        <f t="shared" ca="1" si="1108"/>
        <v>2324.6095420000001</v>
      </c>
      <c r="GF225" s="14">
        <f t="shared" ca="1" si="1108"/>
        <v>-1656.1768609999999</v>
      </c>
      <c r="GG225" s="14">
        <f t="shared" ca="1" si="1108"/>
        <v>9285.9755910000003</v>
      </c>
      <c r="GH225" s="14">
        <f t="shared" ca="1" si="1108"/>
        <v>-95600.848140000002</v>
      </c>
      <c r="GI225" s="14">
        <f t="shared" ca="1" si="1108"/>
        <v>-210.85753940000001</v>
      </c>
      <c r="GJ225" s="14">
        <f t="shared" ca="1" si="1108"/>
        <v>28304.956579999998</v>
      </c>
      <c r="GK225" s="14">
        <f t="shared" ca="1" si="1108"/>
        <v>50649.713250000001</v>
      </c>
      <c r="GL225" s="14">
        <f t="shared" ca="1" si="1089"/>
        <v>6874.7908049999996</v>
      </c>
      <c r="GM225" s="14">
        <f t="shared" ca="1" si="1089"/>
        <v>11821.729139999999</v>
      </c>
      <c r="GN225" s="14">
        <f t="shared" ca="1" si="1089"/>
        <v>-13867.792009999999</v>
      </c>
      <c r="GO225" s="14">
        <f t="shared" ca="1" si="1089"/>
        <v>-41138.622779999998</v>
      </c>
      <c r="GP225" s="14">
        <f t="shared" ca="1" si="1089"/>
        <v>975.38118699999995</v>
      </c>
      <c r="GQ225" s="14">
        <f t="shared" ca="1" si="1089"/>
        <v>-2847.5398970000001</v>
      </c>
      <c r="GR225" s="14">
        <f t="shared" ca="1" si="1089"/>
        <v>-17758.66258</v>
      </c>
      <c r="GS225" s="14">
        <f t="shared" ca="1" si="1089"/>
        <v>3253.417841</v>
      </c>
      <c r="GT225" s="14">
        <f t="shared" ca="1" si="1089"/>
        <v>-37954.2474</v>
      </c>
      <c r="GU225" s="14">
        <f t="shared" ca="1" si="1089"/>
        <v>-15850.179910000001</v>
      </c>
      <c r="GV225" s="14">
        <f t="shared" ca="1" si="1089"/>
        <v>9285.9755910000003</v>
      </c>
      <c r="GW225" s="14">
        <f t="shared" ca="1" si="1089"/>
        <v>-1592.542191</v>
      </c>
      <c r="GX225" s="14">
        <f t="shared" ca="1" si="1089"/>
        <v>9155.1493740000005</v>
      </c>
      <c r="GY225" s="14">
        <f t="shared" ca="1" si="1089"/>
        <v>-2101.8246960000001</v>
      </c>
      <c r="GZ225" s="14">
        <f t="shared" ca="1" si="1089"/>
        <v>-31758.02851</v>
      </c>
      <c r="HA225" s="14">
        <f t="shared" ca="1" si="1089"/>
        <v>-9790.3864890000004</v>
      </c>
      <c r="HB225" s="14">
        <f t="shared" ca="1" si="1089"/>
        <v>9391.7171030000009</v>
      </c>
      <c r="HC225" s="14">
        <f t="shared" ca="1" si="1089"/>
        <v>16095.791310000001</v>
      </c>
      <c r="HD225" s="14">
        <f t="shared" ca="1" si="1089"/>
        <v>-4643.3622169999999</v>
      </c>
      <c r="HE225" s="14">
        <f t="shared" ca="1" si="1089"/>
        <v>8577.156954</v>
      </c>
      <c r="HF225" s="14">
        <f t="shared" ca="1" si="1089"/>
        <v>-10389.263709999999</v>
      </c>
      <c r="HG225" s="14">
        <f t="shared" ca="1" si="1098"/>
        <v>11112.6016</v>
      </c>
      <c r="HH225" s="14">
        <f t="shared" ca="1" si="1098"/>
        <v>-1358.3230470000001</v>
      </c>
      <c r="HI225" s="14">
        <f t="shared" ca="1" si="1098"/>
        <v>-3491.018266</v>
      </c>
      <c r="HJ225" s="14">
        <f t="shared" ca="1" si="1098"/>
        <v>-10650.10247</v>
      </c>
      <c r="HK225" s="14">
        <f t="shared" ca="1" si="1098"/>
        <v>11082.72941</v>
      </c>
      <c r="HL225" s="14">
        <f t="shared" ca="1" si="1098"/>
        <v>-121.5876313</v>
      </c>
      <c r="HM225" s="14">
        <f t="shared" ca="1" si="1098"/>
        <v>5392.2961960000002</v>
      </c>
      <c r="HN225" s="14">
        <f t="shared" ca="1" si="1098"/>
        <v>-17885.39083</v>
      </c>
      <c r="HO225" s="14">
        <f t="shared" ca="1" si="1098"/>
        <v>4364.9689939999998</v>
      </c>
      <c r="HP225" s="14">
        <f t="shared" ca="1" si="1098"/>
        <v>-9058.8264359999994</v>
      </c>
      <c r="HQ225" s="14">
        <f t="shared" ca="1" si="1098"/>
        <v>7091.1531869999999</v>
      </c>
      <c r="HR225" s="14">
        <f t="shared" ca="1" si="1098"/>
        <v>27471.014640000001</v>
      </c>
      <c r="HS225" s="14">
        <f t="shared" ca="1" si="1098"/>
        <v>11668.029420000001</v>
      </c>
      <c r="HT225" s="14">
        <f t="shared" ca="1" si="1098"/>
        <v>-6072.4601849999999</v>
      </c>
      <c r="HU225" s="14">
        <f t="shared" ca="1" si="1098"/>
        <v>18507.516039999999</v>
      </c>
      <c r="HV225" s="14">
        <f t="shared" ca="1" si="1098"/>
        <v>-15872.224200000001</v>
      </c>
      <c r="HW225" s="14">
        <f t="shared" ca="1" si="1098"/>
        <v>6422.9041930000003</v>
      </c>
      <c r="HX225" s="14">
        <f t="shared" ca="1" si="1098"/>
        <v>16655.82332</v>
      </c>
      <c r="HY225" s="14">
        <f t="shared" ca="1" si="1098"/>
        <v>14359.822770000001</v>
      </c>
      <c r="HZ225" s="14">
        <f t="shared" ca="1" si="1098"/>
        <v>13132.469789999999</v>
      </c>
      <c r="IA225" s="14">
        <f t="shared" ca="1" si="1098"/>
        <v>11403.37005</v>
      </c>
      <c r="IB225" s="14">
        <f t="shared" ca="1" si="1098"/>
        <v>-3487.7982229999998</v>
      </c>
      <c r="IC225" s="14">
        <f t="shared" ca="1" si="1098"/>
        <v>-19158.32127</v>
      </c>
      <c r="ID225" s="14">
        <f t="shared" ca="1" si="1098"/>
        <v>-4378.27304</v>
      </c>
      <c r="IE225" s="14">
        <f t="shared" ca="1" si="1098"/>
        <v>27844.667720000001</v>
      </c>
      <c r="IF225" s="14">
        <f t="shared" ca="1" si="1098"/>
        <v>6130.4882950000001</v>
      </c>
      <c r="IG225" s="14">
        <f t="shared" ca="1" si="1098"/>
        <v>-843.2696608</v>
      </c>
      <c r="IH225" s="14">
        <f t="shared" ca="1" si="1098"/>
        <v>16315.483899999999</v>
      </c>
      <c r="II225" s="14">
        <f t="shared" ca="1" si="1098"/>
        <v>222.75103469999999</v>
      </c>
      <c r="IJ225" s="14">
        <f t="shared" ca="1" si="1098"/>
        <v>11112.6016</v>
      </c>
      <c r="IK225" s="14">
        <f t="shared" ca="1" si="1098"/>
        <v>-13189.73465</v>
      </c>
      <c r="IL225" s="14">
        <f t="shared" ca="1" si="1098"/>
        <v>23849.246579999999</v>
      </c>
      <c r="IM225" s="14">
        <f t="shared" ca="1" si="1098"/>
        <v>3181.38924</v>
      </c>
      <c r="IN225" s="14">
        <f t="shared" ca="1" si="1098"/>
        <v>583.40123849999998</v>
      </c>
      <c r="IO225" s="14">
        <f t="shared" ca="1" si="1098"/>
        <v>-24603.685079999999</v>
      </c>
      <c r="IP225" s="14">
        <f t="shared" ca="1" si="1098"/>
        <v>-5659.7404829999996</v>
      </c>
      <c r="IQ225" s="14">
        <f t="shared" ca="1" si="1098"/>
        <v>-27347.97625</v>
      </c>
      <c r="IR225" s="14">
        <f t="shared" ca="1" si="1098"/>
        <v>20704.119790000001</v>
      </c>
      <c r="IS225" s="14">
        <f t="shared" ca="1" si="1098"/>
        <v>5646.6118239999996</v>
      </c>
      <c r="IT225" s="14">
        <f t="shared" ca="1" si="1098"/>
        <v>6563.9598420000002</v>
      </c>
      <c r="IU225" s="14">
        <f t="shared" ca="1" si="1098"/>
        <v>12372.481169999999</v>
      </c>
      <c r="IV225" s="14">
        <f t="shared" ca="1" si="1098"/>
        <v>-1715.0980380000001</v>
      </c>
      <c r="IW225" s="14">
        <f t="shared" ca="1" si="1098"/>
        <v>9589.1738490000007</v>
      </c>
      <c r="IX225" s="14">
        <f t="shared" ca="1" si="1098"/>
        <v>18936.84058</v>
      </c>
      <c r="IY225" s="14">
        <f t="shared" ca="1" si="1098"/>
        <v>975.38118699999995</v>
      </c>
      <c r="IZ225" s="14">
        <f t="shared" ca="1" si="1098"/>
        <v>-2544.1021989999999</v>
      </c>
      <c r="JA225" s="14">
        <f t="shared" ca="1" si="1098"/>
        <v>10848.754070000001</v>
      </c>
      <c r="JB225" s="14">
        <f t="shared" ca="1" si="1098"/>
        <v>-11764.9982</v>
      </c>
      <c r="JC225" s="14">
        <f t="shared" ca="1" si="1099"/>
        <v>-11925.40684</v>
      </c>
      <c r="JD225" s="14">
        <f t="shared" ca="1" si="1099"/>
        <v>4001.998619</v>
      </c>
      <c r="JE225" s="14">
        <f t="shared" ca="1" si="1099"/>
        <v>8475.38508</v>
      </c>
      <c r="JF225" s="14">
        <f t="shared" ca="1" si="1099"/>
        <v>-2847.5398970000001</v>
      </c>
      <c r="JG225" s="14">
        <f t="shared" ca="1" si="1099"/>
        <v>8671.8741819999996</v>
      </c>
      <c r="JH225" s="14">
        <f t="shared" ca="1" si="1099"/>
        <v>37018.097549999999</v>
      </c>
      <c r="JI225" s="14">
        <f t="shared" ca="1" si="1099"/>
        <v>-19674.160329999999</v>
      </c>
      <c r="JJ225" s="14">
        <f t="shared" ca="1" si="1099"/>
        <v>40237.952160000001</v>
      </c>
      <c r="JK225" s="14">
        <f t="shared" ca="1" si="1099"/>
        <v>-4973.2952260000002</v>
      </c>
      <c r="JL225" s="14">
        <f t="shared" ca="1" si="1099"/>
        <v>-24603.685079999999</v>
      </c>
      <c r="JM225" s="14">
        <f t="shared" ca="1" si="1099"/>
        <v>6001.1376190000001</v>
      </c>
      <c r="JN225" s="14">
        <f t="shared" ca="1" si="1099"/>
        <v>-2405.5006170000001</v>
      </c>
      <c r="JO225" s="14">
        <f t="shared" ca="1" si="1099"/>
        <v>18739.65409</v>
      </c>
      <c r="JP225" s="14">
        <f t="shared" ca="1" si="1099"/>
        <v>6422.9041930000003</v>
      </c>
      <c r="JQ225" s="14">
        <f t="shared" ca="1" si="1099"/>
        <v>-1723.7056339999999</v>
      </c>
      <c r="JR225" s="14">
        <f t="shared" ca="1" si="1099"/>
        <v>31023.953000000001</v>
      </c>
      <c r="JS225" s="14">
        <f t="shared" ca="1" si="1099"/>
        <v>-4470.2569270000004</v>
      </c>
      <c r="JT225" s="14">
        <f t="shared" ca="1" si="1099"/>
        <v>222.75103469999999</v>
      </c>
      <c r="JU225" s="14">
        <f t="shared" ca="1" si="1099"/>
        <v>-49992.120139999999</v>
      </c>
      <c r="JV225" s="14">
        <f t="shared" ca="1" si="1099"/>
        <v>4550.7650059999996</v>
      </c>
      <c r="JW225" s="14">
        <f t="shared" ca="1" si="1099"/>
        <v>-23829.55255</v>
      </c>
      <c r="JX225" s="14">
        <f t="shared" ca="1" si="1099"/>
        <v>7067.9571409999999</v>
      </c>
      <c r="JY225" s="14">
        <f t="shared" ca="1" si="1099"/>
        <v>25449.367730000002</v>
      </c>
      <c r="JZ225" s="14">
        <f t="shared" ca="1" si="1099"/>
        <v>21831.135399999999</v>
      </c>
      <c r="KA225" s="14">
        <f t="shared" ca="1" si="1099"/>
        <v>1818.671294</v>
      </c>
      <c r="KB225" s="14">
        <f t="shared" ca="1" si="1099"/>
        <v>-1795.2023830000001</v>
      </c>
      <c r="KC225" s="14">
        <f t="shared" ca="1" si="1099"/>
        <v>1306.212563</v>
      </c>
      <c r="KD225" s="14">
        <f t="shared" ca="1" si="1099"/>
        <v>8458.6126920000006</v>
      </c>
      <c r="KE225" s="14">
        <f t="shared" ca="1" si="1099"/>
        <v>16333.41324</v>
      </c>
      <c r="KF225" s="14">
        <f t="shared" ca="1" si="1099"/>
        <v>1196.902229</v>
      </c>
      <c r="KG225" s="14">
        <f t="shared" ca="1" si="1099"/>
        <v>23849.246579999999</v>
      </c>
      <c r="KH225" s="14">
        <f t="shared" ca="1" si="1099"/>
        <v>3628.9224389999999</v>
      </c>
      <c r="KI225" s="14">
        <f t="shared" ca="1" si="1099"/>
        <v>21357.539929999999</v>
      </c>
      <c r="KJ225" s="14">
        <f t="shared" ca="1" si="1099"/>
        <v>17791.009839999999</v>
      </c>
      <c r="KK225" s="14">
        <f t="shared" ca="1" si="1099"/>
        <v>30635.048070000001</v>
      </c>
      <c r="KL225" s="14">
        <f t="shared" ca="1" si="1099"/>
        <v>-10428.61306</v>
      </c>
      <c r="KM225" s="14">
        <f t="shared" ca="1" si="1099"/>
        <v>-44789.08844</v>
      </c>
      <c r="KN225" s="14">
        <f t="shared" ca="1" si="1099"/>
        <v>-1517.081361</v>
      </c>
      <c r="KO225" s="14">
        <f t="shared" ca="1" si="1099"/>
        <v>7091.1531869999999</v>
      </c>
      <c r="KP225" s="14">
        <f t="shared" ca="1" si="1099"/>
        <v>-2847.5398970000001</v>
      </c>
      <c r="KQ225" s="14">
        <f t="shared" ca="1" si="1099"/>
        <v>16655.82332</v>
      </c>
      <c r="KR225" s="14">
        <f t="shared" ca="1" si="1099"/>
        <v>-1165.1983769999999</v>
      </c>
      <c r="KS225" s="14">
        <f t="shared" ca="1" si="1099"/>
        <v>-10957.330379999999</v>
      </c>
      <c r="KT225" s="14">
        <f t="shared" ca="1" si="1099"/>
        <v>-15743.83762</v>
      </c>
      <c r="KU225" s="14">
        <f t="shared" ca="1" si="1099"/>
        <v>9155.1493740000005</v>
      </c>
      <c r="KV225" s="14">
        <f t="shared" ca="1" si="1099"/>
        <v>16610.666939999999</v>
      </c>
      <c r="KW225" s="14">
        <f t="shared" ca="1" si="1099"/>
        <v>6091.7044830000004</v>
      </c>
      <c r="KX225" s="14">
        <f t="shared" ca="1" si="1099"/>
        <v>-2102.7543209999999</v>
      </c>
      <c r="KY225" s="14">
        <f t="shared" ca="1" si="1099"/>
        <v>-2649.4496709999999</v>
      </c>
      <c r="KZ225" s="14">
        <f t="shared" ca="1" si="1099"/>
        <v>-5745.0062779999998</v>
      </c>
      <c r="LA225" s="14">
        <f t="shared" ca="1" si="1099"/>
        <v>10983.049919999999</v>
      </c>
      <c r="LB225" s="14">
        <f t="shared" ca="1" si="1099"/>
        <v>6540.5146889999996</v>
      </c>
      <c r="LC225" s="14">
        <f t="shared" ca="1" si="1099"/>
        <v>-18893.82847</v>
      </c>
      <c r="LD225" s="14">
        <f t="shared" ca="1" si="1099"/>
        <v>6297.6703349999998</v>
      </c>
      <c r="LE225" s="14">
        <f t="shared" ca="1" si="1099"/>
        <v>31023.953000000001</v>
      </c>
      <c r="LF225" s="14">
        <f t="shared" ca="1" si="1099"/>
        <v>9593.5227630000009</v>
      </c>
      <c r="LG225" s="14">
        <f t="shared" ca="1" si="1099"/>
        <v>31200.838009999999</v>
      </c>
      <c r="LH225" s="14">
        <f t="shared" ca="1" si="1099"/>
        <v>-44873.081440000002</v>
      </c>
      <c r="LI225" s="14">
        <f t="shared" ca="1" si="1099"/>
        <v>-95600.848140000002</v>
      </c>
      <c r="LJ225" s="14">
        <f t="shared" ca="1" si="1099"/>
        <v>-4470.2569270000004</v>
      </c>
      <c r="LK225" s="14">
        <f t="shared" ca="1" si="1099"/>
        <v>8475.38508</v>
      </c>
      <c r="LL225" s="14">
        <f t="shared" ca="1" si="1099"/>
        <v>2329.1410129999999</v>
      </c>
      <c r="LM225" s="14">
        <f t="shared" ca="1" si="1099"/>
        <v>-2026.5075489999999</v>
      </c>
      <c r="LN225" s="14">
        <f t="shared" ca="1" si="1095"/>
        <v>6156.7632960000001</v>
      </c>
      <c r="LO225" s="14">
        <f t="shared" ca="1" si="1095"/>
        <v>8618.6566820000007</v>
      </c>
      <c r="LP225" s="14">
        <f t="shared" ca="1" si="1095"/>
        <v>20130.014439999999</v>
      </c>
      <c r="LQ225" s="14">
        <f t="shared" ca="1" si="1095"/>
        <v>7897.01685</v>
      </c>
      <c r="LR225" s="14">
        <f t="shared" ca="1" si="1095"/>
        <v>24404.66444</v>
      </c>
      <c r="LS225" s="14">
        <f t="shared" ca="1" si="1095"/>
        <v>6563.9598420000002</v>
      </c>
      <c r="LT225" s="14">
        <f t="shared" ca="1" si="1095"/>
        <v>11826.04124</v>
      </c>
      <c r="LU225" s="14">
        <f t="shared" ca="1" si="1095"/>
        <v>-9853.4647359999999</v>
      </c>
      <c r="LV225" s="14">
        <f t="shared" ca="1" si="1095"/>
        <v>-795.74545220000005</v>
      </c>
      <c r="LW225" s="14">
        <f t="shared" ca="1" si="1095"/>
        <v>-3031.92317</v>
      </c>
      <c r="LX225" s="14">
        <f t="shared" ca="1" si="1095"/>
        <v>16212.47</v>
      </c>
      <c r="LY225" s="14">
        <f t="shared" ca="1" si="1095"/>
        <v>-541.53975209999999</v>
      </c>
      <c r="LZ225" s="14">
        <f t="shared" ca="1" si="1095"/>
        <v>15784.172780000001</v>
      </c>
      <c r="MA225" s="14">
        <f t="shared" ca="1" si="1095"/>
        <v>18768.324260000001</v>
      </c>
      <c r="MB225" s="14">
        <f t="shared" ca="1" si="1095"/>
        <v>32727.27317</v>
      </c>
      <c r="MC225" s="14">
        <f t="shared" ca="1" si="1095"/>
        <v>5176.4703890000001</v>
      </c>
      <c r="MD225" s="14">
        <f t="shared" ca="1" si="1095"/>
        <v>8674.5597309999994</v>
      </c>
      <c r="ME225" s="14">
        <f t="shared" ca="1" si="1095"/>
        <v>9026.9697120000001</v>
      </c>
      <c r="MF225" s="14">
        <f t="shared" ca="1" si="1095"/>
        <v>-10428.61306</v>
      </c>
      <c r="MG225" s="14">
        <f t="shared" ca="1" si="1095"/>
        <v>-4196.1239130000004</v>
      </c>
      <c r="MH225" s="14">
        <f t="shared" ca="1" si="1095"/>
        <v>-2277.7857060000001</v>
      </c>
      <c r="MI225" s="14">
        <f t="shared" ca="1" si="1095"/>
        <v>-13189.73465</v>
      </c>
      <c r="MJ225" s="14">
        <f t="shared" ca="1" si="1095"/>
        <v>12619.499980000001</v>
      </c>
      <c r="MK225" s="14">
        <f t="shared" ca="1" si="1095"/>
        <v>-18893.82847</v>
      </c>
      <c r="ML225" s="14">
        <f t="shared" ca="1" si="1095"/>
        <v>25449.367730000002</v>
      </c>
      <c r="MM225" s="14">
        <f t="shared" ca="1" si="1095"/>
        <v>30982.786609999999</v>
      </c>
      <c r="MN225" s="14">
        <f t="shared" ca="1" si="1100"/>
        <v>-95600.848140000002</v>
      </c>
      <c r="MO225" s="14">
        <f t="shared" ca="1" si="1100"/>
        <v>20704.119790000001</v>
      </c>
      <c r="MP225" s="14">
        <f t="shared" ca="1" si="1100"/>
        <v>-1796.044709</v>
      </c>
      <c r="MQ225" s="14">
        <f t="shared" ca="1" si="1100"/>
        <v>-61260.964569999996</v>
      </c>
      <c r="MR225" s="14">
        <f t="shared" ca="1" si="1100"/>
        <v>583.40123849999998</v>
      </c>
      <c r="MS225" s="14">
        <f t="shared" ca="1" si="1100"/>
        <v>-24603.685079999999</v>
      </c>
      <c r="MT225" s="14">
        <f t="shared" ca="1" si="1100"/>
        <v>11821.729139999999</v>
      </c>
      <c r="MU225" s="14">
        <f t="shared" ca="1" si="1100"/>
        <v>21357.539929999999</v>
      </c>
      <c r="MV225" s="14">
        <f t="shared" ca="1" si="1100"/>
        <v>65947.965979999994</v>
      </c>
      <c r="MW225" s="14">
        <f t="shared" ca="1" si="1100"/>
        <v>9681.5042620000004</v>
      </c>
      <c r="MX225" s="14">
        <f t="shared" ca="1" si="1100"/>
        <v>-9763.7551210000001</v>
      </c>
      <c r="MY225" s="14">
        <f t="shared" ca="1" si="1100"/>
        <v>15077.43102</v>
      </c>
      <c r="MZ225" s="14">
        <f t="shared" ca="1" si="1100"/>
        <v>-3065.8929699999999</v>
      </c>
      <c r="NA225" s="14">
        <f t="shared" ca="1" si="1100"/>
        <v>1767.7894289999999</v>
      </c>
      <c r="NB225" s="14">
        <f t="shared" ca="1" si="1100"/>
        <v>-8555.4562519999999</v>
      </c>
      <c r="NC225" s="14">
        <f t="shared" ca="1" si="1100"/>
        <v>37025.318769999998</v>
      </c>
      <c r="ND225" s="14">
        <f t="shared" ca="1" si="1100"/>
        <v>-24669.667450000001</v>
      </c>
      <c r="NE225" s="14">
        <f t="shared" ca="1" si="1100"/>
        <v>22825.25592</v>
      </c>
      <c r="NF225" s="14">
        <f t="shared" ca="1" si="1100"/>
        <v>-1192.025112</v>
      </c>
      <c r="NG225" s="14">
        <f t="shared" ca="1" si="1100"/>
        <v>-18893.82847</v>
      </c>
      <c r="NH225" s="14">
        <f t="shared" ca="1" si="1100"/>
        <v>-10957.330379999999</v>
      </c>
      <c r="NI225" s="14">
        <f t="shared" ca="1" si="1100"/>
        <v>-44599.03297</v>
      </c>
      <c r="NJ225" s="14">
        <f t="shared" ca="1" si="1100"/>
        <v>-37954.2474</v>
      </c>
      <c r="NK225" s="14">
        <f t="shared" ca="1" si="1100"/>
        <v>-2696.0328180000001</v>
      </c>
      <c r="NL225" s="14">
        <f t="shared" ca="1" si="1100"/>
        <v>22825.25592</v>
      </c>
      <c r="NM225" s="14">
        <f t="shared" ca="1" si="1100"/>
        <v>-4077.9076639999998</v>
      </c>
      <c r="NN225" s="14">
        <f t="shared" ca="1" si="1100"/>
        <v>-1192.025112</v>
      </c>
      <c r="NO225" s="14">
        <f t="shared" ca="1" si="1100"/>
        <v>59957.411330000003</v>
      </c>
      <c r="NP225" s="14">
        <f t="shared" ca="1" si="1100"/>
        <v>6435.3798470000002</v>
      </c>
      <c r="NQ225" s="14">
        <f t="shared" ca="1" si="1100"/>
        <v>16095.791310000001</v>
      </c>
      <c r="NR225" s="14">
        <f t="shared" ca="1" si="1100"/>
        <v>14434.566699999999</v>
      </c>
      <c r="NS225" s="14">
        <f t="shared" ca="1" si="1100"/>
        <v>-768.99733939999999</v>
      </c>
      <c r="NT225" s="14">
        <f t="shared" ca="1" si="1100"/>
        <v>-31758.02851</v>
      </c>
      <c r="NU225" s="14">
        <f t="shared" ca="1" si="1100"/>
        <v>1288.396526</v>
      </c>
      <c r="NV225" s="14">
        <f t="shared" ca="1" si="1100"/>
        <v>5810.01782</v>
      </c>
      <c r="NW225" s="14">
        <f t="shared" ca="1" si="1100"/>
        <v>21831.135399999999</v>
      </c>
      <c r="NX225" s="14">
        <f t="shared" ca="1" si="1100"/>
        <v>24404.66444</v>
      </c>
      <c r="NY225" s="14">
        <f t="shared" ca="1" si="1100"/>
        <v>-26223.801530000001</v>
      </c>
      <c r="NZ225" s="14">
        <f t="shared" ca="1" si="1100"/>
        <v>3535.8738170000001</v>
      </c>
      <c r="OA225" s="14">
        <f t="shared" ca="1" si="1100"/>
        <v>4001.998619</v>
      </c>
      <c r="OB225" s="14">
        <f t="shared" ca="1" si="1100"/>
        <v>104.2349495</v>
      </c>
      <c r="OC225" s="14">
        <f t="shared" ca="1" si="1100"/>
        <v>1767.7894289999999</v>
      </c>
      <c r="OD225" s="14">
        <f t="shared" ca="1" si="1100"/>
        <v>20846.158940000001</v>
      </c>
      <c r="OE225" s="14">
        <f t="shared" ca="1" si="1100"/>
        <v>17242.56033</v>
      </c>
      <c r="OF225" s="14">
        <f t="shared" ca="1" si="1100"/>
        <v>1584.5342330000001</v>
      </c>
      <c r="OG225" s="14">
        <f t="shared" ca="1" si="1100"/>
        <v>-1723.7056339999999</v>
      </c>
      <c r="OH225" s="14">
        <f t="shared" ca="1" si="1100"/>
        <v>-12360.71077</v>
      </c>
      <c r="OI225" s="14">
        <f t="shared" ca="1" si="1100"/>
        <v>41159.12386</v>
      </c>
      <c r="OJ225" s="14">
        <f t="shared" ca="1" si="1100"/>
        <v>1214.848375</v>
      </c>
      <c r="OK225" s="14">
        <f t="shared" ca="1" si="1100"/>
        <v>8671.8741819999996</v>
      </c>
      <c r="OL225" s="14">
        <f t="shared" ca="1" si="1100"/>
        <v>10848.754070000001</v>
      </c>
      <c r="OM225" s="14">
        <f t="shared" ca="1" si="1100"/>
        <v>-11574.9483</v>
      </c>
      <c r="ON225" s="14">
        <f t="shared" ca="1" si="1100"/>
        <v>-4929.8505930000001</v>
      </c>
      <c r="OO225" s="14">
        <f t="shared" ca="1" si="1100"/>
        <v>-24669.667450000001</v>
      </c>
      <c r="OP225" s="14">
        <f t="shared" ca="1" si="1100"/>
        <v>-18919.847409999998</v>
      </c>
      <c r="OQ225" s="14">
        <f t="shared" ca="1" si="1100"/>
        <v>-12960.56026</v>
      </c>
      <c r="OR225" s="14">
        <f t="shared" ca="1" si="1100"/>
        <v>-984.90862600000003</v>
      </c>
      <c r="OS225" s="14">
        <f t="shared" ca="1" si="1100"/>
        <v>4051.9657539999998</v>
      </c>
      <c r="OT225" s="14">
        <f t="shared" ca="1" si="1100"/>
        <v>773.8125526</v>
      </c>
      <c r="OU225" s="14">
        <f t="shared" ca="1" si="1100"/>
        <v>12392.77255</v>
      </c>
      <c r="OV225" s="14">
        <f t="shared" ca="1" si="1100"/>
        <v>-4470.2569270000004</v>
      </c>
      <c r="OW225" s="14">
        <f t="shared" ca="1" si="1100"/>
        <v>15734.38963</v>
      </c>
      <c r="OX225" s="14">
        <f t="shared" ca="1" si="1100"/>
        <v>13380.931640000001</v>
      </c>
      <c r="OY225" s="14">
        <f t="shared" ca="1" si="1100"/>
        <v>2329.1410129999999</v>
      </c>
      <c r="OZ225" s="14">
        <f t="shared" ref="OZ225:RK229" ca="1" si="1113">INDEX($A$2:$A$501,RANDBETWEEN(1,500))</f>
        <v>8119.8899000000001</v>
      </c>
      <c r="PA225" s="14">
        <f t="shared" ca="1" si="1113"/>
        <v>-8466.1761229999993</v>
      </c>
      <c r="PB225" s="14">
        <f t="shared" ca="1" si="1113"/>
        <v>6422.9041930000003</v>
      </c>
      <c r="PC225" s="14">
        <f t="shared" ca="1" si="1113"/>
        <v>-5636.885526</v>
      </c>
      <c r="PD225" s="14">
        <f t="shared" ca="1" si="1113"/>
        <v>7274.917469</v>
      </c>
      <c r="PE225" s="14">
        <f t="shared" ca="1" si="1113"/>
        <v>-1017.982209</v>
      </c>
      <c r="PF225" s="14">
        <f t="shared" ca="1" si="1113"/>
        <v>6851.1805210000002</v>
      </c>
      <c r="PG225" s="14">
        <f t="shared" ca="1" si="1113"/>
        <v>6965.550534</v>
      </c>
      <c r="PH225" s="14">
        <f t="shared" ca="1" si="1113"/>
        <v>5176.4703890000001</v>
      </c>
      <c r="PI225" s="14">
        <f t="shared" ca="1" si="1113"/>
        <v>1139.4893159999999</v>
      </c>
      <c r="PJ225" s="14">
        <f t="shared" ca="1" si="1113"/>
        <v>10158.28882</v>
      </c>
      <c r="PK225" s="14">
        <f t="shared" ca="1" si="1113"/>
        <v>79179.363209999996</v>
      </c>
      <c r="PL225" s="14">
        <f t="shared" ca="1" si="1113"/>
        <v>11544.530940000001</v>
      </c>
      <c r="PM225" s="14">
        <f t="shared" ca="1" si="1113"/>
        <v>30039.77421</v>
      </c>
      <c r="PN225" s="14">
        <f t="shared" ca="1" si="1113"/>
        <v>6188.9588720000002</v>
      </c>
      <c r="PO225" s="14">
        <f t="shared" ca="1" si="1113"/>
        <v>3887.0009020000002</v>
      </c>
      <c r="PP225" s="14">
        <f t="shared" ca="1" si="1113"/>
        <v>-19608.482619999999</v>
      </c>
      <c r="PQ225" s="14">
        <f t="shared" ca="1" si="1113"/>
        <v>-5745.0062779999998</v>
      </c>
      <c r="PR225" s="14">
        <f t="shared" ca="1" si="1113"/>
        <v>-8663.6290829999998</v>
      </c>
      <c r="PS225" s="14">
        <f t="shared" ca="1" si="1113"/>
        <v>-4646.0373220000001</v>
      </c>
      <c r="PT225" s="14">
        <f t="shared" ca="1" si="1113"/>
        <v>21077.337609999999</v>
      </c>
      <c r="PU225" s="14">
        <f t="shared" ca="1" si="1113"/>
        <v>12666.77305</v>
      </c>
      <c r="PV225" s="14">
        <f t="shared" ca="1" si="1113"/>
        <v>2329.1410129999999</v>
      </c>
      <c r="PW225" s="14">
        <f t="shared" ca="1" si="1113"/>
        <v>-11743.272489999999</v>
      </c>
      <c r="PX225" s="14">
        <f t="shared" ca="1" si="1113"/>
        <v>530.1157723</v>
      </c>
      <c r="PY225" s="14">
        <f t="shared" ca="1" si="1113"/>
        <v>1595.3233299999999</v>
      </c>
      <c r="PZ225" s="14">
        <f t="shared" ca="1" si="1113"/>
        <v>-30280.062709999998</v>
      </c>
      <c r="QA225" s="14">
        <f t="shared" ca="1" si="1113"/>
        <v>1179.8797420000001</v>
      </c>
      <c r="QB225" s="14">
        <f t="shared" ca="1" si="1113"/>
        <v>7897.01685</v>
      </c>
      <c r="QC225" s="14">
        <f t="shared" ca="1" si="1113"/>
        <v>12666.77305</v>
      </c>
      <c r="QD225" s="14">
        <f t="shared" ca="1" si="1113"/>
        <v>6435.3798470000002</v>
      </c>
      <c r="QE225" s="14">
        <f t="shared" ca="1" si="1113"/>
        <v>26180.32026</v>
      </c>
      <c r="QF225" s="14">
        <f t="shared" ca="1" si="1113"/>
        <v>24757.880550000002</v>
      </c>
      <c r="QG225" s="14">
        <f t="shared" ca="1" si="1113"/>
        <v>1595.3233299999999</v>
      </c>
      <c r="QH225" s="14">
        <f t="shared" ca="1" si="1113"/>
        <v>-3892.26703</v>
      </c>
      <c r="QI225" s="14">
        <f t="shared" ca="1" si="1113"/>
        <v>-879.57570029999999</v>
      </c>
      <c r="QJ225" s="14">
        <f t="shared" ca="1" si="1113"/>
        <v>18920.927250000001</v>
      </c>
      <c r="QK225" s="14">
        <f t="shared" ca="1" si="1113"/>
        <v>6602.7860579999997</v>
      </c>
      <c r="QL225" s="14">
        <f t="shared" ca="1" si="1113"/>
        <v>-1656.1768609999999</v>
      </c>
      <c r="QM225" s="14">
        <f t="shared" ca="1" si="1113"/>
        <v>26378.2598</v>
      </c>
      <c r="QN225" s="14">
        <f t="shared" ca="1" si="1113"/>
        <v>6285.4964449999998</v>
      </c>
      <c r="QO225" s="14">
        <f t="shared" ca="1" si="1113"/>
        <v>13357.999980000001</v>
      </c>
      <c r="QP225" s="14">
        <f t="shared" ca="1" si="1113"/>
        <v>7993.5205830000004</v>
      </c>
      <c r="QQ225" s="14">
        <f t="shared" ca="1" si="1113"/>
        <v>15128.92871</v>
      </c>
      <c r="QR225" s="14">
        <f t="shared" ca="1" si="1113"/>
        <v>-30280.062709999998</v>
      </c>
      <c r="QS225" s="14">
        <f t="shared" ca="1" si="1113"/>
        <v>1926.074494</v>
      </c>
      <c r="QT225" s="14">
        <f t="shared" ca="1" si="1090"/>
        <v>-5369.0840680000001</v>
      </c>
      <c r="QU225" s="14">
        <f t="shared" ca="1" si="1090"/>
        <v>14386.36073</v>
      </c>
      <c r="QV225" s="14">
        <f t="shared" ca="1" si="1090"/>
        <v>-4196.1239130000004</v>
      </c>
      <c r="QW225" s="14">
        <f t="shared" ca="1" si="1090"/>
        <v>-6051.7530180000003</v>
      </c>
      <c r="QX225" s="14">
        <f t="shared" ca="1" si="1090"/>
        <v>-27347.97625</v>
      </c>
      <c r="QY225" s="14">
        <f t="shared" ca="1" si="1090"/>
        <v>-3860.2666020000001</v>
      </c>
      <c r="QZ225" s="14">
        <f t="shared" ca="1" si="1090"/>
        <v>-1165.1983769999999</v>
      </c>
      <c r="RA225" s="14">
        <f t="shared" ca="1" si="1090"/>
        <v>-23829.55255</v>
      </c>
      <c r="RB225" s="14">
        <f t="shared" ca="1" si="1090"/>
        <v>6540.5146889999996</v>
      </c>
      <c r="RC225" s="14">
        <f t="shared" ca="1" si="1090"/>
        <v>-31025.704089999999</v>
      </c>
      <c r="RD225" s="14">
        <f t="shared" ref="RD225:SR228" ca="1" si="1114">INDEX($A$2:$A$501,RANDBETWEEN(1,500))</f>
        <v>11826.04124</v>
      </c>
      <c r="RE225" s="14">
        <f t="shared" ca="1" si="1114"/>
        <v>89786.871369999993</v>
      </c>
      <c r="RF225" s="14">
        <f t="shared" ca="1" si="1114"/>
        <v>12666.77305</v>
      </c>
      <c r="RG225" s="14">
        <f t="shared" ca="1" si="1114"/>
        <v>-11347.22608</v>
      </c>
      <c r="RH225" s="14">
        <f t="shared" ca="1" si="1114"/>
        <v>-18990.66834</v>
      </c>
      <c r="RI225" s="14">
        <f t="shared" ca="1" si="1114"/>
        <v>11854.67627</v>
      </c>
      <c r="RJ225" s="14">
        <f t="shared" ca="1" si="1114"/>
        <v>-4646.0373220000001</v>
      </c>
      <c r="RK225" s="14">
        <f t="shared" ca="1" si="1114"/>
        <v>11544.530940000001</v>
      </c>
      <c r="RL225" s="14">
        <f t="shared" ca="1" si="1114"/>
        <v>52708.806049999999</v>
      </c>
      <c r="RM225" s="14">
        <f t="shared" ca="1" si="1114"/>
        <v>3181.38924</v>
      </c>
      <c r="RN225" s="14">
        <f t="shared" ca="1" si="1114"/>
        <v>-23582.302339999998</v>
      </c>
      <c r="RO225" s="14">
        <f t="shared" ca="1" si="1114"/>
        <v>18936.84058</v>
      </c>
      <c r="RP225" s="14">
        <f t="shared" ca="1" si="1114"/>
        <v>-30280.062709999998</v>
      </c>
      <c r="RQ225" s="14">
        <f t="shared" ca="1" si="1114"/>
        <v>30324.801029999999</v>
      </c>
      <c r="RR225" s="14">
        <f t="shared" ca="1" si="1114"/>
        <v>-26100.455819999999</v>
      </c>
      <c r="RS225" s="14">
        <f t="shared" ca="1" si="1114"/>
        <v>-2649.4496709999999</v>
      </c>
      <c r="RT225" s="14">
        <f t="shared" ca="1" si="1114"/>
        <v>-10650.10247</v>
      </c>
      <c r="RU225" s="14">
        <f t="shared" ca="1" si="1114"/>
        <v>12392.77255</v>
      </c>
      <c r="RV225" s="14">
        <f t="shared" ca="1" si="1114"/>
        <v>2135.0205270000001</v>
      </c>
      <c r="RW225" s="14">
        <f t="shared" ca="1" si="1114"/>
        <v>-1878.0305739999999</v>
      </c>
      <c r="RX225" s="14">
        <f t="shared" ca="1" si="1114"/>
        <v>21172.101170000002</v>
      </c>
      <c r="RY225" s="14">
        <f t="shared" ca="1" si="1114"/>
        <v>3628.9224389999999</v>
      </c>
      <c r="RZ225" s="14">
        <f t="shared" ca="1" si="1114"/>
        <v>4255.3395769999997</v>
      </c>
      <c r="SA225" s="14">
        <f t="shared" ca="1" si="1114"/>
        <v>-10075.011420000001</v>
      </c>
      <c r="SB225" s="14">
        <f t="shared" ca="1" si="1114"/>
        <v>18098.246709999999</v>
      </c>
      <c r="SC225" s="14">
        <f t="shared" ca="1" si="1114"/>
        <v>59957.411330000003</v>
      </c>
      <c r="SD225" s="14">
        <f t="shared" ca="1" si="1114"/>
        <v>297.60359570000003</v>
      </c>
      <c r="SE225" s="14">
        <f t="shared" ca="1" si="1114"/>
        <v>-7562.1666619999996</v>
      </c>
      <c r="SF225" s="14">
        <f t="shared" ca="1" si="1114"/>
        <v>2397.9030699999998</v>
      </c>
      <c r="SG225" s="14">
        <f t="shared" ca="1" si="1114"/>
        <v>-1715.0980380000001</v>
      </c>
      <c r="SH225" s="14">
        <f t="shared" ca="1" si="1114"/>
        <v>-21467.332030000001</v>
      </c>
      <c r="SI225" s="14">
        <f t="shared" ca="1" si="1114"/>
        <v>9026.9697120000001</v>
      </c>
      <c r="SJ225" s="14">
        <f t="shared" ca="1" si="1114"/>
        <v>-1165.1983769999999</v>
      </c>
      <c r="SK225" s="14">
        <f t="shared" ca="1" si="1114"/>
        <v>6435.3798470000002</v>
      </c>
      <c r="SL225" s="14">
        <f t="shared" ca="1" si="1114"/>
        <v>29459.811669999999</v>
      </c>
      <c r="SM225" s="14">
        <f t="shared" ca="1" si="1114"/>
        <v>-7562.1666619999996</v>
      </c>
      <c r="SN225" s="14">
        <f t="shared" ca="1" si="1114"/>
        <v>-18893.82847</v>
      </c>
      <c r="SO225" s="14">
        <f t="shared" ca="1" si="1114"/>
        <v>14386.36073</v>
      </c>
      <c r="SP225" s="14">
        <f t="shared" ca="1" si="1114"/>
        <v>6540.5146889999996</v>
      </c>
      <c r="SQ225" s="14">
        <f t="shared" ca="1" si="1114"/>
        <v>20699.162400000001</v>
      </c>
      <c r="SR225" s="14">
        <f t="shared" ca="1" si="1114"/>
        <v>-5088.8397100000002</v>
      </c>
      <c r="SS225" s="14">
        <f t="shared" ca="1" si="1110"/>
        <v>6707.2453919999998</v>
      </c>
      <c r="ST225" s="14">
        <f t="shared" ca="1" si="1110"/>
        <v>-27347.97625</v>
      </c>
      <c r="SU225" s="14">
        <f t="shared" ca="1" si="1110"/>
        <v>-44873.081440000002</v>
      </c>
      <c r="SV225" s="14">
        <f t="shared" ca="1" si="1110"/>
        <v>6245.8253629999999</v>
      </c>
      <c r="SW225" s="14">
        <f t="shared" ca="1" si="1110"/>
        <v>-21578.679510000002</v>
      </c>
      <c r="SX225" s="14">
        <f t="shared" ca="1" si="1110"/>
        <v>19502.38942</v>
      </c>
      <c r="SY225" s="14">
        <f t="shared" ca="1" si="1110"/>
        <v>3181.38924</v>
      </c>
      <c r="SZ225" s="14">
        <f t="shared" ca="1" si="1110"/>
        <v>8618.6566820000007</v>
      </c>
      <c r="TA225" s="14">
        <f t="shared" ca="1" si="1110"/>
        <v>21831.135399999999</v>
      </c>
      <c r="TB225" s="14">
        <f t="shared" ca="1" si="1110"/>
        <v>11668.029420000001</v>
      </c>
      <c r="TC225" s="14">
        <f t="shared" ca="1" si="1110"/>
        <v>25449.367730000002</v>
      </c>
      <c r="TD225" s="14">
        <f t="shared" ca="1" si="1110"/>
        <v>31892.498479999998</v>
      </c>
      <c r="TE225" s="14">
        <f t="shared" ca="1" si="1110"/>
        <v>6435.3798470000002</v>
      </c>
      <c r="TF225" s="14">
        <f t="shared" ca="1" si="1110"/>
        <v>48772.979659999997</v>
      </c>
      <c r="TG225" s="14">
        <f t="shared" ca="1" si="1110"/>
        <v>18936.84058</v>
      </c>
      <c r="TH225" s="14">
        <f t="shared" ca="1" si="1110"/>
        <v>17189.414769999999</v>
      </c>
      <c r="TI225" s="14">
        <f t="shared" ca="1" si="1110"/>
        <v>-18893.82847</v>
      </c>
      <c r="TJ225" s="14">
        <f t="shared" ca="1" si="1110"/>
        <v>-1262.6031909999999</v>
      </c>
      <c r="TK225" s="14">
        <f t="shared" ca="1" si="1110"/>
        <v>-24603.685079999999</v>
      </c>
      <c r="TL225" s="14">
        <f t="shared" ca="1" si="1110"/>
        <v>-49415.236519999999</v>
      </c>
      <c r="TM225" s="14">
        <f t="shared" ca="1" si="1110"/>
        <v>3887.0009020000002</v>
      </c>
      <c r="TN225" s="14">
        <f t="shared" ca="1" si="1110"/>
        <v>-5088.8397100000002</v>
      </c>
      <c r="TO225" s="14">
        <f t="shared" ca="1" si="1110"/>
        <v>4001.998619</v>
      </c>
      <c r="TP225" s="14">
        <f t="shared" ca="1" si="1110"/>
        <v>-4973.2952260000002</v>
      </c>
      <c r="TQ225" s="14">
        <f t="shared" ca="1" si="1110"/>
        <v>26378.2598</v>
      </c>
      <c r="TR225" s="14">
        <f t="shared" ca="1" si="1110"/>
        <v>23762.966479999999</v>
      </c>
      <c r="TS225" s="14">
        <f t="shared" ca="1" si="1110"/>
        <v>9389.6104429999996</v>
      </c>
      <c r="TT225" s="14">
        <f t="shared" ca="1" si="1110"/>
        <v>-2906.9776849999998</v>
      </c>
      <c r="TU225" s="14">
        <f t="shared" ca="1" si="1110"/>
        <v>-21578.679510000002</v>
      </c>
      <c r="TV225" s="14">
        <f t="shared" ca="1" si="1110"/>
        <v>-4646.0373220000001</v>
      </c>
      <c r="TW225" s="14">
        <f t="shared" ca="1" si="1110"/>
        <v>17516.467680000002</v>
      </c>
      <c r="TX225" s="14">
        <f t="shared" ca="1" si="1110"/>
        <v>2981.6316790000001</v>
      </c>
      <c r="TY225" s="14">
        <f t="shared" ca="1" si="1110"/>
        <v>-14223.84132</v>
      </c>
      <c r="TZ225" s="14">
        <f t="shared" ca="1" si="1110"/>
        <v>5048.627152</v>
      </c>
      <c r="UA225" s="14">
        <f t="shared" ca="1" si="1110"/>
        <v>-5096.336088</v>
      </c>
      <c r="UB225" s="14">
        <f t="shared" ca="1" si="1110"/>
        <v>2324.6095420000001</v>
      </c>
      <c r="UC225" s="14">
        <f t="shared" ca="1" si="1110"/>
        <v>-3683.722796</v>
      </c>
      <c r="UD225" s="14">
        <f t="shared" ca="1" si="1110"/>
        <v>24940.129400000002</v>
      </c>
      <c r="UE225" s="14">
        <f t="shared" ca="1" si="1110"/>
        <v>-28754.41764</v>
      </c>
      <c r="UF225" s="14">
        <f t="shared" ca="1" si="1110"/>
        <v>-16019.38003</v>
      </c>
      <c r="UG225" s="14">
        <f t="shared" ca="1" si="1110"/>
        <v>-23006.005440000001</v>
      </c>
      <c r="UH225" s="14">
        <f t="shared" ca="1" si="1110"/>
        <v>7067.9571409999999</v>
      </c>
      <c r="UI225" s="14">
        <f t="shared" ca="1" si="1110"/>
        <v>-26223.801530000001</v>
      </c>
      <c r="UJ225" s="14">
        <f t="shared" ca="1" si="1110"/>
        <v>-11991.82886</v>
      </c>
      <c r="UK225" s="14">
        <f t="shared" ca="1" si="1110"/>
        <v>-6225.3303839999999</v>
      </c>
      <c r="UL225" s="14">
        <f t="shared" ca="1" si="1110"/>
        <v>-3683.722796</v>
      </c>
      <c r="UM225" s="14">
        <f t="shared" ca="1" si="1110"/>
        <v>79179.363209999996</v>
      </c>
      <c r="UN225" s="14">
        <f t="shared" ca="1" si="1110"/>
        <v>-7910.344392</v>
      </c>
      <c r="UO225" s="14">
        <f t="shared" ca="1" si="1110"/>
        <v>8671.8741819999996</v>
      </c>
      <c r="UP225" s="14">
        <f t="shared" ca="1" si="1110"/>
        <v>-4666.1039069999997</v>
      </c>
      <c r="UQ225" s="14">
        <f t="shared" ca="1" si="1110"/>
        <v>18643.782360000001</v>
      </c>
      <c r="UR225" s="14">
        <f t="shared" ca="1" si="1110"/>
        <v>-4196.1239130000004</v>
      </c>
      <c r="US225" s="14">
        <f t="shared" ca="1" si="1110"/>
        <v>-5646.8402290000004</v>
      </c>
      <c r="UT225" s="14">
        <f t="shared" ca="1" si="1104"/>
        <v>852.24667520000003</v>
      </c>
      <c r="UU225" s="14">
        <f t="shared" ca="1" si="1104"/>
        <v>-12960.56026</v>
      </c>
      <c r="UV225" s="14">
        <f t="shared" ca="1" si="1104"/>
        <v>52708.806049999999</v>
      </c>
      <c r="UW225" s="14">
        <f t="shared" ca="1" si="1104"/>
        <v>-5636.885526</v>
      </c>
      <c r="UX225" s="14">
        <f t="shared" ca="1" si="1104"/>
        <v>-1165.1983769999999</v>
      </c>
      <c r="UY225" s="14">
        <f t="shared" ca="1" si="1104"/>
        <v>-14223.84132</v>
      </c>
      <c r="UZ225" s="14">
        <f t="shared" ca="1" si="1104"/>
        <v>4550.7650059999996</v>
      </c>
      <c r="VA225" s="14">
        <f t="shared" ca="1" si="1104"/>
        <v>-6561.8831840000003</v>
      </c>
      <c r="VB225" s="14">
        <f t="shared" ca="1" si="1104"/>
        <v>-2102.7543209999999</v>
      </c>
      <c r="VC225" s="14">
        <f t="shared" ca="1" si="1104"/>
        <v>1214.848375</v>
      </c>
      <c r="VD225" s="14">
        <f t="shared" ca="1" si="1104"/>
        <v>2324.6095420000001</v>
      </c>
      <c r="VE225" s="14">
        <f t="shared" ca="1" si="1104"/>
        <v>11220.24128</v>
      </c>
      <c r="VF225" s="14">
        <f t="shared" ca="1" si="1104"/>
        <v>7253.9028779999999</v>
      </c>
      <c r="VG225" s="14">
        <f t="shared" ca="1" si="1104"/>
        <v>-18990.66834</v>
      </c>
      <c r="VH225" s="14">
        <f t="shared" ca="1" si="1104"/>
        <v>4055.805233</v>
      </c>
      <c r="VI225" s="14">
        <f t="shared" ca="1" si="1104"/>
        <v>2094.3300589999999</v>
      </c>
      <c r="VJ225" s="14">
        <f t="shared" ca="1" si="1104"/>
        <v>10784.72191</v>
      </c>
      <c r="VK225" s="14">
        <f t="shared" ca="1" si="1104"/>
        <v>11544.530940000001</v>
      </c>
      <c r="VL225" s="14">
        <f t="shared" ca="1" si="1104"/>
        <v>6156.7632960000001</v>
      </c>
      <c r="VM225" s="14">
        <f t="shared" ca="1" si="1104"/>
        <v>-31758.02851</v>
      </c>
      <c r="VN225" s="14">
        <f t="shared" ca="1" si="1104"/>
        <v>7866.7795839999999</v>
      </c>
      <c r="VO225" s="14">
        <f t="shared" ca="1" si="1104"/>
        <v>-9853.4647359999999</v>
      </c>
      <c r="VP225" s="14">
        <f t="shared" ca="1" si="1104"/>
        <v>222.75103469999999</v>
      </c>
      <c r="VQ225" s="14">
        <f t="shared" ca="1" si="1104"/>
        <v>9347.0983610000003</v>
      </c>
      <c r="VR225" s="14">
        <f t="shared" ca="1" si="1104"/>
        <v>21600.550139999999</v>
      </c>
      <c r="VS225" s="14">
        <f t="shared" ca="1" si="1104"/>
        <v>-26944.361110000002</v>
      </c>
      <c r="VT225" s="14">
        <f t="shared" ca="1" si="1104"/>
        <v>4364.9689939999998</v>
      </c>
      <c r="VU225" s="14">
        <f t="shared" ca="1" si="1104"/>
        <v>530.1157723</v>
      </c>
      <c r="VV225" s="14">
        <f t="shared" ca="1" si="1104"/>
        <v>-11925.40684</v>
      </c>
      <c r="VW225" s="14">
        <f t="shared" ca="1" si="1104"/>
        <v>975.38118699999995</v>
      </c>
      <c r="VX225" s="14">
        <f t="shared" ca="1" si="1104"/>
        <v>6245.8253629999999</v>
      </c>
      <c r="VY225" s="14">
        <f t="shared" ca="1" si="1104"/>
        <v>773.8125526</v>
      </c>
      <c r="VZ225" s="14">
        <f t="shared" ca="1" si="1104"/>
        <v>8979.1920630000004</v>
      </c>
      <c r="WA225" s="14">
        <f t="shared" ca="1" si="1104"/>
        <v>-5407.4581029999999</v>
      </c>
      <c r="WB225" s="14">
        <f t="shared" ca="1" si="1104"/>
        <v>-60042.700570000001</v>
      </c>
      <c r="WC225" s="14">
        <f t="shared" ca="1" si="1104"/>
        <v>-37633.093659999999</v>
      </c>
      <c r="WD225" s="14">
        <f t="shared" ca="1" si="1104"/>
        <v>7274.917469</v>
      </c>
      <c r="WE225" s="14">
        <f t="shared" ca="1" si="1104"/>
        <v>-11204.32027</v>
      </c>
      <c r="WF225" s="14">
        <f t="shared" ca="1" si="1104"/>
        <v>-1210.747777</v>
      </c>
      <c r="WG225" s="14">
        <f t="shared" ca="1" si="1104"/>
        <v>11403.37005</v>
      </c>
      <c r="WH225" s="14">
        <f t="shared" ca="1" si="1104"/>
        <v>22072.888480000001</v>
      </c>
      <c r="WI225" s="14">
        <f t="shared" ca="1" si="1104"/>
        <v>59957.411330000003</v>
      </c>
      <c r="WJ225" s="14">
        <f t="shared" ca="1" si="1104"/>
        <v>24404.66444</v>
      </c>
      <c r="WK225" s="14">
        <f t="shared" ca="1" si="1104"/>
        <v>5998.4193560000003</v>
      </c>
      <c r="WL225" s="14">
        <f t="shared" ca="1" si="1104"/>
        <v>18550.30241</v>
      </c>
      <c r="WM225" s="14">
        <f t="shared" ca="1" si="1104"/>
        <v>-1262.6031909999999</v>
      </c>
      <c r="WN225" s="14">
        <f t="shared" ca="1" si="1104"/>
        <v>-1212.682742</v>
      </c>
      <c r="WO225" s="14">
        <f t="shared" ca="1" si="1104"/>
        <v>583.40123849999998</v>
      </c>
      <c r="WP225" s="14">
        <f t="shared" ca="1" si="1104"/>
        <v>1088.637326</v>
      </c>
      <c r="WQ225" s="14">
        <f t="shared" ca="1" si="1104"/>
        <v>-18893.82847</v>
      </c>
      <c r="WR225" s="14">
        <f t="shared" ca="1" si="1104"/>
        <v>852.24667520000003</v>
      </c>
      <c r="WS225" s="14">
        <f t="shared" ca="1" si="1104"/>
        <v>-14917.139950000001</v>
      </c>
      <c r="WT225" s="14">
        <f t="shared" ca="1" si="1104"/>
        <v>-73155.620809999993</v>
      </c>
      <c r="WU225" s="14">
        <f t="shared" ca="1" si="1104"/>
        <v>9578.3087020000003</v>
      </c>
      <c r="WV225" s="14">
        <f t="shared" ca="1" si="1104"/>
        <v>12613.531489999999</v>
      </c>
      <c r="WW225" s="14">
        <f t="shared" ca="1" si="1104"/>
        <v>852.24667520000003</v>
      </c>
      <c r="WX225" s="14">
        <f t="shared" ca="1" si="1104"/>
        <v>-9979.6013459999995</v>
      </c>
      <c r="WY225" s="14">
        <f t="shared" ca="1" si="1104"/>
        <v>-1358.3230470000001</v>
      </c>
      <c r="WZ225" s="14">
        <f t="shared" ca="1" si="1104"/>
        <v>8119.8899000000001</v>
      </c>
      <c r="XA225" s="14">
        <f t="shared" ca="1" si="1104"/>
        <v>104.2349495</v>
      </c>
      <c r="XB225" s="14">
        <f t="shared" ca="1" si="1104"/>
        <v>10865.22631</v>
      </c>
      <c r="XC225" s="14">
        <f t="shared" ca="1" si="1104"/>
        <v>17068.466339999999</v>
      </c>
      <c r="XD225" s="14">
        <f t="shared" ca="1" si="1104"/>
        <v>-1262.6031909999999</v>
      </c>
      <c r="XE225" s="14">
        <f t="shared" ca="1" si="1092"/>
        <v>1288.396526</v>
      </c>
      <c r="XF225" s="14">
        <f t="shared" ca="1" si="1085"/>
        <v>-5780.3566940000001</v>
      </c>
      <c r="XG225" s="14">
        <f t="shared" ca="1" si="1085"/>
        <v>297.60359570000003</v>
      </c>
      <c r="XH225" s="14">
        <f t="shared" ca="1" si="1105"/>
        <v>1088.637326</v>
      </c>
      <c r="XI225" s="14">
        <f t="shared" ca="1" si="1105"/>
        <v>5471.3482649999996</v>
      </c>
      <c r="XJ225" s="14">
        <f t="shared" ca="1" si="1105"/>
        <v>-9853.4647359999999</v>
      </c>
      <c r="XK225" s="14">
        <f t="shared" ca="1" si="1105"/>
        <v>14217.193660000001</v>
      </c>
      <c r="XL225" s="14">
        <f t="shared" ca="1" si="1105"/>
        <v>40237.952160000001</v>
      </c>
      <c r="XM225" s="14">
        <f t="shared" ca="1" si="1105"/>
        <v>20951.188959999999</v>
      </c>
      <c r="XN225" s="14">
        <f t="shared" ca="1" si="1105"/>
        <v>1742.391509</v>
      </c>
      <c r="XO225" s="14">
        <f t="shared" ca="1" si="1105"/>
        <v>-1192.025112</v>
      </c>
      <c r="XP225" s="14">
        <f t="shared" ca="1" si="1105"/>
        <v>3714.433814</v>
      </c>
      <c r="XQ225" s="14">
        <f t="shared" ca="1" si="1105"/>
        <v>13416.7911</v>
      </c>
      <c r="XR225" s="14">
        <f t="shared" ca="1" si="1105"/>
        <v>7027.5336020000004</v>
      </c>
      <c r="XS225" s="14">
        <f t="shared" ca="1" si="1105"/>
        <v>-46244.35469</v>
      </c>
      <c r="XT225" s="14">
        <f t="shared" ca="1" si="1105"/>
        <v>22072.888480000001</v>
      </c>
      <c r="XU225" s="14">
        <f t="shared" ca="1" si="1105"/>
        <v>22825.25592</v>
      </c>
      <c r="XV225" s="14">
        <f t="shared" ca="1" si="1105"/>
        <v>37018.097549999999</v>
      </c>
      <c r="XW225" s="14">
        <f t="shared" ca="1" si="1105"/>
        <v>-7910.344392</v>
      </c>
      <c r="XX225" s="14">
        <f t="shared" ca="1" si="1105"/>
        <v>-14917.139950000001</v>
      </c>
      <c r="XY225" s="14">
        <f t="shared" ca="1" si="1105"/>
        <v>-12192.09828</v>
      </c>
      <c r="XZ225" s="14">
        <f t="shared" ca="1" si="1105"/>
        <v>8671.8741819999996</v>
      </c>
      <c r="YA225" s="14">
        <f t="shared" ca="1" si="1105"/>
        <v>-12960.56026</v>
      </c>
      <c r="YB225" s="14">
        <f t="shared" ca="1" si="1105"/>
        <v>12619.499980000001</v>
      </c>
      <c r="YC225" s="14">
        <f t="shared" ca="1" si="1105"/>
        <v>10597.204299999999</v>
      </c>
      <c r="YD225" s="14">
        <f t="shared" ca="1" si="1105"/>
        <v>6764.1247659999999</v>
      </c>
      <c r="YE225" s="14">
        <f t="shared" ca="1" si="1105"/>
        <v>-5369.0840680000001</v>
      </c>
      <c r="YF225" s="14">
        <f t="shared" ca="1" si="1105"/>
        <v>-4646.0373220000001</v>
      </c>
      <c r="YG225" s="14">
        <f t="shared" ca="1" si="1105"/>
        <v>-23582.302339999998</v>
      </c>
      <c r="YH225" s="14">
        <f t="shared" ca="1" si="1105"/>
        <v>-95600.848140000002</v>
      </c>
      <c r="YI225" s="14">
        <f t="shared" ca="1" si="1105"/>
        <v>-30166.093000000001</v>
      </c>
      <c r="YJ225" s="14">
        <f t="shared" ca="1" si="1105"/>
        <v>1292.1919069999999</v>
      </c>
      <c r="YK225" s="14">
        <f t="shared" ca="1" si="1105"/>
        <v>-4470.2569270000004</v>
      </c>
      <c r="YL225" s="14">
        <f t="shared" ca="1" si="1105"/>
        <v>-1262.6031909999999</v>
      </c>
      <c r="YM225" s="14">
        <f t="shared" ca="1" si="1105"/>
        <v>-9979.6013459999995</v>
      </c>
      <c r="YN225" s="14">
        <f t="shared" ca="1" si="1105"/>
        <v>-527.45767139999998</v>
      </c>
      <c r="YO225" s="14">
        <f t="shared" ca="1" si="1105"/>
        <v>32704.724910000001</v>
      </c>
      <c r="YP225" s="14">
        <f t="shared" ca="1" si="1105"/>
        <v>-3627.5866380000002</v>
      </c>
      <c r="YQ225" s="14">
        <f t="shared" ca="1" si="1105"/>
        <v>9155.1493740000005</v>
      </c>
      <c r="YR225" s="14">
        <f t="shared" ca="1" si="1105"/>
        <v>1088.637326</v>
      </c>
      <c r="YS225" s="14">
        <f t="shared" ca="1" si="1105"/>
        <v>15784.172780000001</v>
      </c>
      <c r="YT225" s="14">
        <f t="shared" ca="1" si="1105"/>
        <v>20704.119790000001</v>
      </c>
      <c r="YU225" s="14">
        <f t="shared" ca="1" si="1105"/>
        <v>-9559.1951929999996</v>
      </c>
      <c r="YV225" s="14">
        <f t="shared" ca="1" si="1105"/>
        <v>-23829.55255</v>
      </c>
      <c r="YW225" s="14">
        <f t="shared" ca="1" si="1105"/>
        <v>30039.77421</v>
      </c>
      <c r="YX225" s="14">
        <f t="shared" ca="1" si="1105"/>
        <v>11893.478649999999</v>
      </c>
      <c r="YY225" s="14">
        <f t="shared" ca="1" si="1105"/>
        <v>-44599.03297</v>
      </c>
      <c r="YZ225" s="14">
        <f t="shared" ca="1" si="1105"/>
        <v>13132.469789999999</v>
      </c>
      <c r="ZA225" s="14">
        <f t="shared" ca="1" si="1105"/>
        <v>18643.782360000001</v>
      </c>
      <c r="ZB225" s="14">
        <f t="shared" ca="1" si="1105"/>
        <v>22184.190289999999</v>
      </c>
      <c r="ZC225" s="14">
        <f t="shared" ca="1" si="1105"/>
        <v>2921.4545560000001</v>
      </c>
      <c r="ZD225" s="14">
        <f t="shared" ca="1" si="1105"/>
        <v>1088.637326</v>
      </c>
      <c r="ZE225" s="14">
        <f t="shared" ca="1" si="1105"/>
        <v>1288.396526</v>
      </c>
      <c r="ZF225" s="14">
        <f t="shared" ca="1" si="1105"/>
        <v>-541.53975209999999</v>
      </c>
      <c r="ZG225" s="14">
        <f t="shared" ca="1" si="1105"/>
        <v>32701.362560000001</v>
      </c>
      <c r="ZH225" s="14">
        <f t="shared" ca="1" si="1105"/>
        <v>-37633.093659999999</v>
      </c>
      <c r="ZI225" s="14">
        <f t="shared" ca="1" si="1105"/>
        <v>-3491.018266</v>
      </c>
      <c r="ZJ225" s="14">
        <f t="shared" ca="1" si="1105"/>
        <v>24940.129400000002</v>
      </c>
      <c r="ZK225" s="14">
        <f t="shared" ca="1" si="1105"/>
        <v>-6225.3303839999999</v>
      </c>
      <c r="ZL225" s="14">
        <f t="shared" ca="1" si="1105"/>
        <v>6091.7044830000004</v>
      </c>
      <c r="ZM225" s="14">
        <f t="shared" ca="1" si="1105"/>
        <v>-2032.4068589999999</v>
      </c>
      <c r="ZN225" s="14">
        <f t="shared" ca="1" si="1105"/>
        <v>4715.0685439999997</v>
      </c>
      <c r="ZO225" s="14">
        <f t="shared" ca="1" si="1105"/>
        <v>16333.41324</v>
      </c>
      <c r="ZP225" s="14">
        <f t="shared" ca="1" si="1105"/>
        <v>-5780.3566940000001</v>
      </c>
      <c r="ZQ225" s="14">
        <f t="shared" ca="1" si="1105"/>
        <v>17516.467680000002</v>
      </c>
      <c r="ZR225" s="14">
        <f t="shared" ca="1" si="1105"/>
        <v>-4896.911212</v>
      </c>
      <c r="ZS225" s="14">
        <f t="shared" ca="1" si="1105"/>
        <v>3225.6315450000002</v>
      </c>
      <c r="ZT225" s="14">
        <f t="shared" ca="1" si="1101"/>
        <v>-843.2696608</v>
      </c>
      <c r="ZU225" s="14">
        <f t="shared" ca="1" si="1101"/>
        <v>7897.01685</v>
      </c>
      <c r="ZV225" s="14">
        <f t="shared" ca="1" si="1101"/>
        <v>-5594.6494350000003</v>
      </c>
      <c r="ZW225" s="14">
        <f t="shared" ca="1" si="1101"/>
        <v>-49415.236519999999</v>
      </c>
      <c r="ZX225" s="14">
        <f t="shared" ca="1" si="1101"/>
        <v>-4610.6963830000004</v>
      </c>
      <c r="ZY225" s="14">
        <f t="shared" ca="1" si="1101"/>
        <v>12666.77305</v>
      </c>
      <c r="ZZ225" s="14">
        <f t="shared" ca="1" si="1101"/>
        <v>2324.6095420000001</v>
      </c>
      <c r="AAA225" s="14">
        <f t="shared" ca="1" si="1101"/>
        <v>-21467.332030000001</v>
      </c>
      <c r="AAB225" s="14">
        <f t="shared" ca="1" si="1101"/>
        <v>-13436.482110000001</v>
      </c>
      <c r="AAC225" s="14">
        <f t="shared" ca="1" si="1101"/>
        <v>-6225.3303839999999</v>
      </c>
      <c r="AAD225" s="14">
        <f t="shared" ca="1" si="1101"/>
        <v>-23829.55255</v>
      </c>
      <c r="AAE225" s="14">
        <f t="shared" ca="1" si="1101"/>
        <v>-7910.344392</v>
      </c>
      <c r="AAF225" s="14">
        <f t="shared" ca="1" si="1101"/>
        <v>4255.3395769999997</v>
      </c>
      <c r="AAG225" s="14">
        <f t="shared" ca="1" si="1101"/>
        <v>-10957.330379999999</v>
      </c>
      <c r="AAH225" s="14">
        <f t="shared" ca="1" si="1101"/>
        <v>23762.966479999999</v>
      </c>
      <c r="AAI225" s="14">
        <f t="shared" ca="1" si="1101"/>
        <v>1818.671294</v>
      </c>
      <c r="AAJ225" s="14">
        <f t="shared" ca="1" si="1101"/>
        <v>4001.998619</v>
      </c>
      <c r="AAK225" s="14">
        <f t="shared" ca="1" si="1101"/>
        <v>6965.550534</v>
      </c>
      <c r="AAL225" s="14">
        <f t="shared" ca="1" si="1101"/>
        <v>-11925.40684</v>
      </c>
      <c r="AAM225" s="14">
        <f t="shared" ca="1" si="1101"/>
        <v>583.40123849999998</v>
      </c>
      <c r="AAN225" s="14">
        <f t="shared" ca="1" si="1101"/>
        <v>8181.1288299999997</v>
      </c>
      <c r="AAO225" s="14">
        <f t="shared" ca="1" si="1101"/>
        <v>-12126.202950000001</v>
      </c>
      <c r="AAP225" s="14">
        <f t="shared" ca="1" si="1101"/>
        <v>-11574.9483</v>
      </c>
      <c r="AAQ225" s="14">
        <f t="shared" ca="1" si="1101"/>
        <v>-11204.32027</v>
      </c>
      <c r="AAR225" s="14">
        <f t="shared" ca="1" si="1101"/>
        <v>-1546.920803</v>
      </c>
      <c r="AAS225" s="14">
        <f t="shared" ca="1" si="1101"/>
        <v>8181.1288299999997</v>
      </c>
      <c r="AAT225" s="14">
        <f t="shared" ca="1" si="1101"/>
        <v>-8555.4562519999999</v>
      </c>
      <c r="AAU225" s="14">
        <f t="shared" ca="1" si="1101"/>
        <v>5998.4193560000003</v>
      </c>
      <c r="AAV225" s="14">
        <f t="shared" ca="1" si="1101"/>
        <v>-6561.8831840000003</v>
      </c>
      <c r="AAW225" s="14">
        <f t="shared" ca="1" si="1101"/>
        <v>8181.1288299999997</v>
      </c>
      <c r="AAX225" s="14">
        <f t="shared" ca="1" si="1101"/>
        <v>-4378.27304</v>
      </c>
      <c r="AAY225" s="14">
        <f t="shared" ca="1" si="1101"/>
        <v>7897.01685</v>
      </c>
      <c r="AAZ225" s="14">
        <f t="shared" ca="1" si="1101"/>
        <v>-18990.66834</v>
      </c>
      <c r="ABA225" s="14">
        <f t="shared" ca="1" si="1101"/>
        <v>65947.965979999994</v>
      </c>
      <c r="ABB225" s="14">
        <f t="shared" ca="1" si="1101"/>
        <v>-30166.093000000001</v>
      </c>
      <c r="ABC225" s="14">
        <f t="shared" ca="1" si="1101"/>
        <v>-12880.468870000001</v>
      </c>
      <c r="ABD225" s="14">
        <f t="shared" ca="1" si="1101"/>
        <v>3714.433814</v>
      </c>
      <c r="ABE225" s="14">
        <f t="shared" ca="1" si="1101"/>
        <v>4893.1826689999998</v>
      </c>
      <c r="ABF225" s="14">
        <f t="shared" ca="1" si="1101"/>
        <v>16212.47</v>
      </c>
      <c r="ABG225" s="14">
        <f t="shared" ca="1" si="1101"/>
        <v>-44873.081440000002</v>
      </c>
      <c r="ABH225" s="14">
        <f t="shared" ca="1" si="1101"/>
        <v>12929.62968</v>
      </c>
      <c r="ABI225" s="14">
        <f t="shared" ca="1" si="1101"/>
        <v>922.12715019999996</v>
      </c>
      <c r="ABJ225" s="14">
        <f t="shared" ca="1" si="1101"/>
        <v>-15850.179910000001</v>
      </c>
      <c r="ABK225" s="14">
        <f t="shared" ca="1" si="1101"/>
        <v>-9763.7551210000001</v>
      </c>
      <c r="ABL225" s="14">
        <f t="shared" ca="1" si="1101"/>
        <v>32153.55269</v>
      </c>
      <c r="ABM225" s="14">
        <f t="shared" ca="1" si="1101"/>
        <v>19594.696070000002</v>
      </c>
      <c r="ABN225" s="14">
        <f t="shared" ca="1" si="1101"/>
        <v>31892.498479999998</v>
      </c>
      <c r="ABO225" s="14">
        <f t="shared" ca="1" si="1101"/>
        <v>7558.7957749999996</v>
      </c>
      <c r="ABP225" s="14">
        <f t="shared" ca="1" si="1101"/>
        <v>-12192.09828</v>
      </c>
      <c r="ABQ225" s="14">
        <f t="shared" ca="1" si="1101"/>
        <v>1818.671294</v>
      </c>
      <c r="ABR225" s="14">
        <f t="shared" ca="1" si="1101"/>
        <v>16095.791310000001</v>
      </c>
      <c r="ABS225" s="14">
        <f t="shared" ca="1" si="1101"/>
        <v>6435.3798470000002</v>
      </c>
      <c r="ABT225" s="14">
        <f t="shared" ca="1" si="1101"/>
        <v>20823.030640000001</v>
      </c>
      <c r="ABU225" s="14">
        <f t="shared" ca="1" si="1101"/>
        <v>89025.690100000007</v>
      </c>
      <c r="ABV225" s="14">
        <f t="shared" ca="1" si="1101"/>
        <v>20951.188959999999</v>
      </c>
      <c r="ABW225" s="14">
        <f t="shared" ca="1" si="1101"/>
        <v>-6561.8831840000003</v>
      </c>
      <c r="ABX225" s="14">
        <f t="shared" ca="1" si="1101"/>
        <v>-7562.1666619999996</v>
      </c>
      <c r="ABY225" s="14">
        <f t="shared" ca="1" si="1101"/>
        <v>16610.666939999999</v>
      </c>
      <c r="ABZ225" s="14">
        <f t="shared" ca="1" si="1101"/>
        <v>12956.93763</v>
      </c>
      <c r="ACA225" s="14">
        <f t="shared" ca="1" si="1101"/>
        <v>24103.391439999999</v>
      </c>
      <c r="ACB225" s="14">
        <f t="shared" ca="1" si="1101"/>
        <v>-12192.09828</v>
      </c>
      <c r="ACC225" s="14">
        <f t="shared" ca="1" si="1101"/>
        <v>4866.9423740000002</v>
      </c>
      <c r="ACD225" s="14">
        <f t="shared" ca="1" si="1101"/>
        <v>522.48398199999997</v>
      </c>
      <c r="ACE225" s="14">
        <f t="shared" ca="1" si="1041"/>
        <v>56418.768620000003</v>
      </c>
      <c r="ACF225" s="14">
        <f t="shared" ca="1" si="1041"/>
        <v>-795.74545220000005</v>
      </c>
      <c r="ACG225" s="14">
        <f t="shared" ca="1" si="1041"/>
        <v>-4378.27304</v>
      </c>
      <c r="ACH225" s="14">
        <f t="shared" ca="1" si="1041"/>
        <v>-70177.046709999995</v>
      </c>
      <c r="ACI225" s="14">
        <f t="shared" ca="1" si="1041"/>
        <v>-30280.062709999998</v>
      </c>
      <c r="ACJ225" s="14">
        <f t="shared" ca="1" si="1041"/>
        <v>-17092.072250000001</v>
      </c>
      <c r="ACK225" s="14">
        <f t="shared" ca="1" si="1041"/>
        <v>24103.391439999999</v>
      </c>
      <c r="ACL225" s="14">
        <f t="shared" ca="1" si="1041"/>
        <v>-11743.272489999999</v>
      </c>
      <c r="ACM225" s="14">
        <f t="shared" ca="1" si="1041"/>
        <v>24103.391439999999</v>
      </c>
      <c r="ACN225" s="14">
        <f t="shared" ca="1" si="1041"/>
        <v>-5659.7404829999996</v>
      </c>
      <c r="ACO225" s="14">
        <f t="shared" ca="1" si="1041"/>
        <v>8856.0897100000002</v>
      </c>
      <c r="ACP225" s="14">
        <f t="shared" ca="1" si="1041"/>
        <v>48772.979659999997</v>
      </c>
      <c r="ACQ225" s="14">
        <f t="shared" ca="1" si="1106"/>
        <v>-24603.685079999999</v>
      </c>
      <c r="ACR225" s="14">
        <f t="shared" ca="1" si="1106"/>
        <v>12372.481169999999</v>
      </c>
      <c r="ACS225" s="14">
        <f t="shared" ca="1" si="1106"/>
        <v>18098.246709999999</v>
      </c>
      <c r="ACT225" s="14">
        <f t="shared" ca="1" si="1106"/>
        <v>-11925.40684</v>
      </c>
      <c r="ACU225" s="14">
        <f t="shared" ca="1" si="1106"/>
        <v>-26944.361110000002</v>
      </c>
      <c r="ACV225" s="14">
        <f t="shared" ca="1" si="1106"/>
        <v>-2026.5075489999999</v>
      </c>
      <c r="ACW225" s="14">
        <f t="shared" ca="1" si="1106"/>
        <v>-10650.10247</v>
      </c>
      <c r="ACX225" s="14">
        <f t="shared" ca="1" si="1106"/>
        <v>28304.956579999998</v>
      </c>
      <c r="ACY225" s="14">
        <f t="shared" ca="1" si="1106"/>
        <v>522.48398199999997</v>
      </c>
      <c r="ACZ225" s="14">
        <f t="shared" ca="1" si="1106"/>
        <v>4715.0685439999997</v>
      </c>
      <c r="ADA225" s="14">
        <f t="shared" ca="1" si="1106"/>
        <v>-1231.323731</v>
      </c>
      <c r="ADB225" s="14">
        <f t="shared" ca="1" si="1106"/>
        <v>11893.478649999999</v>
      </c>
      <c r="ADC225" s="14">
        <f t="shared" ca="1" si="1106"/>
        <v>28304.956579999998</v>
      </c>
      <c r="ADD225" s="14">
        <f t="shared" ca="1" si="1106"/>
        <v>3887.0009020000002</v>
      </c>
      <c r="ADE225" s="14">
        <f t="shared" ca="1" si="1106"/>
        <v>-12192.09828</v>
      </c>
      <c r="ADF225" s="14">
        <f t="shared" ca="1" si="1106"/>
        <v>-4478.6404789999997</v>
      </c>
      <c r="ADG225" s="14">
        <f t="shared" ca="1" si="1106"/>
        <v>18550.30241</v>
      </c>
      <c r="ADH225" s="14">
        <f t="shared" ca="1" si="1106"/>
        <v>41076.350489999997</v>
      </c>
      <c r="ADI225" s="14">
        <f t="shared" ca="1" si="1106"/>
        <v>-10389.263709999999</v>
      </c>
      <c r="ADJ225" s="14">
        <f t="shared" ca="1" si="1106"/>
        <v>-10075.011420000001</v>
      </c>
      <c r="ADK225" s="14">
        <f t="shared" ca="1" si="1106"/>
        <v>4051.9657539999998</v>
      </c>
      <c r="ADL225" s="14">
        <f t="shared" ca="1" si="1106"/>
        <v>-1592.542191</v>
      </c>
      <c r="ADM225" s="14">
        <f t="shared" ca="1" si="1106"/>
        <v>21338.65725</v>
      </c>
      <c r="ADN225" s="14">
        <f t="shared" ca="1" si="1106"/>
        <v>9681.5042620000004</v>
      </c>
      <c r="ADO225" s="14">
        <f t="shared" ca="1" si="1106"/>
        <v>8674.5597309999994</v>
      </c>
      <c r="ADP225" s="14">
        <f t="shared" ca="1" si="1106"/>
        <v>13380.931640000001</v>
      </c>
      <c r="ADQ225" s="14">
        <f t="shared" ca="1" si="1106"/>
        <v>-5296.9121459999997</v>
      </c>
      <c r="ADR225" s="14">
        <f t="shared" ca="1" si="1106"/>
        <v>-1928.304549</v>
      </c>
      <c r="ADS225" s="14">
        <f t="shared" ca="1" si="1106"/>
        <v>10983.049919999999</v>
      </c>
      <c r="ADT225" s="14">
        <f t="shared" ca="1" si="1106"/>
        <v>-30280.062709999998</v>
      </c>
      <c r="ADU225" s="14">
        <f t="shared" ca="1" si="1106"/>
        <v>-4973.2952260000002</v>
      </c>
      <c r="ADV225" s="14">
        <f t="shared" ca="1" si="1106"/>
        <v>-12360.71077</v>
      </c>
      <c r="ADW225" s="14">
        <f t="shared" ca="1" si="1106"/>
        <v>-18957.615460000001</v>
      </c>
      <c r="ADX225" s="14">
        <f t="shared" ca="1" si="1106"/>
        <v>-5407.4581029999999</v>
      </c>
      <c r="ADY225" s="14">
        <f t="shared" ca="1" si="1106"/>
        <v>6497.541389</v>
      </c>
      <c r="ADZ225" s="14">
        <f t="shared" ca="1" si="1106"/>
        <v>3737.0564169999998</v>
      </c>
      <c r="AEA225" s="14">
        <f t="shared" ca="1" si="1106"/>
        <v>-6679.0920800000004</v>
      </c>
      <c r="AEB225" s="14">
        <f t="shared" ca="1" si="1106"/>
        <v>-13867.792009999999</v>
      </c>
      <c r="AEC225" s="14">
        <f t="shared" ca="1" si="1106"/>
        <v>-3880.8318410000002</v>
      </c>
      <c r="AED225" s="14">
        <f t="shared" ca="1" si="1106"/>
        <v>4817.4909699999998</v>
      </c>
      <c r="AEE225" s="14">
        <f t="shared" ca="1" si="1106"/>
        <v>52708.806049999999</v>
      </c>
      <c r="AEF225" s="14">
        <f t="shared" ca="1" si="1106"/>
        <v>-21467.332030000001</v>
      </c>
      <c r="AEG225" s="14">
        <f t="shared" ca="1" si="1106"/>
        <v>14434.566699999999</v>
      </c>
      <c r="AEH225" s="14">
        <f t="shared" ca="1" si="1106"/>
        <v>89786.871369999993</v>
      </c>
      <c r="AEI225" s="14">
        <f t="shared" ca="1" si="1106"/>
        <v>-972.24961619999999</v>
      </c>
      <c r="AEJ225" s="14">
        <f t="shared" ca="1" si="1106"/>
        <v>31023.953000000001</v>
      </c>
      <c r="AEK225" s="14">
        <f t="shared" ca="1" si="1106"/>
        <v>40237.952160000001</v>
      </c>
      <c r="AEL225" s="14">
        <f t="shared" ca="1" si="1106"/>
        <v>-1546.920803</v>
      </c>
      <c r="AEM225" s="14">
        <f t="shared" ca="1" si="1106"/>
        <v>-768.99733939999999</v>
      </c>
      <c r="AEN225" s="14">
        <f t="shared" ca="1" si="1106"/>
        <v>9389.6104429999996</v>
      </c>
      <c r="AEO225" s="14">
        <f t="shared" ca="1" si="1106"/>
        <v>65947.965979999994</v>
      </c>
      <c r="AEP225" s="14">
        <f t="shared" ca="1" si="1106"/>
        <v>7700.8646790000003</v>
      </c>
      <c r="AEQ225" s="14">
        <f t="shared" ca="1" si="1106"/>
        <v>36355.251830000001</v>
      </c>
      <c r="AER225" s="14">
        <f t="shared" ca="1" si="1106"/>
        <v>4255.3395769999997</v>
      </c>
      <c r="AES225" s="14">
        <f t="shared" ca="1" si="1106"/>
        <v>16830.935450000001</v>
      </c>
      <c r="AET225" s="14">
        <f t="shared" ca="1" si="1106"/>
        <v>12476.78348</v>
      </c>
      <c r="AEU225" s="14">
        <f t="shared" ca="1" si="1106"/>
        <v>15265.80881</v>
      </c>
      <c r="AEV225" s="14">
        <f t="shared" ca="1" si="1106"/>
        <v>188.48430389999999</v>
      </c>
      <c r="AEW225" s="14">
        <f t="shared" ca="1" si="1106"/>
        <v>8119.8899000000001</v>
      </c>
      <c r="AEX225" s="14">
        <f t="shared" ca="1" si="1106"/>
        <v>11854.67627</v>
      </c>
      <c r="AEY225" s="14">
        <f t="shared" ca="1" si="1106"/>
        <v>6156.7632960000001</v>
      </c>
      <c r="AEZ225" s="14">
        <f t="shared" ca="1" si="1106"/>
        <v>-49415.236519999999</v>
      </c>
      <c r="AFA225" s="14">
        <f t="shared" ca="1" si="1106"/>
        <v>17106.91793</v>
      </c>
      <c r="AFB225" s="14">
        <f t="shared" ca="1" si="1106"/>
        <v>-10075.011420000001</v>
      </c>
      <c r="AFC225" s="14">
        <f t="shared" ca="1" si="1102"/>
        <v>17106.91793</v>
      </c>
      <c r="AFD225" s="14">
        <f t="shared" ca="1" si="1102"/>
        <v>7394.8711050000002</v>
      </c>
      <c r="AFE225" s="14">
        <f t="shared" ca="1" si="1102"/>
        <v>-5780.3566940000001</v>
      </c>
      <c r="AFF225" s="14">
        <f t="shared" ca="1" si="1102"/>
        <v>20699.162400000001</v>
      </c>
      <c r="AFG225" s="14">
        <f t="shared" ca="1" si="1102"/>
        <v>-28754.41764</v>
      </c>
      <c r="AFH225" s="14">
        <f t="shared" ca="1" si="1102"/>
        <v>-17527.703720000001</v>
      </c>
      <c r="AFI225" s="14">
        <f t="shared" ca="1" si="1102"/>
        <v>-1231.323731</v>
      </c>
      <c r="AFJ225" s="14">
        <f t="shared" ca="1" si="1102"/>
        <v>6874.7908049999996</v>
      </c>
      <c r="AFK225" s="14">
        <f t="shared" ca="1" si="1102"/>
        <v>2094.3300589999999</v>
      </c>
      <c r="AFL225" s="14">
        <f t="shared" ca="1" si="1102"/>
        <v>-1878.0305739999999</v>
      </c>
      <c r="AFM225" s="14">
        <f t="shared" ca="1" si="1102"/>
        <v>522.48398199999997</v>
      </c>
      <c r="AFN225" s="14">
        <f t="shared" ca="1" si="1102"/>
        <v>9155.1493740000005</v>
      </c>
      <c r="AFO225" s="14">
        <f t="shared" ca="1" si="1102"/>
        <v>-10075.011420000001</v>
      </c>
      <c r="AFP225" s="14">
        <f t="shared" ca="1" si="1102"/>
        <v>19682.583630000001</v>
      </c>
      <c r="AFQ225" s="14">
        <f t="shared" ca="1" si="1102"/>
        <v>-10957.330379999999</v>
      </c>
      <c r="AFR225" s="14">
        <f t="shared" ca="1" si="1102"/>
        <v>2921.4545560000001</v>
      </c>
      <c r="AFS225" s="14">
        <f t="shared" ca="1" si="1102"/>
        <v>7274.917469</v>
      </c>
      <c r="AFT225" s="14">
        <f t="shared" ca="1" si="1102"/>
        <v>-18863.91286</v>
      </c>
      <c r="AFU225" s="14">
        <f t="shared" ca="1" si="1102"/>
        <v>-19158.32127</v>
      </c>
      <c r="AFV225" s="14">
        <f t="shared" ca="1" si="1102"/>
        <v>9155.1493740000005</v>
      </c>
      <c r="AFW225" s="14">
        <f t="shared" ca="1" si="1102"/>
        <v>56418.768620000003</v>
      </c>
      <c r="AFX225" s="14">
        <f t="shared" ca="1" si="1102"/>
        <v>6965.550534</v>
      </c>
      <c r="AFY225" s="14">
        <f t="shared" ca="1" si="1102"/>
        <v>30955.878000000001</v>
      </c>
      <c r="AFZ225" s="14">
        <f t="shared" ca="1" si="1102"/>
        <v>9347.0983610000003</v>
      </c>
      <c r="AGA225" s="14">
        <f t="shared" ca="1" si="1102"/>
        <v>48772.979659999997</v>
      </c>
      <c r="AGB225" s="14">
        <f t="shared" ca="1" si="1102"/>
        <v>922.12715019999996</v>
      </c>
      <c r="AGC225" s="14">
        <f t="shared" ca="1" si="1102"/>
        <v>12666.77305</v>
      </c>
      <c r="AGD225" s="14">
        <f t="shared" ca="1" si="1102"/>
        <v>18920.927250000001</v>
      </c>
      <c r="AGE225" s="14">
        <f t="shared" ca="1" si="1102"/>
        <v>18739.65409</v>
      </c>
      <c r="AGF225" s="14">
        <f t="shared" ca="1" si="1102"/>
        <v>-1928.304549</v>
      </c>
      <c r="AGG225" s="14">
        <f t="shared" ca="1" si="1102"/>
        <v>-3683.722796</v>
      </c>
      <c r="AGH225" s="14">
        <f t="shared" ca="1" si="1102"/>
        <v>-8555.4562519999999</v>
      </c>
      <c r="AGI225" s="14">
        <f t="shared" ca="1" si="1102"/>
        <v>-24603.685079999999</v>
      </c>
      <c r="AGJ225" s="14">
        <f t="shared" ca="1" si="1102"/>
        <v>-4545.4774809999999</v>
      </c>
      <c r="AGK225" s="14">
        <f t="shared" ca="1" si="1102"/>
        <v>10784.72191</v>
      </c>
      <c r="AGL225" s="14">
        <f t="shared" ca="1" si="1102"/>
        <v>16610.666939999999</v>
      </c>
      <c r="AGM225" s="14">
        <f t="shared" ca="1" si="1102"/>
        <v>-3880.8318410000002</v>
      </c>
      <c r="AGN225" s="14">
        <f t="shared" ca="1" si="1102"/>
        <v>-120061.8806</v>
      </c>
      <c r="AGO225" s="14">
        <f t="shared" ca="1" si="1102"/>
        <v>9155.1493740000005</v>
      </c>
      <c r="AGP225" s="14">
        <f t="shared" ca="1" si="1102"/>
        <v>-1796.044709</v>
      </c>
      <c r="AGQ225" s="14">
        <f t="shared" ca="1" si="1102"/>
        <v>8979.1920630000004</v>
      </c>
      <c r="AGR225" s="14">
        <f t="shared" ca="1" si="1102"/>
        <v>-1305.889842</v>
      </c>
      <c r="AGS225" s="14">
        <f t="shared" ca="1" si="1102"/>
        <v>-15850.179910000001</v>
      </c>
      <c r="AGT225" s="14">
        <f t="shared" ca="1" si="1102"/>
        <v>8458.6126920000006</v>
      </c>
      <c r="AGU225" s="14">
        <f t="shared" ca="1" si="1102"/>
        <v>143.43840829999999</v>
      </c>
      <c r="AGV225" s="14">
        <f t="shared" ca="1" si="1102"/>
        <v>3714.433814</v>
      </c>
      <c r="AGW225" s="14">
        <f t="shared" ca="1" si="1102"/>
        <v>-8555.4562519999999</v>
      </c>
      <c r="AGX225" s="14">
        <f t="shared" ca="1" si="1102"/>
        <v>18739.65409</v>
      </c>
      <c r="AGY225" s="14">
        <f t="shared" ca="1" si="1102"/>
        <v>15370.185680000001</v>
      </c>
      <c r="AGZ225" s="14">
        <f t="shared" ca="1" si="1102"/>
        <v>-210.85753940000001</v>
      </c>
      <c r="AHA225" s="14">
        <f t="shared" ca="1" si="1102"/>
        <v>-7030.6212159999995</v>
      </c>
      <c r="AHB225" s="14">
        <f t="shared" ca="1" si="1102"/>
        <v>24404.66444</v>
      </c>
      <c r="AHC225" s="14">
        <f t="shared" ca="1" si="1102"/>
        <v>-44599.03297</v>
      </c>
      <c r="AHD225" s="14">
        <f t="shared" ca="1" si="1102"/>
        <v>1179.8797420000001</v>
      </c>
      <c r="AHE225" s="14">
        <f t="shared" ca="1" si="1102"/>
        <v>-8663.6290829999998</v>
      </c>
      <c r="AHF225" s="14">
        <f t="shared" ca="1" si="1102"/>
        <v>-32141.432369999999</v>
      </c>
      <c r="AHG225" s="14">
        <f t="shared" ca="1" si="1102"/>
        <v>8181.1288299999997</v>
      </c>
      <c r="AHH225" s="14">
        <f t="shared" ca="1" si="1102"/>
        <v>-6225.3303839999999</v>
      </c>
      <c r="AHI225" s="14">
        <f t="shared" ca="1" si="1102"/>
        <v>5616.1979689999998</v>
      </c>
      <c r="AHJ225" s="14">
        <f t="shared" ca="1" si="1102"/>
        <v>11544.530940000001</v>
      </c>
      <c r="AHK225" s="14">
        <f t="shared" ca="1" si="1102"/>
        <v>-1165.1983769999999</v>
      </c>
      <c r="AHL225" s="14">
        <f t="shared" ca="1" si="1102"/>
        <v>16315.483899999999</v>
      </c>
      <c r="AHM225" s="14">
        <f t="shared" ca="1" si="1102"/>
        <v>3360.3736020000001</v>
      </c>
      <c r="AHN225" s="14">
        <f t="shared" ca="1" si="1058"/>
        <v>5392.2961960000002</v>
      </c>
      <c r="AHO225" s="14">
        <f t="shared" ca="1" si="1111"/>
        <v>20823.030640000001</v>
      </c>
      <c r="AHP225" s="14">
        <f t="shared" ca="1" si="1111"/>
        <v>-13189.73465</v>
      </c>
      <c r="AHQ225" s="14">
        <f t="shared" ca="1" si="1111"/>
        <v>-26835.49296</v>
      </c>
      <c r="AHR225" s="14">
        <f t="shared" ca="1" si="1111"/>
        <v>801.91976279999994</v>
      </c>
      <c r="AHS225" s="14">
        <f t="shared" ca="1" si="1111"/>
        <v>7487.7124860000004</v>
      </c>
      <c r="AHT225" s="14">
        <f t="shared" ca="1" si="1111"/>
        <v>41159.12386</v>
      </c>
      <c r="AHU225" s="14">
        <f t="shared" ca="1" si="1111"/>
        <v>1214.848375</v>
      </c>
      <c r="AHV225" s="14">
        <f t="shared" ca="1" si="1111"/>
        <v>-2405.5006170000001</v>
      </c>
      <c r="AHW225" s="14">
        <f t="shared" ca="1" si="1111"/>
        <v>143.43840829999999</v>
      </c>
      <c r="AHX225" s="14">
        <f t="shared" ca="1" si="1111"/>
        <v>-4943.6740399999999</v>
      </c>
      <c r="AHY225" s="14">
        <f t="shared" ca="1" si="1111"/>
        <v>-12450.636420000001</v>
      </c>
      <c r="AHZ225" s="14">
        <f t="shared" ca="1" si="1111"/>
        <v>-60042.700570000001</v>
      </c>
      <c r="AIA225" s="14">
        <f t="shared" ca="1" si="1111"/>
        <v>6540.5146889999996</v>
      </c>
      <c r="AIB225" s="14">
        <f t="shared" ca="1" si="1111"/>
        <v>27754.656159999999</v>
      </c>
      <c r="AIC225" s="14">
        <f t="shared" ca="1" si="1111"/>
        <v>-11743.272489999999</v>
      </c>
      <c r="AID225" s="14">
        <f t="shared" ca="1" si="1111"/>
        <v>-12360.71077</v>
      </c>
      <c r="AIE225" s="14">
        <f t="shared" ca="1" si="1111"/>
        <v>402.19959929999999</v>
      </c>
      <c r="AIF225" s="14">
        <f t="shared" ca="1" si="1111"/>
        <v>18643.782360000001</v>
      </c>
      <c r="AIG225" s="14">
        <f t="shared" ca="1" si="1111"/>
        <v>-29251.820589999999</v>
      </c>
      <c r="AIH225" s="14">
        <f t="shared" ca="1" si="1111"/>
        <v>-5088.8397100000002</v>
      </c>
      <c r="AII225" s="14">
        <f t="shared" ca="1" si="1111"/>
        <v>2995.208768</v>
      </c>
      <c r="AIJ225" s="14">
        <f t="shared" ca="1" si="1111"/>
        <v>-9559.1951929999996</v>
      </c>
      <c r="AIK225" s="14">
        <f t="shared" ca="1" si="1111"/>
        <v>-13436.482110000001</v>
      </c>
      <c r="AIL225" s="14">
        <f t="shared" ca="1" si="1111"/>
        <v>12666.77305</v>
      </c>
      <c r="AIM225" s="14">
        <f t="shared" ca="1" si="1111"/>
        <v>188.48430389999999</v>
      </c>
      <c r="AIN225" s="14">
        <f t="shared" ca="1" si="1111"/>
        <v>-10650.10247</v>
      </c>
      <c r="AIO225" s="14">
        <f t="shared" ca="1" si="1111"/>
        <v>41159.12386</v>
      </c>
      <c r="AIP225" s="14">
        <f t="shared" ca="1" si="1111"/>
        <v>4055.805233</v>
      </c>
      <c r="AIQ225" s="14">
        <f t="shared" ca="1" si="1111"/>
        <v>23762.966479999999</v>
      </c>
      <c r="AIR225" s="14">
        <f t="shared" ca="1" si="1111"/>
        <v>17189.414769999999</v>
      </c>
      <c r="AIS225" s="14">
        <f t="shared" ca="1" si="1111"/>
        <v>10793.19673</v>
      </c>
      <c r="AIT225" s="14">
        <f t="shared" ca="1" si="1111"/>
        <v>1179.8797420000001</v>
      </c>
      <c r="AIU225" s="14">
        <f t="shared" ca="1" si="1111"/>
        <v>1449.8628450000001</v>
      </c>
      <c r="AIV225" s="14">
        <f t="shared" ca="1" si="1111"/>
        <v>-7312.2955140000004</v>
      </c>
      <c r="AIW225" s="14">
        <f t="shared" ca="1" si="1111"/>
        <v>14070.2317</v>
      </c>
      <c r="AIX225" s="14">
        <f t="shared" ca="1" si="1111"/>
        <v>7027.5336020000004</v>
      </c>
      <c r="AIY225" s="14">
        <f t="shared" ca="1" si="1111"/>
        <v>-2277.7857060000001</v>
      </c>
      <c r="AIZ225" s="14">
        <f t="shared" ca="1" si="1111"/>
        <v>5176.4703890000001</v>
      </c>
      <c r="AJA225" s="14">
        <f t="shared" ca="1" si="1111"/>
        <v>1731.9358179999999</v>
      </c>
      <c r="AJB225" s="14">
        <f t="shared" ca="1" si="1111"/>
        <v>801.91976279999994</v>
      </c>
      <c r="AJC225" s="14">
        <f t="shared" ca="1" si="1111"/>
        <v>22135.799650000001</v>
      </c>
      <c r="AJD225" s="14">
        <f t="shared" ca="1" si="1111"/>
        <v>746.09667100000001</v>
      </c>
      <c r="AJE225" s="14">
        <f t="shared" ca="1" si="1111"/>
        <v>18920.927250000001</v>
      </c>
      <c r="AJF225" s="14">
        <f t="shared" ca="1" si="1111"/>
        <v>-11099.03529</v>
      </c>
      <c r="AJG225" s="14">
        <f t="shared" ca="1" si="1111"/>
        <v>-48528.430659999998</v>
      </c>
      <c r="AJH225" s="14">
        <f t="shared" ca="1" si="1111"/>
        <v>21600.550139999999</v>
      </c>
      <c r="AJI225" s="14">
        <f t="shared" ca="1" si="1103"/>
        <v>-2405.5006170000001</v>
      </c>
      <c r="AJJ225" s="14">
        <f t="shared" ca="1" si="1103"/>
        <v>-6561.8831840000003</v>
      </c>
      <c r="AJK225" s="14">
        <f t="shared" ca="1" si="1103"/>
        <v>9389.6104429999996</v>
      </c>
      <c r="AJL225" s="14">
        <f t="shared" ca="1" si="1103"/>
        <v>801.91976279999994</v>
      </c>
      <c r="AJM225" s="14">
        <f t="shared" ca="1" si="1103"/>
        <v>-48528.430659999998</v>
      </c>
      <c r="AJN225" s="14">
        <f t="shared" ca="1" si="1103"/>
        <v>37018.097549999999</v>
      </c>
      <c r="AJO225" s="14">
        <f t="shared" ca="1" si="1103"/>
        <v>-27347.97625</v>
      </c>
      <c r="AJP225" s="14">
        <f t="shared" ca="1" si="1103"/>
        <v>-73155.620809999993</v>
      </c>
      <c r="AJQ225" s="14">
        <f t="shared" ca="1" si="1103"/>
        <v>31892.498479999998</v>
      </c>
      <c r="AJR225" s="14">
        <f t="shared" ca="1" si="1103"/>
        <v>-4973.2952260000002</v>
      </c>
      <c r="AJS225" s="14">
        <f t="shared" ca="1" si="1103"/>
        <v>-1984.4131520000001</v>
      </c>
      <c r="AJT225" s="14">
        <f t="shared" ca="1" si="1103"/>
        <v>4051.9657539999998</v>
      </c>
      <c r="AJU225" s="14">
        <f t="shared" ca="1" si="1103"/>
        <v>13605.912700000001</v>
      </c>
      <c r="AJV225" s="14">
        <f t="shared" ca="1" si="1103"/>
        <v>15565.548199999999</v>
      </c>
      <c r="AJW225" s="14">
        <f t="shared" ca="1" si="1103"/>
        <v>-46244.35469</v>
      </c>
      <c r="AJX225" s="14">
        <f t="shared" ca="1" si="1103"/>
        <v>486.24658060000002</v>
      </c>
      <c r="AJY225" s="14">
        <f t="shared" ca="1" si="1103"/>
        <v>-30166.093000000001</v>
      </c>
      <c r="AJZ225" s="14">
        <f t="shared" ca="1" si="1103"/>
        <v>17709.860809999998</v>
      </c>
      <c r="AKA225" s="14">
        <f t="shared" ca="1" si="1103"/>
        <v>27899.990580000002</v>
      </c>
      <c r="AKB225" s="14">
        <f t="shared" ca="1" si="1103"/>
        <v>11854.67627</v>
      </c>
      <c r="AKC225" s="14">
        <f t="shared" ca="1" si="1103"/>
        <v>30982.786609999999</v>
      </c>
      <c r="AKD225" s="14">
        <f t="shared" ca="1" si="1103"/>
        <v>-1279.39879</v>
      </c>
      <c r="AKE225" s="14">
        <f t="shared" ca="1" si="1103"/>
        <v>13383.15295</v>
      </c>
      <c r="AKF225" s="14">
        <f t="shared" ca="1" si="1103"/>
        <v>-46244.35469</v>
      </c>
      <c r="AKG225" s="14">
        <f t="shared" ca="1" si="1103"/>
        <v>-17527.703720000001</v>
      </c>
      <c r="AKH225" s="14">
        <f t="shared" ca="1" si="1103"/>
        <v>30955.878000000001</v>
      </c>
      <c r="AKI225" s="14">
        <f t="shared" ca="1" si="1103"/>
        <v>-23582.302339999998</v>
      </c>
      <c r="AKJ225" s="14">
        <f t="shared" ca="1" si="1103"/>
        <v>-9067.7197030000007</v>
      </c>
      <c r="AKK225" s="14">
        <f t="shared" ca="1" si="1103"/>
        <v>-9763.7551210000001</v>
      </c>
      <c r="AKL225" s="14">
        <f t="shared" ca="1" si="1103"/>
        <v>-1796.044709</v>
      </c>
      <c r="AKM225" s="14">
        <f t="shared" ca="1" si="1103"/>
        <v>20704.119790000001</v>
      </c>
      <c r="AKN225" s="14">
        <f t="shared" ca="1" si="1103"/>
        <v>-4643.3622169999999</v>
      </c>
      <c r="AKO225" s="14">
        <f t="shared" ca="1" si="1103"/>
        <v>-18893.82847</v>
      </c>
      <c r="AKP225" s="14">
        <f t="shared" ca="1" si="1103"/>
        <v>14471.758089999999</v>
      </c>
      <c r="AKQ225" s="14">
        <f t="shared" ca="1" si="1103"/>
        <v>-6072.4601849999999</v>
      </c>
      <c r="AKR225" s="14">
        <f t="shared" ca="1" si="1103"/>
        <v>17068.466339999999</v>
      </c>
      <c r="AKS225" s="14">
        <f t="shared" ca="1" si="1103"/>
        <v>10793.19673</v>
      </c>
      <c r="AKT225" s="14">
        <f t="shared" ca="1" si="1103"/>
        <v>12392.77255</v>
      </c>
      <c r="AKU225" s="14">
        <f t="shared" ca="1" si="1103"/>
        <v>-26223.801530000001</v>
      </c>
      <c r="AKV225" s="14">
        <f t="shared" ca="1" si="1103"/>
        <v>8458.6126920000006</v>
      </c>
      <c r="AKW225" s="14">
        <f t="shared" ca="1" si="1103"/>
        <v>583.40123849999998</v>
      </c>
      <c r="AKX225" s="14">
        <f t="shared" ca="1" si="1103"/>
        <v>12666.77305</v>
      </c>
      <c r="AKY225" s="14">
        <f t="shared" ca="1" si="1103"/>
        <v>-11764.9982</v>
      </c>
      <c r="AKZ225" s="14">
        <f t="shared" ca="1" si="1103"/>
        <v>-972.24961619999999</v>
      </c>
      <c r="ALA225" s="14">
        <f t="shared" ca="1" si="1103"/>
        <v>-19680.512449999998</v>
      </c>
      <c r="ALB225" s="14">
        <f t="shared" ca="1" si="1103"/>
        <v>4001.998619</v>
      </c>
      <c r="ALC225" s="14">
        <f t="shared" ca="1" si="1103"/>
        <v>-4470.2569270000004</v>
      </c>
      <c r="ALD225" s="14">
        <f t="shared" ca="1" si="1103"/>
        <v>-541.53975209999999</v>
      </c>
      <c r="ALE225" s="14">
        <f t="shared" ca="1" si="1103"/>
        <v>10983.049919999999</v>
      </c>
      <c r="ALF225" s="14">
        <f t="shared" ca="1" si="1103"/>
        <v>18550.30241</v>
      </c>
      <c r="ALG225" s="14">
        <f t="shared" ca="1" si="1103"/>
        <v>7274.917469</v>
      </c>
      <c r="ALH225" s="14">
        <f t="shared" ca="1" si="1103"/>
        <v>145.94554059999999</v>
      </c>
      <c r="ALI225" s="14">
        <f t="shared" ca="1" si="1103"/>
        <v>778.45921350000003</v>
      </c>
      <c r="ALJ225" s="14">
        <f t="shared" ca="1" si="1103"/>
        <v>-210.85753940000001</v>
      </c>
      <c r="ALK225" s="14">
        <f t="shared" ca="1" si="1103"/>
        <v>-23582.302339999998</v>
      </c>
      <c r="ALL225" s="14">
        <f t="shared" ca="1" si="1103"/>
        <v>-4478.6404789999997</v>
      </c>
      <c r="ALM225" s="14">
        <f t="shared" ca="1" si="1103"/>
        <v>-4545.4774809999999</v>
      </c>
    </row>
    <row r="226" spans="1:1001" ht="15.75" customHeight="1">
      <c r="A226" s="15">
        <v>11821.729139999999</v>
      </c>
      <c r="B226" s="14">
        <f t="shared" ca="1" si="1056"/>
        <v>1449.8628450000001</v>
      </c>
      <c r="C226" s="14">
        <f t="shared" ca="1" si="1056"/>
        <v>-2477.842928</v>
      </c>
      <c r="D226" s="14">
        <f t="shared" ca="1" si="1056"/>
        <v>-1878.0305739999999</v>
      </c>
      <c r="E226" s="14">
        <f t="shared" ca="1" si="1056"/>
        <v>922.12715019999996</v>
      </c>
      <c r="F226" s="14">
        <f t="shared" ca="1" si="1056"/>
        <v>7558.7957749999996</v>
      </c>
      <c r="G226" s="14">
        <f t="shared" ca="1" si="1056"/>
        <v>-5594.6494350000003</v>
      </c>
      <c r="H226" s="14">
        <f t="shared" ca="1" si="1056"/>
        <v>16589.683440000001</v>
      </c>
      <c r="I226" s="14">
        <f t="shared" ca="1" si="1056"/>
        <v>6297.6703349999998</v>
      </c>
      <c r="J226" s="14">
        <f t="shared" ca="1" si="1056"/>
        <v>-1135.0344700000001</v>
      </c>
      <c r="K226" s="14">
        <f t="shared" ca="1" si="1056"/>
        <v>-1795.2023830000001</v>
      </c>
      <c r="L226" s="14">
        <f t="shared" ca="1" si="1056"/>
        <v>20704.119790000001</v>
      </c>
      <c r="M226" s="14">
        <f t="shared" ca="1" si="1056"/>
        <v>3628.9224389999999</v>
      </c>
      <c r="N226" s="14">
        <f t="shared" ca="1" si="1056"/>
        <v>13086.927799999999</v>
      </c>
      <c r="O226" s="14">
        <f t="shared" ca="1" si="1056"/>
        <v>-23829.55255</v>
      </c>
      <c r="P226" s="14">
        <f t="shared" ca="1" si="1056"/>
        <v>3535.8738170000001</v>
      </c>
      <c r="Q226" s="14">
        <f t="shared" ca="1" si="1056"/>
        <v>-16019.38003</v>
      </c>
      <c r="R226" s="14">
        <f t="shared" ca="1" si="1097"/>
        <v>-37954.2474</v>
      </c>
      <c r="S226" s="14">
        <f t="shared" ca="1" si="1097"/>
        <v>-8555.4562519999999</v>
      </c>
      <c r="T226" s="14">
        <f t="shared" ca="1" si="1097"/>
        <v>-3892.26703</v>
      </c>
      <c r="U226" s="14">
        <f t="shared" ca="1" si="1097"/>
        <v>2995.208768</v>
      </c>
      <c r="V226" s="14">
        <f t="shared" ca="1" si="1097"/>
        <v>-1592.542191</v>
      </c>
      <c r="W226" s="14">
        <f t="shared" ca="1" si="1097"/>
        <v>-2405.5006170000001</v>
      </c>
      <c r="X226" s="14">
        <f t="shared" ca="1" si="1097"/>
        <v>11082.72941</v>
      </c>
      <c r="Y226" s="14">
        <f t="shared" ca="1" si="1097"/>
        <v>12476.78348</v>
      </c>
      <c r="Z226" s="14">
        <f t="shared" ca="1" si="1097"/>
        <v>56418.768620000003</v>
      </c>
      <c r="AA226" s="14">
        <f t="shared" ca="1" si="1097"/>
        <v>-10428.61306</v>
      </c>
      <c r="AB226" s="14">
        <f t="shared" ca="1" si="1097"/>
        <v>-17885.39083</v>
      </c>
      <c r="AC226" s="14">
        <f t="shared" ca="1" si="1097"/>
        <v>-1210.747777</v>
      </c>
      <c r="AD226" s="14">
        <f t="shared" ca="1" si="1097"/>
        <v>-3491.018266</v>
      </c>
      <c r="AE226" s="14">
        <f t="shared" ca="1" si="1097"/>
        <v>-12880.468870000001</v>
      </c>
      <c r="AF226" s="14">
        <f t="shared" ref="AF226:CQ231" ca="1" si="1115">INDEX($A$2:$A$501,RANDBETWEEN(1,500))</f>
        <v>21042.741310000001</v>
      </c>
      <c r="AG226" s="14">
        <f t="shared" ca="1" si="1115"/>
        <v>-12126.202950000001</v>
      </c>
      <c r="AH226" s="14">
        <f t="shared" ca="1" si="1115"/>
        <v>40237.952160000001</v>
      </c>
      <c r="AI226" s="14">
        <f t="shared" ca="1" si="1115"/>
        <v>-11347.22608</v>
      </c>
      <c r="AJ226" s="14">
        <f t="shared" ca="1" si="1115"/>
        <v>20704.119790000001</v>
      </c>
      <c r="AK226" s="14">
        <f t="shared" ca="1" si="1115"/>
        <v>-1715.0980380000001</v>
      </c>
      <c r="AL226" s="14">
        <f t="shared" ca="1" si="1115"/>
        <v>852.24667520000003</v>
      </c>
      <c r="AM226" s="14">
        <f t="shared" ca="1" si="1115"/>
        <v>6540.5146889999996</v>
      </c>
      <c r="AN226" s="14">
        <f t="shared" ca="1" si="1115"/>
        <v>8475.38508</v>
      </c>
      <c r="AO226" s="14">
        <f t="shared" ca="1" si="1115"/>
        <v>-31758.02851</v>
      </c>
      <c r="AP226" s="14">
        <f t="shared" ca="1" si="1115"/>
        <v>778.45921350000003</v>
      </c>
      <c r="AQ226" s="14">
        <f t="shared" ca="1" si="1115"/>
        <v>1539.0670150000001</v>
      </c>
      <c r="AR226" s="14">
        <f t="shared" ca="1" si="1115"/>
        <v>-3065.8929699999999</v>
      </c>
      <c r="AS226" s="14">
        <f t="shared" ca="1" si="1115"/>
        <v>-11099.03529</v>
      </c>
      <c r="AT226" s="14">
        <f t="shared" ca="1" si="1115"/>
        <v>18507.516039999999</v>
      </c>
      <c r="AU226" s="14">
        <f t="shared" ca="1" si="1115"/>
        <v>3253.417841</v>
      </c>
      <c r="AV226" s="14">
        <f t="shared" ca="1" si="1115"/>
        <v>-32141.432369999999</v>
      </c>
      <c r="AW226" s="14">
        <f t="shared" ca="1" si="1115"/>
        <v>6764.1247659999999</v>
      </c>
      <c r="AX226" s="14">
        <f t="shared" ca="1" si="1115"/>
        <v>1731.9358179999999</v>
      </c>
      <c r="AY226" s="14">
        <f t="shared" ca="1" si="1115"/>
        <v>17516.467680000002</v>
      </c>
      <c r="AZ226" s="14">
        <f t="shared" ca="1" si="1115"/>
        <v>-59828.123679999997</v>
      </c>
      <c r="BA226" s="14">
        <f t="shared" ca="1" si="1115"/>
        <v>2995.208768</v>
      </c>
      <c r="BB226" s="14">
        <f t="shared" ca="1" si="1115"/>
        <v>-17758.66258</v>
      </c>
      <c r="BC226" s="14">
        <f t="shared" ca="1" si="1115"/>
        <v>9593.5227630000009</v>
      </c>
      <c r="BD226" s="14">
        <f t="shared" ca="1" si="1115"/>
        <v>-12126.202950000001</v>
      </c>
      <c r="BE226" s="14">
        <f t="shared" ca="1" si="1115"/>
        <v>2981.6316790000001</v>
      </c>
      <c r="BF226" s="14">
        <f t="shared" ca="1" si="1115"/>
        <v>11732.386839999999</v>
      </c>
      <c r="BG226" s="14">
        <f t="shared" ca="1" si="1115"/>
        <v>7091.1531869999999</v>
      </c>
      <c r="BH226" s="14">
        <f t="shared" ca="1" si="1115"/>
        <v>9589.1738490000007</v>
      </c>
      <c r="BI226" s="14">
        <f t="shared" ca="1" si="1115"/>
        <v>4051.9657539999998</v>
      </c>
      <c r="BJ226" s="14">
        <f t="shared" ca="1" si="1115"/>
        <v>-11764.9982</v>
      </c>
      <c r="BK226" s="14">
        <f t="shared" ca="1" si="1115"/>
        <v>10784.72191</v>
      </c>
      <c r="BL226" s="14">
        <f t="shared" ca="1" si="1115"/>
        <v>-5745.0062779999998</v>
      </c>
      <c r="BM226" s="14">
        <f t="shared" ca="1" si="1115"/>
        <v>-1795.2023830000001</v>
      </c>
      <c r="BN226" s="14">
        <f t="shared" ca="1" si="1115"/>
        <v>10158.28882</v>
      </c>
      <c r="BO226" s="14">
        <f t="shared" ca="1" si="1115"/>
        <v>-4810.9404830000003</v>
      </c>
      <c r="BP226" s="14">
        <f t="shared" ca="1" si="1115"/>
        <v>2094.3300589999999</v>
      </c>
      <c r="BQ226" s="14">
        <f t="shared" ca="1" si="1115"/>
        <v>6422.9041930000003</v>
      </c>
      <c r="BR226" s="14">
        <f t="shared" ca="1" si="1115"/>
        <v>-6072.4601849999999</v>
      </c>
      <c r="BS226" s="14">
        <f t="shared" ca="1" si="1115"/>
        <v>4001.998619</v>
      </c>
      <c r="BT226" s="14">
        <f t="shared" ca="1" si="1115"/>
        <v>-1192.025112</v>
      </c>
      <c r="BU226" s="14">
        <f t="shared" ca="1" si="1115"/>
        <v>17845.877329999999</v>
      </c>
      <c r="BV226" s="14">
        <f t="shared" ca="1" si="1115"/>
        <v>-9853.4647359999999</v>
      </c>
      <c r="BW226" s="14">
        <f t="shared" ca="1" si="1115"/>
        <v>16095.791310000001</v>
      </c>
      <c r="BX226" s="14">
        <f t="shared" ca="1" si="1115"/>
        <v>30635.048070000001</v>
      </c>
      <c r="BY226" s="14">
        <f t="shared" ca="1" si="1115"/>
        <v>12392.77255</v>
      </c>
      <c r="BZ226" s="14">
        <f t="shared" ca="1" si="1115"/>
        <v>-1212.682742</v>
      </c>
      <c r="CA226" s="14">
        <f t="shared" ca="1" si="1115"/>
        <v>-1796.044709</v>
      </c>
      <c r="CB226" s="14">
        <f t="shared" ca="1" si="1115"/>
        <v>-18919.847409999998</v>
      </c>
      <c r="CC226" s="14">
        <f t="shared" ca="1" si="1115"/>
        <v>11082.72941</v>
      </c>
      <c r="CD226" s="14">
        <f t="shared" ca="1" si="1115"/>
        <v>1196.902229</v>
      </c>
      <c r="CE226" s="14">
        <f t="shared" ca="1" si="1115"/>
        <v>7091.1531869999999</v>
      </c>
      <c r="CF226" s="14">
        <f t="shared" ca="1" si="1115"/>
        <v>-29847.811460000001</v>
      </c>
      <c r="CG226" s="14">
        <f t="shared" ca="1" si="1115"/>
        <v>-795.74545220000005</v>
      </c>
      <c r="CH226" s="14">
        <f t="shared" ca="1" si="1115"/>
        <v>15306.648429999999</v>
      </c>
      <c r="CI226" s="14">
        <f t="shared" ca="1" si="1115"/>
        <v>12398.893679999999</v>
      </c>
      <c r="CJ226" s="14">
        <f t="shared" ca="1" si="1115"/>
        <v>-1517.081361</v>
      </c>
      <c r="CK226" s="14">
        <f t="shared" ca="1" si="1115"/>
        <v>-49415.236519999999</v>
      </c>
      <c r="CL226" s="14">
        <f t="shared" ca="1" si="1115"/>
        <v>-14345.09115</v>
      </c>
      <c r="CM226" s="14">
        <f t="shared" ca="1" si="1115"/>
        <v>8674.5597309999994</v>
      </c>
      <c r="CN226" s="14">
        <f t="shared" ca="1" si="1115"/>
        <v>26180.32026</v>
      </c>
      <c r="CO226" s="14">
        <f t="shared" ca="1" si="1115"/>
        <v>-14917.139950000001</v>
      </c>
      <c r="CP226" s="14">
        <f t="shared" ca="1" si="1115"/>
        <v>25449.367730000002</v>
      </c>
      <c r="CQ226" s="14">
        <f t="shared" ca="1" si="1115"/>
        <v>-26223.801530000001</v>
      </c>
      <c r="CR226" s="14">
        <f t="shared" ca="1" si="1093"/>
        <v>-5646.8402290000004</v>
      </c>
      <c r="CS226" s="14">
        <f t="shared" ca="1" si="1093"/>
        <v>8181.1288299999997</v>
      </c>
      <c r="CT226" s="14">
        <f t="shared" ca="1" si="1093"/>
        <v>486.24658060000002</v>
      </c>
      <c r="CU226" s="14">
        <f t="shared" ca="1" si="1093"/>
        <v>583.40123849999998</v>
      </c>
      <c r="CV226" s="14">
        <f t="shared" ca="1" si="1093"/>
        <v>6001.1376190000001</v>
      </c>
      <c r="CW226" s="14">
        <f t="shared" ca="1" si="1093"/>
        <v>4866.9423740000002</v>
      </c>
      <c r="CX226" s="14">
        <f t="shared" ca="1" si="1093"/>
        <v>-1878.0305739999999</v>
      </c>
      <c r="CY226" s="14">
        <f t="shared" ca="1" si="1093"/>
        <v>-12960.56026</v>
      </c>
      <c r="CZ226" s="14">
        <f t="shared" ca="1" si="1093"/>
        <v>-4190.3021440000002</v>
      </c>
      <c r="DA226" s="14">
        <f t="shared" ca="1" si="1093"/>
        <v>3360.3736020000001</v>
      </c>
      <c r="DB226" s="14">
        <f t="shared" ca="1" si="1093"/>
        <v>-9058.8264359999994</v>
      </c>
      <c r="DC226" s="14">
        <f t="shared" ca="1" si="1093"/>
        <v>-59828.123679999997</v>
      </c>
      <c r="DD226" s="14">
        <f t="shared" ca="1" si="1093"/>
        <v>-24603.685079999999</v>
      </c>
      <c r="DE226" s="14">
        <f t="shared" ca="1" si="1093"/>
        <v>-2649.4496709999999</v>
      </c>
      <c r="DF226" s="14">
        <f t="shared" ca="1" si="1093"/>
        <v>3181.38924</v>
      </c>
      <c r="DG226" s="14">
        <f t="shared" ca="1" si="1112"/>
        <v>-17758.66258</v>
      </c>
      <c r="DH226" s="14">
        <f t="shared" ca="1" si="1112"/>
        <v>-12960.56026</v>
      </c>
      <c r="DI226" s="14">
        <f t="shared" ca="1" si="1112"/>
        <v>-2026.5075489999999</v>
      </c>
      <c r="DJ226" s="14">
        <f t="shared" ca="1" si="1112"/>
        <v>12613.531489999999</v>
      </c>
      <c r="DK226" s="14">
        <f t="shared" ca="1" si="1112"/>
        <v>-9058.8264359999994</v>
      </c>
      <c r="DL226" s="14">
        <f t="shared" ca="1" si="1112"/>
        <v>6497.541389</v>
      </c>
      <c r="DM226" s="14">
        <f t="shared" ca="1" si="1112"/>
        <v>13357.999980000001</v>
      </c>
      <c r="DN226" s="14">
        <f t="shared" ca="1" si="1112"/>
        <v>2397.9030699999998</v>
      </c>
      <c r="DO226" s="14">
        <f t="shared" ca="1" si="1112"/>
        <v>31023.953000000001</v>
      </c>
      <c r="DP226" s="14">
        <f t="shared" ca="1" si="1112"/>
        <v>18936.84058</v>
      </c>
      <c r="DQ226" s="14">
        <f t="shared" ca="1" si="1112"/>
        <v>-3880.8318410000002</v>
      </c>
      <c r="DR226" s="14">
        <f t="shared" ca="1" si="1112"/>
        <v>-2101.8246960000001</v>
      </c>
      <c r="DS226" s="14">
        <f t="shared" ca="1" si="1112"/>
        <v>-2477.842928</v>
      </c>
      <c r="DT226" s="14">
        <f t="shared" ca="1" si="1112"/>
        <v>-23006.005440000001</v>
      </c>
      <c r="DU226" s="14">
        <f t="shared" ca="1" si="1112"/>
        <v>83774.074189999999</v>
      </c>
      <c r="DV226" s="14">
        <f t="shared" ca="1" si="1112"/>
        <v>9681.5042620000004</v>
      </c>
      <c r="DW226" s="14">
        <f t="shared" ca="1" si="1112"/>
        <v>-31025.704089999999</v>
      </c>
      <c r="DX226" s="14">
        <f t="shared" ca="1" si="1112"/>
        <v>-2477.842928</v>
      </c>
      <c r="DY226" s="14">
        <f t="shared" ca="1" si="1112"/>
        <v>20823.030640000001</v>
      </c>
      <c r="DZ226" s="14">
        <f t="shared" ca="1" si="1112"/>
        <v>19704.082480000001</v>
      </c>
      <c r="EA226" s="14">
        <f t="shared" ca="1" si="1112"/>
        <v>31200.838009999999</v>
      </c>
      <c r="EB226" s="14">
        <f t="shared" ca="1" si="1112"/>
        <v>522.48398199999997</v>
      </c>
      <c r="EC226" s="14">
        <f t="shared" ca="1" si="1112"/>
        <v>-2649.4496709999999</v>
      </c>
      <c r="ED226" s="14">
        <f t="shared" ca="1" si="1112"/>
        <v>11732.386839999999</v>
      </c>
      <c r="EE226" s="14">
        <f t="shared" ca="1" si="1112"/>
        <v>-12450.636420000001</v>
      </c>
      <c r="EF226" s="14">
        <f t="shared" ca="1" si="1112"/>
        <v>-8213.5078169999997</v>
      </c>
      <c r="EG226" s="14">
        <f t="shared" ca="1" si="1112"/>
        <v>31023.953000000001</v>
      </c>
      <c r="EH226" s="14">
        <f t="shared" ca="1" si="1112"/>
        <v>8618.6566820000007</v>
      </c>
      <c r="EI226" s="14">
        <f t="shared" ca="1" si="1112"/>
        <v>15370.185680000001</v>
      </c>
      <c r="EJ226" s="14">
        <f t="shared" ca="1" si="1112"/>
        <v>-1279.39879</v>
      </c>
      <c r="EK226" s="14">
        <f t="shared" ca="1" si="1112"/>
        <v>17845.877329999999</v>
      </c>
      <c r="EL226" s="14">
        <f t="shared" ca="1" si="1112"/>
        <v>-23582.302339999998</v>
      </c>
      <c r="EM226" s="14">
        <f t="shared" ca="1" si="1112"/>
        <v>-10957.330379999999</v>
      </c>
      <c r="EN226" s="14">
        <f t="shared" ca="1" si="1112"/>
        <v>-4643.3622169999999</v>
      </c>
      <c r="EO226" s="14">
        <f t="shared" ca="1" si="1112"/>
        <v>10300.63546</v>
      </c>
      <c r="EP226" s="14">
        <f t="shared" ca="1" si="1112"/>
        <v>-11347.22608</v>
      </c>
      <c r="EQ226" s="14">
        <f t="shared" ca="1" si="1112"/>
        <v>16589.683440000001</v>
      </c>
      <c r="ER226" s="14">
        <f t="shared" ca="1" si="1112"/>
        <v>13086.927799999999</v>
      </c>
      <c r="ES226" s="14">
        <f t="shared" ca="1" si="1112"/>
        <v>16589.683440000001</v>
      </c>
      <c r="ET226" s="14">
        <f t="shared" ca="1" si="1112"/>
        <v>27411.769370000002</v>
      </c>
      <c r="EU226" s="14">
        <f t="shared" ca="1" si="1112"/>
        <v>-13189.73465</v>
      </c>
      <c r="EV226" s="14">
        <f t="shared" ca="1" si="1112"/>
        <v>-19608.482619999999</v>
      </c>
      <c r="EW226" s="14">
        <f t="shared" ca="1" si="1112"/>
        <v>15565.548199999999</v>
      </c>
      <c r="EX226" s="14">
        <f t="shared" ca="1" si="1112"/>
        <v>-29638.785080000001</v>
      </c>
      <c r="EY226" s="14">
        <f t="shared" ca="1" si="1112"/>
        <v>-41138.622779999998</v>
      </c>
      <c r="EZ226" s="14">
        <f t="shared" ca="1" si="1112"/>
        <v>-3860.2666020000001</v>
      </c>
      <c r="FA226" s="14">
        <f t="shared" ca="1" si="1112"/>
        <v>12619.499980000001</v>
      </c>
      <c r="FB226" s="14">
        <f t="shared" ca="1" si="1112"/>
        <v>-34115.788410000001</v>
      </c>
      <c r="FC226" s="14">
        <f t="shared" ca="1" si="1112"/>
        <v>12956.93763</v>
      </c>
      <c r="FD226" s="14">
        <f t="shared" ca="1" si="1112"/>
        <v>7866.7795839999999</v>
      </c>
      <c r="FE226" s="14">
        <f t="shared" ca="1" si="1112"/>
        <v>-6679.0920800000004</v>
      </c>
      <c r="FF226" s="14">
        <f t="shared" ca="1" si="1112"/>
        <v>-12920.76763</v>
      </c>
      <c r="FG226" s="14">
        <f t="shared" ca="1" si="1112"/>
        <v>-12920.76763</v>
      </c>
      <c r="FH226" s="14">
        <f t="shared" ca="1" si="1112"/>
        <v>-28754.41764</v>
      </c>
      <c r="FI226" s="14">
        <f t="shared" ca="1" si="1112"/>
        <v>11544.530940000001</v>
      </c>
      <c r="FJ226" s="14">
        <f t="shared" ca="1" si="1112"/>
        <v>30635.048070000001</v>
      </c>
      <c r="FK226" s="14">
        <f t="shared" ca="1" si="1112"/>
        <v>-14917.139950000001</v>
      </c>
      <c r="FL226" s="14">
        <f t="shared" ca="1" si="1112"/>
        <v>-12960.56026</v>
      </c>
      <c r="FM226" s="14">
        <f t="shared" ca="1" si="1112"/>
        <v>5471.3482649999996</v>
      </c>
      <c r="FN226" s="14">
        <f t="shared" ca="1" si="1112"/>
        <v>852.24667520000003</v>
      </c>
      <c r="FO226" s="14">
        <f t="shared" ca="1" si="1112"/>
        <v>-3491.018266</v>
      </c>
      <c r="FP226" s="14">
        <f t="shared" ca="1" si="1112"/>
        <v>-12450.636420000001</v>
      </c>
      <c r="FQ226" s="14">
        <f t="shared" ca="1" si="1112"/>
        <v>7274.917469</v>
      </c>
      <c r="FR226" s="14">
        <f t="shared" ca="1" si="1112"/>
        <v>16830.935450000001</v>
      </c>
      <c r="FS226" s="14">
        <f t="shared" ca="1" si="1108"/>
        <v>522.48398199999997</v>
      </c>
      <c r="FT226" s="14">
        <f t="shared" ca="1" si="1108"/>
        <v>-2111.6615529999999</v>
      </c>
      <c r="FU226" s="14">
        <f t="shared" ca="1" si="1108"/>
        <v>3225.6315450000002</v>
      </c>
      <c r="FV226" s="14">
        <f t="shared" ca="1" si="1108"/>
        <v>19682.583630000001</v>
      </c>
      <c r="FW226" s="14">
        <f t="shared" ca="1" si="1108"/>
        <v>-11764.9982</v>
      </c>
      <c r="FX226" s="14">
        <f t="shared" ca="1" si="1108"/>
        <v>746.09667100000001</v>
      </c>
      <c r="FY226" s="14">
        <f t="shared" ca="1" si="1108"/>
        <v>18550.30241</v>
      </c>
      <c r="FZ226" s="14">
        <f t="shared" ca="1" si="1108"/>
        <v>1926.074494</v>
      </c>
      <c r="GA226" s="14">
        <f t="shared" ca="1" si="1108"/>
        <v>530.1157723</v>
      </c>
      <c r="GB226" s="14">
        <f t="shared" ca="1" si="1108"/>
        <v>773.8125526</v>
      </c>
      <c r="GC226" s="14">
        <f t="shared" ca="1" si="1108"/>
        <v>-7562.1666619999996</v>
      </c>
      <c r="GD226" s="14">
        <f t="shared" ca="1" si="1108"/>
        <v>27754.656159999999</v>
      </c>
      <c r="GE226" s="14">
        <f t="shared" ca="1" si="1108"/>
        <v>8458.6126920000006</v>
      </c>
      <c r="GF226" s="14">
        <f t="shared" ca="1" si="1108"/>
        <v>-10177.860500000001</v>
      </c>
      <c r="GG226" s="14">
        <f t="shared" ca="1" si="1108"/>
        <v>18768.324260000001</v>
      </c>
      <c r="GH226" s="14">
        <f t="shared" ca="1" si="1108"/>
        <v>-17527.703720000001</v>
      </c>
      <c r="GI226" s="14">
        <f t="shared" ca="1" si="1108"/>
        <v>5048.627152</v>
      </c>
      <c r="GJ226" s="14">
        <f t="shared" ca="1" si="1108"/>
        <v>778.45921350000003</v>
      </c>
      <c r="GK226" s="14">
        <f t="shared" ca="1" si="1108"/>
        <v>16610.666939999999</v>
      </c>
      <c r="GL226" s="14">
        <f t="shared" ca="1" si="1089"/>
        <v>7866.7795839999999</v>
      </c>
      <c r="GM226" s="14">
        <f t="shared" ca="1" si="1089"/>
        <v>16830.935450000001</v>
      </c>
      <c r="GN226" s="14">
        <f t="shared" ca="1" si="1089"/>
        <v>20704.119790000001</v>
      </c>
      <c r="GO226" s="14">
        <f t="shared" ca="1" si="1089"/>
        <v>11220.24128</v>
      </c>
      <c r="GP226" s="14">
        <f t="shared" ca="1" si="1089"/>
        <v>-9559.1951929999996</v>
      </c>
      <c r="GQ226" s="14">
        <f t="shared" ca="1" si="1089"/>
        <v>-16019.38003</v>
      </c>
      <c r="GR226" s="14">
        <f t="shared" ca="1" si="1089"/>
        <v>32701.362560000001</v>
      </c>
      <c r="GS226" s="14">
        <f t="shared" ca="1" si="1089"/>
        <v>1539.0670150000001</v>
      </c>
      <c r="GT226" s="14">
        <f t="shared" ca="1" si="1089"/>
        <v>-120061.8806</v>
      </c>
      <c r="GU226" s="14">
        <f t="shared" ca="1" si="1089"/>
        <v>-24669.667450000001</v>
      </c>
      <c r="GV226" s="14">
        <f t="shared" ca="1" si="1089"/>
        <v>52708.806049999999</v>
      </c>
      <c r="GW226" s="14">
        <f t="shared" ca="1" si="1089"/>
        <v>-17092.072250000001</v>
      </c>
      <c r="GX226" s="14">
        <f t="shared" ca="1" si="1089"/>
        <v>-10428.61306</v>
      </c>
      <c r="GY226" s="14">
        <f t="shared" ca="1" si="1089"/>
        <v>8181.1288299999997</v>
      </c>
      <c r="GZ226" s="14">
        <f t="shared" ca="1" si="1089"/>
        <v>22184.190289999999</v>
      </c>
      <c r="HA226" s="14">
        <f t="shared" ca="1" si="1089"/>
        <v>6130.4882950000001</v>
      </c>
      <c r="HB226" s="14">
        <f t="shared" ca="1" si="1089"/>
        <v>-3627.5866380000002</v>
      </c>
      <c r="HC226" s="14">
        <f t="shared" ca="1" si="1089"/>
        <v>1292.1919069999999</v>
      </c>
      <c r="HD226" s="14">
        <f t="shared" ca="1" si="1089"/>
        <v>30982.786609999999</v>
      </c>
      <c r="HE226" s="14">
        <f t="shared" ca="1" si="1089"/>
        <v>20823.030640000001</v>
      </c>
      <c r="HF226" s="14">
        <f t="shared" ca="1" si="1089"/>
        <v>18920.927250000001</v>
      </c>
      <c r="HG226" s="14">
        <f t="shared" ca="1" si="1098"/>
        <v>8458.6126920000006</v>
      </c>
      <c r="HH226" s="14">
        <f t="shared" ca="1" si="1098"/>
        <v>45616.250209999998</v>
      </c>
      <c r="HI226" s="14">
        <f t="shared" ca="1" si="1098"/>
        <v>16610.666939999999</v>
      </c>
      <c r="HJ226" s="14">
        <f t="shared" ca="1" si="1098"/>
        <v>-1984.4131520000001</v>
      </c>
      <c r="HK226" s="14">
        <f t="shared" ca="1" si="1098"/>
        <v>-3860.2666020000001</v>
      </c>
      <c r="HL226" s="14">
        <f t="shared" ca="1" si="1098"/>
        <v>-24669.667450000001</v>
      </c>
      <c r="HM226" s="14">
        <f t="shared" ca="1" si="1098"/>
        <v>31892.498479999998</v>
      </c>
      <c r="HN226" s="14">
        <f t="shared" ca="1" si="1098"/>
        <v>10300.63546</v>
      </c>
      <c r="HO226" s="14">
        <f t="shared" ca="1" si="1098"/>
        <v>6602.7860579999997</v>
      </c>
      <c r="HP226" s="14">
        <f t="shared" ca="1" si="1098"/>
        <v>10270.19224</v>
      </c>
      <c r="HQ226" s="14">
        <f t="shared" ca="1" si="1098"/>
        <v>3887.0009020000002</v>
      </c>
      <c r="HR226" s="14">
        <f t="shared" ca="1" si="1098"/>
        <v>8119.8899000000001</v>
      </c>
      <c r="HS226" s="14">
        <f t="shared" ca="1" si="1098"/>
        <v>1196.902229</v>
      </c>
      <c r="HT226" s="14">
        <f t="shared" ca="1" si="1098"/>
        <v>8671.8741819999996</v>
      </c>
      <c r="HU226" s="14">
        <f t="shared" ca="1" si="1098"/>
        <v>9578.3087020000003</v>
      </c>
      <c r="HV226" s="14">
        <f t="shared" ca="1" si="1098"/>
        <v>-4973.2952260000002</v>
      </c>
      <c r="HW226" s="14">
        <f t="shared" ca="1" si="1098"/>
        <v>89786.871369999993</v>
      </c>
      <c r="HX226" s="14">
        <f t="shared" ca="1" si="1098"/>
        <v>22072.888480000001</v>
      </c>
      <c r="HY226" s="14">
        <f t="shared" ca="1" si="1098"/>
        <v>-7406.5091000000002</v>
      </c>
      <c r="HZ226" s="14">
        <f t="shared" ca="1" si="1098"/>
        <v>-2032.4068589999999</v>
      </c>
      <c r="IA226" s="14">
        <f t="shared" ca="1" si="1098"/>
        <v>4715.0685439999997</v>
      </c>
      <c r="IB226" s="14">
        <f t="shared" ca="1" si="1098"/>
        <v>-17092.072250000001</v>
      </c>
      <c r="IC226" s="14">
        <f t="shared" ca="1" si="1098"/>
        <v>79179.363209999996</v>
      </c>
      <c r="ID226" s="14">
        <f t="shared" ca="1" si="1098"/>
        <v>21338.65725</v>
      </c>
      <c r="IE226" s="14">
        <f t="shared" ca="1" si="1098"/>
        <v>-32141.432369999999</v>
      </c>
      <c r="IF226" s="14">
        <f t="shared" ca="1" si="1098"/>
        <v>11171.64328</v>
      </c>
      <c r="IG226" s="14">
        <f t="shared" ca="1" si="1098"/>
        <v>20823.030640000001</v>
      </c>
      <c r="IH226" s="14">
        <f t="shared" ca="1" si="1098"/>
        <v>-6679.0920800000004</v>
      </c>
      <c r="II226" s="14">
        <f t="shared" ca="1" si="1098"/>
        <v>-39374.941599999998</v>
      </c>
      <c r="IJ226" s="14">
        <f t="shared" ca="1" si="1098"/>
        <v>-10389.263709999999</v>
      </c>
      <c r="IK226" s="14">
        <f t="shared" ca="1" si="1098"/>
        <v>15306.648429999999</v>
      </c>
      <c r="IL226" s="14">
        <f t="shared" ca="1" si="1098"/>
        <v>14434.566699999999</v>
      </c>
      <c r="IM226" s="14">
        <f t="shared" ca="1" si="1098"/>
        <v>-5369.0840680000001</v>
      </c>
      <c r="IN226" s="14">
        <f t="shared" ca="1" si="1098"/>
        <v>-44599.03297</v>
      </c>
      <c r="IO226" s="14">
        <f t="shared" ca="1" si="1098"/>
        <v>3233.4736710000002</v>
      </c>
      <c r="IP226" s="14">
        <f t="shared" ca="1" si="1098"/>
        <v>14070.2317</v>
      </c>
      <c r="IQ226" s="14">
        <f t="shared" ca="1" si="1098"/>
        <v>-11204.32027</v>
      </c>
      <c r="IR226" s="14">
        <f t="shared" ca="1" si="1098"/>
        <v>-14345.09115</v>
      </c>
      <c r="IS226" s="14">
        <f t="shared" ca="1" si="1098"/>
        <v>8823.430359</v>
      </c>
      <c r="IT226" s="14">
        <f t="shared" ca="1" si="1098"/>
        <v>-1210.747777</v>
      </c>
      <c r="IU226" s="14">
        <f t="shared" ca="1" si="1098"/>
        <v>22240.7091</v>
      </c>
      <c r="IV226" s="14">
        <f t="shared" ca="1" si="1098"/>
        <v>30982.786609999999</v>
      </c>
      <c r="IW226" s="14">
        <f t="shared" ca="1" si="1098"/>
        <v>-541.53975209999999</v>
      </c>
      <c r="IX226" s="14">
        <f t="shared" ca="1" si="1098"/>
        <v>-19680.512449999998</v>
      </c>
      <c r="IY226" s="14">
        <f t="shared" ca="1" si="1098"/>
        <v>9578.3087020000003</v>
      </c>
      <c r="IZ226" s="14">
        <f t="shared" ca="1" si="1098"/>
        <v>-44599.03297</v>
      </c>
      <c r="JA226" s="14">
        <f t="shared" ca="1" si="1098"/>
        <v>6707.2453919999998</v>
      </c>
      <c r="JB226" s="14">
        <f t="shared" ca="1" si="1098"/>
        <v>-49415.236519999999</v>
      </c>
      <c r="JC226" s="14">
        <f t="shared" ca="1" si="1099"/>
        <v>-527.45767139999998</v>
      </c>
      <c r="JD226" s="14">
        <f t="shared" ca="1" si="1099"/>
        <v>48772.979659999997</v>
      </c>
      <c r="JE226" s="14">
        <f t="shared" ref="JE226:LP241" ca="1" si="1116">INDEX($A$2:$A$501,RANDBETWEEN(1,500))</f>
        <v>31023.953000000001</v>
      </c>
      <c r="JF226" s="14">
        <f t="shared" ca="1" si="1116"/>
        <v>-7989.7057269999996</v>
      </c>
      <c r="JG226" s="14">
        <f t="shared" ca="1" si="1116"/>
        <v>-12960.56026</v>
      </c>
      <c r="JH226" s="14">
        <f t="shared" ca="1" si="1116"/>
        <v>37018.097549999999</v>
      </c>
      <c r="JI226" s="14">
        <f t="shared" ca="1" si="1116"/>
        <v>-1878.0305739999999</v>
      </c>
      <c r="JJ226" s="14">
        <f t="shared" ca="1" si="1116"/>
        <v>-2847.5398970000001</v>
      </c>
      <c r="JK226" s="14">
        <f t="shared" ca="1" si="1116"/>
        <v>-28754.41764</v>
      </c>
      <c r="JL226" s="14">
        <f t="shared" ca="1" si="1116"/>
        <v>-61260.964569999996</v>
      </c>
      <c r="JM226" s="14">
        <f t="shared" ca="1" si="1116"/>
        <v>-2026.5075489999999</v>
      </c>
      <c r="JN226" s="14">
        <f t="shared" ca="1" si="1116"/>
        <v>20699.162400000001</v>
      </c>
      <c r="JO226" s="14">
        <f t="shared" ca="1" si="1116"/>
        <v>-9853.4647359999999</v>
      </c>
      <c r="JP226" s="14">
        <f t="shared" ca="1" si="1116"/>
        <v>8577.156954</v>
      </c>
      <c r="JQ226" s="14">
        <f t="shared" ca="1" si="1116"/>
        <v>3233.4736710000002</v>
      </c>
      <c r="JR226" s="14">
        <f t="shared" ca="1" si="1116"/>
        <v>-16019.38003</v>
      </c>
      <c r="JS226" s="14">
        <f t="shared" ca="1" si="1116"/>
        <v>1306.212563</v>
      </c>
      <c r="JT226" s="14">
        <f t="shared" ca="1" si="1116"/>
        <v>17709.860809999998</v>
      </c>
      <c r="JU226" s="14">
        <f t="shared" ca="1" si="1116"/>
        <v>-7030.6212159999995</v>
      </c>
      <c r="JV226" s="14">
        <f t="shared" ca="1" si="1116"/>
        <v>-120061.8806</v>
      </c>
      <c r="JW226" s="14">
        <f t="shared" ca="1" si="1116"/>
        <v>41159.12386</v>
      </c>
      <c r="JX226" s="14">
        <f t="shared" ca="1" si="1116"/>
        <v>486.24658060000002</v>
      </c>
      <c r="JY226" s="14">
        <f t="shared" ca="1" si="1116"/>
        <v>20699.162400000001</v>
      </c>
      <c r="JZ226" s="14">
        <f t="shared" ca="1" si="1116"/>
        <v>-3491.018266</v>
      </c>
      <c r="KA226" s="14">
        <f t="shared" ca="1" si="1116"/>
        <v>-4478.6404789999997</v>
      </c>
      <c r="KB226" s="14">
        <f t="shared" ca="1" si="1116"/>
        <v>30955.878000000001</v>
      </c>
      <c r="KC226" s="14">
        <f t="shared" ca="1" si="1116"/>
        <v>20704.119790000001</v>
      </c>
      <c r="KD226" s="14">
        <f t="shared" ca="1" si="1116"/>
        <v>-2102.7543209999999</v>
      </c>
      <c r="KE226" s="14">
        <f t="shared" ca="1" si="1116"/>
        <v>25449.367730000002</v>
      </c>
      <c r="KF226" s="14">
        <f t="shared" ca="1" si="1116"/>
        <v>19682.583630000001</v>
      </c>
      <c r="KG226" s="14">
        <f t="shared" ca="1" si="1116"/>
        <v>11783.059810000001</v>
      </c>
      <c r="KH226" s="14">
        <f t="shared" ca="1" si="1116"/>
        <v>11893.478649999999</v>
      </c>
      <c r="KI226" s="14">
        <f t="shared" ca="1" si="1116"/>
        <v>21042.741310000001</v>
      </c>
      <c r="KJ226" s="14">
        <f t="shared" ca="1" si="1116"/>
        <v>9285.9755910000003</v>
      </c>
      <c r="KK226" s="14">
        <f t="shared" ca="1" si="1116"/>
        <v>29459.811669999999</v>
      </c>
      <c r="KL226" s="14">
        <f t="shared" ca="1" si="1116"/>
        <v>1306.212563</v>
      </c>
      <c r="KM226" s="14">
        <f t="shared" ca="1" si="1116"/>
        <v>9389.6104429999996</v>
      </c>
      <c r="KN226" s="14">
        <f t="shared" ca="1" si="1116"/>
        <v>7897.01685</v>
      </c>
      <c r="KO226" s="14">
        <f t="shared" ca="1" si="1116"/>
        <v>-3165.4641940000001</v>
      </c>
      <c r="KP226" s="14">
        <f t="shared" ca="1" si="1116"/>
        <v>-4973.2952260000002</v>
      </c>
      <c r="KQ226" s="14">
        <f t="shared" ca="1" si="1116"/>
        <v>-1546.920803</v>
      </c>
      <c r="KR226" s="14">
        <f t="shared" ca="1" si="1116"/>
        <v>32153.55269</v>
      </c>
      <c r="KS226" s="14">
        <f t="shared" ca="1" si="1116"/>
        <v>5392.2961960000002</v>
      </c>
      <c r="KT226" s="14">
        <f t="shared" ca="1" si="1116"/>
        <v>-9763.7551210000001</v>
      </c>
      <c r="KU226" s="14">
        <f t="shared" ca="1" si="1116"/>
        <v>-120061.8806</v>
      </c>
      <c r="KV226" s="14">
        <f t="shared" ca="1" si="1116"/>
        <v>7091.1531869999999</v>
      </c>
      <c r="KW226" s="14">
        <f t="shared" ca="1" si="1116"/>
        <v>6245.8253629999999</v>
      </c>
      <c r="KX226" s="14">
        <f t="shared" ca="1" si="1116"/>
        <v>-1795.2023830000001</v>
      </c>
      <c r="KY226" s="14">
        <f t="shared" ca="1" si="1116"/>
        <v>-8213.5078169999997</v>
      </c>
      <c r="KZ226" s="14">
        <f t="shared" ca="1" si="1116"/>
        <v>15306.648429999999</v>
      </c>
      <c r="LA226" s="14">
        <f t="shared" ca="1" si="1116"/>
        <v>31892.498479999998</v>
      </c>
      <c r="LB226" s="14">
        <f t="shared" ca="1" si="1116"/>
        <v>-26100.455819999999</v>
      </c>
      <c r="LC226" s="14">
        <f t="shared" ca="1" si="1116"/>
        <v>-5761.2222760000004</v>
      </c>
      <c r="LD226" s="14">
        <f t="shared" ca="1" si="1116"/>
        <v>3225.6315450000002</v>
      </c>
      <c r="LE226" s="14">
        <f t="shared" ca="1" si="1116"/>
        <v>-4643.3622169999999</v>
      </c>
      <c r="LF226" s="14">
        <f t="shared" ca="1" si="1116"/>
        <v>-70177.046709999995</v>
      </c>
      <c r="LG226" s="14">
        <f t="shared" ca="1" si="1116"/>
        <v>13357.999980000001</v>
      </c>
      <c r="LH226" s="14">
        <f t="shared" ca="1" si="1116"/>
        <v>-4077.9076639999998</v>
      </c>
      <c r="LI226" s="14">
        <f t="shared" ca="1" si="1116"/>
        <v>20337.58325</v>
      </c>
      <c r="LJ226" s="14">
        <f t="shared" ca="1" si="1116"/>
        <v>-26835.49296</v>
      </c>
      <c r="LK226" s="14">
        <f t="shared" ca="1" si="1116"/>
        <v>5646.6118239999996</v>
      </c>
      <c r="LL226" s="14">
        <f t="shared" ca="1" si="1116"/>
        <v>-9478.9904879999995</v>
      </c>
      <c r="LM226" s="14">
        <f t="shared" ca="1" si="1116"/>
        <v>2094.3300589999999</v>
      </c>
      <c r="LN226" s="14">
        <f t="shared" ca="1" si="1095"/>
        <v>2921.4545560000001</v>
      </c>
      <c r="LO226" s="14">
        <f t="shared" ca="1" si="1095"/>
        <v>22240.7091</v>
      </c>
      <c r="LP226" s="14">
        <f t="shared" ca="1" si="1095"/>
        <v>-10428.61306</v>
      </c>
      <c r="LQ226" s="14">
        <f t="shared" ca="1" si="1095"/>
        <v>-2026.5075489999999</v>
      </c>
      <c r="LR226" s="14">
        <f t="shared" ca="1" si="1095"/>
        <v>-8213.5078169999997</v>
      </c>
      <c r="LS226" s="14">
        <f t="shared" ca="1" si="1095"/>
        <v>-9559.1951929999996</v>
      </c>
      <c r="LT226" s="14">
        <f t="shared" ca="1" si="1095"/>
        <v>-1592.542191</v>
      </c>
      <c r="LU226" s="14">
        <f t="shared" ca="1" si="1095"/>
        <v>-15872.224200000001</v>
      </c>
      <c r="LV226" s="14">
        <f t="shared" ca="1" si="1095"/>
        <v>-8663.6290829999998</v>
      </c>
      <c r="LW226" s="14">
        <f t="shared" ca="1" si="1095"/>
        <v>7027.5336020000004</v>
      </c>
      <c r="LX226" s="14">
        <f t="shared" ca="1" si="1095"/>
        <v>23762.966479999999</v>
      </c>
      <c r="LY226" s="14">
        <f t="shared" ca="1" si="1095"/>
        <v>20337.58325</v>
      </c>
      <c r="LZ226" s="14">
        <f t="shared" ca="1" si="1095"/>
        <v>31023.953000000001</v>
      </c>
      <c r="MA226" s="14">
        <f t="shared" ca="1" si="1095"/>
        <v>-1165.1983769999999</v>
      </c>
      <c r="MB226" s="14">
        <f t="shared" ca="1" si="1095"/>
        <v>59957.411330000003</v>
      </c>
      <c r="MC226" s="14">
        <f t="shared" ca="1" si="1095"/>
        <v>37025.318769999998</v>
      </c>
      <c r="MD226" s="14">
        <f t="shared" ca="1" si="1095"/>
        <v>16315.483899999999</v>
      </c>
      <c r="ME226" s="14">
        <f t="shared" ca="1" si="1095"/>
        <v>18507.516039999999</v>
      </c>
      <c r="MF226" s="14">
        <f t="shared" ca="1" si="1095"/>
        <v>9285.9755910000003</v>
      </c>
      <c r="MG226" s="14">
        <f t="shared" ca="1" si="1095"/>
        <v>11112.6016</v>
      </c>
      <c r="MH226" s="14">
        <f t="shared" ca="1" si="1095"/>
        <v>-3221.196958</v>
      </c>
      <c r="MI226" s="14">
        <f t="shared" ca="1" si="1095"/>
        <v>7027.5336020000004</v>
      </c>
      <c r="MJ226" s="14">
        <f t="shared" ca="1" si="1095"/>
        <v>297.60359570000003</v>
      </c>
      <c r="MK226" s="14">
        <f t="shared" ca="1" si="1095"/>
        <v>2135.0205270000001</v>
      </c>
      <c r="ML226" s="14">
        <f t="shared" ca="1" si="1095"/>
        <v>-4643.3622169999999</v>
      </c>
      <c r="MM226" s="14">
        <f t="shared" ca="1" si="1095"/>
        <v>21172.101170000002</v>
      </c>
      <c r="MN226" s="14">
        <f t="shared" ca="1" si="1100"/>
        <v>12372.481169999999</v>
      </c>
      <c r="MO226" s="14">
        <f t="shared" ca="1" si="1100"/>
        <v>-7910.344392</v>
      </c>
      <c r="MP226" s="14">
        <f t="shared" ca="1" si="1100"/>
        <v>16095.791310000001</v>
      </c>
      <c r="MQ226" s="14">
        <f t="shared" ca="1" si="1100"/>
        <v>27546.12314</v>
      </c>
      <c r="MR226" s="14">
        <f t="shared" ca="1" si="1100"/>
        <v>-30280.062709999998</v>
      </c>
      <c r="MS226" s="14">
        <f t="shared" ca="1" si="1100"/>
        <v>21042.741310000001</v>
      </c>
      <c r="MT226" s="14">
        <f t="shared" ca="1" si="1100"/>
        <v>-9578.8356810000005</v>
      </c>
      <c r="MU226" s="14">
        <f t="shared" ca="1" si="1100"/>
        <v>6965.550534</v>
      </c>
      <c r="MV226" s="14">
        <f t="shared" ca="1" si="1100"/>
        <v>16315.483899999999</v>
      </c>
      <c r="MW226" s="14">
        <f t="shared" ca="1" si="1100"/>
        <v>-10957.330379999999</v>
      </c>
      <c r="MX226" s="14">
        <f t="shared" ca="1" si="1100"/>
        <v>-11991.82886</v>
      </c>
      <c r="MY226" s="14">
        <f t="shared" ca="1" si="1100"/>
        <v>16589.683440000001</v>
      </c>
      <c r="MZ226" s="14">
        <f t="shared" ca="1" si="1100"/>
        <v>27844.667720000001</v>
      </c>
      <c r="NA226" s="14">
        <f t="shared" ca="1" si="1100"/>
        <v>5392.2961960000002</v>
      </c>
      <c r="NB226" s="14">
        <f t="shared" ca="1" si="1100"/>
        <v>1088.637326</v>
      </c>
      <c r="NC226" s="14">
        <f t="shared" ca="1" si="1100"/>
        <v>10597.204299999999</v>
      </c>
      <c r="ND226" s="14">
        <f t="shared" ca="1" si="1100"/>
        <v>32727.27317</v>
      </c>
      <c r="NE226" s="14">
        <f t="shared" ca="1" si="1100"/>
        <v>-11099.03529</v>
      </c>
      <c r="NF226" s="14">
        <f t="shared" ca="1" si="1100"/>
        <v>-11734.58664</v>
      </c>
      <c r="NG226" s="14">
        <f t="shared" ca="1" si="1100"/>
        <v>11082.72941</v>
      </c>
      <c r="NH226" s="14">
        <f t="shared" ca="1" si="1100"/>
        <v>15784.172780000001</v>
      </c>
      <c r="NI226" s="14">
        <f t="shared" ca="1" si="1100"/>
        <v>10865.22631</v>
      </c>
      <c r="NJ226" s="14">
        <f t="shared" ca="1" si="1100"/>
        <v>-14917.139950000001</v>
      </c>
      <c r="NK226" s="14">
        <f t="shared" ca="1" si="1100"/>
        <v>10300.63546</v>
      </c>
      <c r="NL226" s="14">
        <f t="shared" ca="1" si="1100"/>
        <v>-18863.91286</v>
      </c>
      <c r="NM226" s="14">
        <f t="shared" ca="1" si="1100"/>
        <v>4255.3395769999997</v>
      </c>
      <c r="NN226" s="14">
        <f t="shared" ca="1" si="1100"/>
        <v>41159.12386</v>
      </c>
      <c r="NO226" s="14">
        <f t="shared" ca="1" si="1100"/>
        <v>12398.893679999999</v>
      </c>
      <c r="NP226" s="14">
        <f t="shared" ca="1" si="1100"/>
        <v>402.19959929999999</v>
      </c>
      <c r="NQ226" s="14">
        <f t="shared" ca="1" si="1100"/>
        <v>8618.6566820000007</v>
      </c>
      <c r="NR226" s="14">
        <f t="shared" ca="1" si="1100"/>
        <v>1139.4893159999999</v>
      </c>
      <c r="NS226" s="14">
        <f t="shared" ca="1" si="1100"/>
        <v>-31025.704089999999</v>
      </c>
      <c r="NT226" s="14">
        <f t="shared" ca="1" si="1100"/>
        <v>-1592.542191</v>
      </c>
      <c r="NU226" s="14">
        <f t="shared" ca="1" si="1100"/>
        <v>5616.1979689999998</v>
      </c>
      <c r="NV226" s="14">
        <f t="shared" ca="1" si="1100"/>
        <v>-12126.202950000001</v>
      </c>
      <c r="NW226" s="14">
        <f t="shared" ca="1" si="1100"/>
        <v>8674.5597309999994</v>
      </c>
      <c r="NX226" s="14">
        <f t="shared" ca="1" si="1100"/>
        <v>27212.029259999999</v>
      </c>
      <c r="NY226" s="14">
        <f t="shared" ca="1" si="1100"/>
        <v>746.09667100000001</v>
      </c>
      <c r="NZ226" s="14">
        <f t="shared" ca="1" si="1100"/>
        <v>-4470.2569270000004</v>
      </c>
      <c r="OA226" s="14">
        <f t="shared" ca="1" si="1100"/>
        <v>1139.4893159999999</v>
      </c>
      <c r="OB226" s="14">
        <f t="shared" ca="1" si="1100"/>
        <v>778.45921350000003</v>
      </c>
      <c r="OC226" s="14">
        <f t="shared" ca="1" si="1100"/>
        <v>3714.433814</v>
      </c>
      <c r="OD226" s="14">
        <f t="shared" ca="1" si="1100"/>
        <v>-14267.481750000001</v>
      </c>
      <c r="OE226" s="14">
        <f t="shared" ca="1" si="1100"/>
        <v>14434.566699999999</v>
      </c>
      <c r="OF226" s="14">
        <f t="shared" ca="1" si="1100"/>
        <v>1449.8628450000001</v>
      </c>
      <c r="OG226" s="14">
        <f t="shared" ca="1" si="1100"/>
        <v>-18957.615460000001</v>
      </c>
      <c r="OH226" s="14">
        <f t="shared" ca="1" si="1100"/>
        <v>-5745.0062779999998</v>
      </c>
      <c r="OI226" s="14">
        <f t="shared" ca="1" si="1100"/>
        <v>18643.782360000001</v>
      </c>
      <c r="OJ226" s="14">
        <f t="shared" ca="1" si="1100"/>
        <v>-9067.7197030000007</v>
      </c>
      <c r="OK226" s="14">
        <f t="shared" ca="1" si="1100"/>
        <v>-5636.885526</v>
      </c>
      <c r="OL226" s="14">
        <f t="shared" ca="1" si="1100"/>
        <v>6245.8253629999999</v>
      </c>
      <c r="OM226" s="14">
        <f t="shared" ca="1" si="1100"/>
        <v>41159.12386</v>
      </c>
      <c r="ON226" s="14">
        <f t="shared" ca="1" si="1100"/>
        <v>-5096.336088</v>
      </c>
      <c r="OO226" s="14">
        <f t="shared" ca="1" si="1100"/>
        <v>-843.2696608</v>
      </c>
      <c r="OP226" s="14">
        <f t="shared" ca="1" si="1100"/>
        <v>-11574.9483</v>
      </c>
      <c r="OQ226" s="14">
        <f t="shared" ca="1" si="1100"/>
        <v>7394.8711050000002</v>
      </c>
      <c r="OR226" s="14">
        <f t="shared" ca="1" si="1100"/>
        <v>6540.5146889999996</v>
      </c>
      <c r="OS226" s="14">
        <f t="shared" ca="1" si="1100"/>
        <v>-12920.76763</v>
      </c>
      <c r="OT226" s="14">
        <f t="shared" ca="1" si="1100"/>
        <v>-5636.885526</v>
      </c>
      <c r="OU226" s="14">
        <f t="shared" ca="1" si="1100"/>
        <v>27411.769370000002</v>
      </c>
      <c r="OV226" s="14">
        <f t="shared" ca="1" si="1100"/>
        <v>13383.15295</v>
      </c>
      <c r="OW226" s="14">
        <f t="shared" ca="1" si="1100"/>
        <v>23762.966479999999</v>
      </c>
      <c r="OX226" s="14">
        <f t="shared" ca="1" si="1100"/>
        <v>11381.34179</v>
      </c>
      <c r="OY226" s="14">
        <f t="shared" ca="1" si="1100"/>
        <v>29459.811669999999</v>
      </c>
      <c r="OZ226" s="14">
        <f t="shared" ca="1" si="1113"/>
        <v>6285.4964449999998</v>
      </c>
      <c r="PA226" s="14">
        <f t="shared" ca="1" si="1113"/>
        <v>-1639.4611170000001</v>
      </c>
      <c r="PB226" s="14">
        <f t="shared" ca="1" si="1113"/>
        <v>24404.66444</v>
      </c>
      <c r="PC226" s="14">
        <f t="shared" ca="1" si="1113"/>
        <v>8674.5597309999994</v>
      </c>
      <c r="PD226" s="14">
        <f t="shared" ca="1" si="1113"/>
        <v>32704.724910000001</v>
      </c>
      <c r="PE226" s="14">
        <f t="shared" ca="1" si="1113"/>
        <v>-4896.911212</v>
      </c>
      <c r="PF226" s="14">
        <f t="shared" ca="1" si="1113"/>
        <v>-17092.072250000001</v>
      </c>
      <c r="PG226" s="14">
        <f t="shared" ca="1" si="1113"/>
        <v>-7406.5091000000002</v>
      </c>
      <c r="PH226" s="14">
        <f t="shared" ca="1" si="1113"/>
        <v>11112.6016</v>
      </c>
      <c r="PI226" s="14">
        <f t="shared" ca="1" si="1113"/>
        <v>-15850.179910000001</v>
      </c>
      <c r="PJ226" s="14">
        <f t="shared" ca="1" si="1113"/>
        <v>-4470.2569270000004</v>
      </c>
      <c r="PK226" s="14">
        <f t="shared" ca="1" si="1113"/>
        <v>-12192.09828</v>
      </c>
      <c r="PL226" s="14">
        <f t="shared" ca="1" si="1113"/>
        <v>1539.0670150000001</v>
      </c>
      <c r="PM226" s="14">
        <f t="shared" ca="1" si="1113"/>
        <v>-12920.76763</v>
      </c>
      <c r="PN226" s="14">
        <f t="shared" ca="1" si="1113"/>
        <v>8181.1288299999997</v>
      </c>
      <c r="PO226" s="14">
        <f t="shared" ca="1" si="1113"/>
        <v>-26223.801530000001</v>
      </c>
      <c r="PP226" s="14">
        <f t="shared" ca="1" si="1113"/>
        <v>-2266.1778250000002</v>
      </c>
      <c r="PQ226" s="14">
        <f t="shared" ca="1" si="1113"/>
        <v>746.09667100000001</v>
      </c>
      <c r="PR226" s="14">
        <f t="shared" ca="1" si="1113"/>
        <v>-11734.58664</v>
      </c>
      <c r="PS226" s="14">
        <f t="shared" ca="1" si="1113"/>
        <v>145.94554059999999</v>
      </c>
      <c r="PT226" s="14">
        <f t="shared" ca="1" si="1113"/>
        <v>-3627.5866380000002</v>
      </c>
      <c r="PU226" s="14">
        <f t="shared" ca="1" si="1113"/>
        <v>3535.8738170000001</v>
      </c>
      <c r="PV226" s="14">
        <f t="shared" ca="1" si="1113"/>
        <v>21338.65725</v>
      </c>
      <c r="PW226" s="14">
        <f t="shared" ca="1" si="1113"/>
        <v>-4478.6404789999997</v>
      </c>
      <c r="PX226" s="14">
        <f t="shared" ca="1" si="1113"/>
        <v>-2847.5398970000001</v>
      </c>
      <c r="PY226" s="14">
        <f t="shared" ca="1" si="1113"/>
        <v>-4470.2569270000004</v>
      </c>
      <c r="PZ226" s="14">
        <f t="shared" ca="1" si="1113"/>
        <v>7091.1531869999999</v>
      </c>
      <c r="QA226" s="14">
        <f t="shared" ca="1" si="1113"/>
        <v>12372.481169999999</v>
      </c>
      <c r="QB226" s="14">
        <f t="shared" ca="1" si="1113"/>
        <v>83774.074189999999</v>
      </c>
      <c r="QC226" s="14">
        <f t="shared" ca="1" si="1113"/>
        <v>852.24667520000003</v>
      </c>
      <c r="QD226" s="14">
        <f t="shared" ca="1" si="1113"/>
        <v>5176.4703890000001</v>
      </c>
      <c r="QE226" s="14">
        <f t="shared" ca="1" si="1113"/>
        <v>-18863.91286</v>
      </c>
      <c r="QF226" s="14">
        <f t="shared" ca="1" si="1113"/>
        <v>6602.7860579999997</v>
      </c>
      <c r="QG226" s="14">
        <f t="shared" ca="1" si="1113"/>
        <v>16212.47</v>
      </c>
      <c r="QH226" s="14">
        <f t="shared" ca="1" si="1113"/>
        <v>-37633.093659999999</v>
      </c>
      <c r="QI226" s="14">
        <f t="shared" ca="1" si="1113"/>
        <v>17242.56033</v>
      </c>
      <c r="QJ226" s="14">
        <f t="shared" ca="1" si="1113"/>
        <v>-12960.56026</v>
      </c>
      <c r="QK226" s="14">
        <f t="shared" ca="1" si="1113"/>
        <v>-1656.1768609999999</v>
      </c>
      <c r="QL226" s="14">
        <f t="shared" ca="1" si="1113"/>
        <v>30039.77421</v>
      </c>
      <c r="QM226" s="14">
        <f t="shared" ca="1" si="1113"/>
        <v>402.19959929999999</v>
      </c>
      <c r="QN226" s="14">
        <f t="shared" ca="1" si="1113"/>
        <v>3196.253224</v>
      </c>
      <c r="QO226" s="14">
        <f t="shared" ca="1" si="1113"/>
        <v>6285.4964449999998</v>
      </c>
      <c r="QP226" s="14">
        <f t="shared" ca="1" si="1113"/>
        <v>12613.531489999999</v>
      </c>
      <c r="QQ226" s="14">
        <f t="shared" ca="1" si="1113"/>
        <v>12666.77305</v>
      </c>
      <c r="QR226" s="14">
        <f t="shared" ca="1" si="1113"/>
        <v>-1639.4611170000001</v>
      </c>
      <c r="QS226" s="14">
        <f t="shared" ca="1" si="1113"/>
        <v>50649.713250000001</v>
      </c>
      <c r="QT226" s="14">
        <f t="shared" ca="1" si="1113"/>
        <v>4866.9423740000002</v>
      </c>
      <c r="QU226" s="14">
        <f t="shared" ca="1" si="1113"/>
        <v>83774.074189999999</v>
      </c>
      <c r="QV226" s="14">
        <f t="shared" ca="1" si="1113"/>
        <v>7027.5336020000004</v>
      </c>
      <c r="QW226" s="14">
        <f t="shared" ca="1" si="1113"/>
        <v>-1210.747777</v>
      </c>
      <c r="QX226" s="14">
        <f t="shared" ca="1" si="1113"/>
        <v>18920.927250000001</v>
      </c>
      <c r="QY226" s="14">
        <f t="shared" ca="1" si="1113"/>
        <v>10983.049919999999</v>
      </c>
      <c r="QZ226" s="14">
        <f t="shared" ca="1" si="1113"/>
        <v>22825.25592</v>
      </c>
      <c r="RA226" s="14">
        <f t="shared" ca="1" si="1113"/>
        <v>-73155.620809999993</v>
      </c>
      <c r="RB226" s="14">
        <f t="shared" ca="1" si="1113"/>
        <v>-46244.35469</v>
      </c>
      <c r="RC226" s="14">
        <f t="shared" ca="1" si="1113"/>
        <v>30955.878000000001</v>
      </c>
      <c r="RD226" s="14">
        <f t="shared" ca="1" si="1113"/>
        <v>-4929.8505930000001</v>
      </c>
      <c r="RE226" s="14">
        <f t="shared" ca="1" si="1113"/>
        <v>8577.156954</v>
      </c>
      <c r="RF226" s="14">
        <f t="shared" ca="1" si="1113"/>
        <v>-8466.1761229999993</v>
      </c>
      <c r="RG226" s="14">
        <f t="shared" ca="1" si="1113"/>
        <v>-9578.8356810000005</v>
      </c>
      <c r="RH226" s="14">
        <f t="shared" ca="1" si="1113"/>
        <v>9681.5042620000004</v>
      </c>
      <c r="RI226" s="14">
        <f t="shared" ca="1" si="1113"/>
        <v>5810.01782</v>
      </c>
      <c r="RJ226" s="14">
        <f t="shared" ca="1" si="1113"/>
        <v>24404.66444</v>
      </c>
      <c r="RK226" s="14">
        <f t="shared" ca="1" si="1113"/>
        <v>5616.1979689999998</v>
      </c>
      <c r="RL226" s="14">
        <f t="shared" ca="1" si="1114"/>
        <v>-2477.842928</v>
      </c>
      <c r="RM226" s="14">
        <f t="shared" ca="1" si="1114"/>
        <v>-4646.0373220000001</v>
      </c>
      <c r="RN226" s="14">
        <f t="shared" ca="1" si="1114"/>
        <v>7067.9571409999999</v>
      </c>
      <c r="RO226" s="14">
        <f t="shared" ca="1" si="1114"/>
        <v>-6225.3303839999999</v>
      </c>
      <c r="RP226" s="14">
        <f t="shared" ca="1" si="1114"/>
        <v>10270.19224</v>
      </c>
      <c r="RQ226" s="14">
        <f t="shared" ca="1" si="1114"/>
        <v>-16019.38003</v>
      </c>
      <c r="RR226" s="14">
        <f t="shared" ca="1" si="1114"/>
        <v>24513.991870000002</v>
      </c>
      <c r="RS226" s="14">
        <f t="shared" ca="1" si="1114"/>
        <v>-59828.123679999997</v>
      </c>
      <c r="RT226" s="14">
        <f t="shared" ca="1" si="1114"/>
        <v>-6801.6629089999997</v>
      </c>
      <c r="RU226" s="14">
        <f t="shared" ca="1" si="1114"/>
        <v>13605.912700000001</v>
      </c>
      <c r="RV226" s="14">
        <f t="shared" ca="1" si="1114"/>
        <v>7897.01685</v>
      </c>
      <c r="RW226" s="14">
        <f t="shared" ca="1" si="1114"/>
        <v>-11204.32027</v>
      </c>
      <c r="RX226" s="14">
        <f t="shared" ca="1" si="1114"/>
        <v>7394.8711050000002</v>
      </c>
      <c r="RY226" s="14">
        <f t="shared" ca="1" si="1114"/>
        <v>18098.246709999999</v>
      </c>
      <c r="RZ226" s="14">
        <f t="shared" ca="1" si="1114"/>
        <v>852.24667520000003</v>
      </c>
      <c r="SA226" s="14">
        <f t="shared" ca="1" si="1114"/>
        <v>-1723.7056339999999</v>
      </c>
      <c r="SB226" s="14">
        <f t="shared" ca="1" si="1114"/>
        <v>-18957.615460000001</v>
      </c>
      <c r="SC226" s="14">
        <f t="shared" ca="1" si="1114"/>
        <v>-1210.747777</v>
      </c>
      <c r="SD226" s="14">
        <f t="shared" ca="1" si="1114"/>
        <v>-8213.5078169999997</v>
      </c>
      <c r="SE226" s="14">
        <f t="shared" ca="1" si="1114"/>
        <v>-6225.3303839999999</v>
      </c>
      <c r="SF226" s="14">
        <f t="shared" ca="1" si="1114"/>
        <v>17242.56033</v>
      </c>
      <c r="SG226" s="14">
        <f t="shared" ca="1" si="1114"/>
        <v>14434.566699999999</v>
      </c>
      <c r="SH226" s="14">
        <f t="shared" ref="SH226:US229" ca="1" si="1117">INDEX($A$2:$A$501,RANDBETWEEN(1,500))</f>
        <v>26180.32026</v>
      </c>
      <c r="SI226" s="14">
        <f t="shared" ca="1" si="1117"/>
        <v>2564.3360349999998</v>
      </c>
      <c r="SJ226" s="14">
        <f t="shared" ca="1" si="1117"/>
        <v>-7910.344392</v>
      </c>
      <c r="SK226" s="14">
        <f t="shared" ca="1" si="1117"/>
        <v>-1639.4611170000001</v>
      </c>
      <c r="SL226" s="14">
        <f t="shared" ca="1" si="1117"/>
        <v>4001.998619</v>
      </c>
      <c r="SM226" s="14">
        <f t="shared" ca="1" si="1117"/>
        <v>6707.2453919999998</v>
      </c>
      <c r="SN226" s="14">
        <f t="shared" ca="1" si="1117"/>
        <v>-1656.1768609999999</v>
      </c>
      <c r="SO226" s="14">
        <f t="shared" ca="1" si="1117"/>
        <v>12790.406800000001</v>
      </c>
      <c r="SP226" s="14">
        <f t="shared" ca="1" si="1117"/>
        <v>-10650.10247</v>
      </c>
      <c r="SQ226" s="14">
        <f t="shared" ca="1" si="1117"/>
        <v>-541.53975209999999</v>
      </c>
      <c r="SR226" s="14">
        <f t="shared" ca="1" si="1117"/>
        <v>-46244.35469</v>
      </c>
      <c r="SS226" s="14">
        <f t="shared" ca="1" si="1117"/>
        <v>3181.38924</v>
      </c>
      <c r="ST226" s="14">
        <f t="shared" ca="1" si="1117"/>
        <v>9155.1493740000005</v>
      </c>
      <c r="SU226" s="14">
        <f t="shared" ca="1" si="1117"/>
        <v>1584.5342330000001</v>
      </c>
      <c r="SV226" s="14">
        <f t="shared" ca="1" si="1117"/>
        <v>8674.5597309999994</v>
      </c>
      <c r="SW226" s="14">
        <f t="shared" ca="1" si="1117"/>
        <v>773.8125526</v>
      </c>
      <c r="SX226" s="14">
        <f t="shared" ca="1" si="1117"/>
        <v>15077.43102</v>
      </c>
      <c r="SY226" s="14">
        <f t="shared" ca="1" si="1117"/>
        <v>-8682.9243139999999</v>
      </c>
      <c r="SZ226" s="14">
        <f t="shared" ca="1" si="1117"/>
        <v>27212.029259999999</v>
      </c>
      <c r="TA226" s="14">
        <f t="shared" ca="1" si="1117"/>
        <v>6851.1805210000002</v>
      </c>
      <c r="TB226" s="14">
        <f t="shared" ca="1" si="1117"/>
        <v>1306.212563</v>
      </c>
      <c r="TC226" s="14">
        <f t="shared" ca="1" si="1117"/>
        <v>8181.1288299999997</v>
      </c>
      <c r="TD226" s="14">
        <f t="shared" ca="1" si="1117"/>
        <v>20951.188959999999</v>
      </c>
      <c r="TE226" s="14">
        <f t="shared" ca="1" si="1117"/>
        <v>-9790.3864890000004</v>
      </c>
      <c r="TF226" s="14">
        <f t="shared" ca="1" si="1117"/>
        <v>5176.4703890000001</v>
      </c>
      <c r="TG226" s="14">
        <f t="shared" ca="1" si="1117"/>
        <v>-4378.27304</v>
      </c>
      <c r="TH226" s="14">
        <f t="shared" ca="1" si="1117"/>
        <v>-984.90862600000003</v>
      </c>
      <c r="TI226" s="14">
        <f t="shared" ca="1" si="1117"/>
        <v>15784.172780000001</v>
      </c>
      <c r="TJ226" s="14">
        <f t="shared" ca="1" si="1117"/>
        <v>23762.966479999999</v>
      </c>
      <c r="TK226" s="14">
        <f t="shared" ca="1" si="1117"/>
        <v>-11991.82886</v>
      </c>
      <c r="TL226" s="14">
        <f t="shared" ca="1" si="1117"/>
        <v>10270.19224</v>
      </c>
      <c r="TM226" s="14">
        <f t="shared" ca="1" si="1117"/>
        <v>6764.1247659999999</v>
      </c>
      <c r="TN226" s="14">
        <f t="shared" ca="1" si="1117"/>
        <v>778.45921350000003</v>
      </c>
      <c r="TO226" s="14">
        <f t="shared" ca="1" si="1117"/>
        <v>9285.9755910000003</v>
      </c>
      <c r="TP226" s="14">
        <f t="shared" ca="1" si="1117"/>
        <v>20130.014439999999</v>
      </c>
      <c r="TQ226" s="14">
        <f t="shared" ca="1" si="1117"/>
        <v>17068.466339999999</v>
      </c>
      <c r="TR226" s="14">
        <f t="shared" ca="1" si="1117"/>
        <v>5048.627152</v>
      </c>
      <c r="TS226" s="14">
        <f t="shared" ca="1" si="1117"/>
        <v>-1795.2023830000001</v>
      </c>
      <c r="TT226" s="14">
        <f t="shared" ca="1" si="1117"/>
        <v>11381.34179</v>
      </c>
      <c r="TU226" s="14">
        <f t="shared" ca="1" si="1117"/>
        <v>27411.769370000002</v>
      </c>
      <c r="TV226" s="14">
        <f t="shared" ca="1" si="1117"/>
        <v>22135.799650000001</v>
      </c>
      <c r="TW226" s="14">
        <f t="shared" ca="1" si="1117"/>
        <v>-1135.0344700000001</v>
      </c>
      <c r="TX226" s="14">
        <f t="shared" ca="1" si="1117"/>
        <v>15077.43102</v>
      </c>
      <c r="TY226" s="14">
        <f t="shared" ca="1" si="1117"/>
        <v>402.19959929999999</v>
      </c>
      <c r="TZ226" s="14">
        <f t="shared" ca="1" si="1117"/>
        <v>12613.531489999999</v>
      </c>
      <c r="UA226" s="14">
        <f t="shared" ca="1" si="1117"/>
        <v>-795.74545220000005</v>
      </c>
      <c r="UB226" s="14">
        <f t="shared" ca="1" si="1117"/>
        <v>-8555.4562519999999</v>
      </c>
      <c r="UC226" s="14">
        <f t="shared" ca="1" si="1117"/>
        <v>-9478.9904879999995</v>
      </c>
      <c r="UD226" s="14">
        <f t="shared" ca="1" si="1117"/>
        <v>-2544.1021989999999</v>
      </c>
      <c r="UE226" s="14">
        <f t="shared" ca="1" si="1117"/>
        <v>15306.648429999999</v>
      </c>
      <c r="UF226" s="14">
        <f t="shared" ca="1" si="1117"/>
        <v>12790.406800000001</v>
      </c>
      <c r="UG226" s="14">
        <f t="shared" ca="1" si="1117"/>
        <v>-61260.964569999996</v>
      </c>
      <c r="UH226" s="14">
        <f t="shared" ca="1" si="1117"/>
        <v>22072.888480000001</v>
      </c>
      <c r="UI226" s="14">
        <f t="shared" ca="1" si="1117"/>
        <v>21042.741310000001</v>
      </c>
      <c r="UJ226" s="14">
        <f t="shared" ca="1" si="1117"/>
        <v>-12960.56026</v>
      </c>
      <c r="UK226" s="14">
        <f t="shared" ca="1" si="1117"/>
        <v>1214.848375</v>
      </c>
      <c r="UL226" s="14">
        <f t="shared" ca="1" si="1117"/>
        <v>-4545.4774809999999</v>
      </c>
      <c r="UM226" s="14">
        <f t="shared" ca="1" si="1117"/>
        <v>1088.637326</v>
      </c>
      <c r="UN226" s="14">
        <f t="shared" ca="1" si="1117"/>
        <v>89025.690100000007</v>
      </c>
      <c r="UO226" s="14">
        <f t="shared" ca="1" si="1117"/>
        <v>18920.927250000001</v>
      </c>
      <c r="UP226" s="14">
        <f t="shared" ca="1" si="1117"/>
        <v>-1656.1768609999999</v>
      </c>
      <c r="UQ226" s="14">
        <f t="shared" ca="1" si="1117"/>
        <v>7866.7795839999999</v>
      </c>
      <c r="UR226" s="14">
        <f t="shared" ca="1" si="1117"/>
        <v>8979.1920630000004</v>
      </c>
      <c r="US226" s="14">
        <f t="shared" ca="1" si="1117"/>
        <v>2921.4545560000001</v>
      </c>
      <c r="UT226" s="14">
        <f t="shared" ca="1" si="1104"/>
        <v>9589.1738490000007</v>
      </c>
      <c r="UU226" s="14">
        <f t="shared" ca="1" si="1104"/>
        <v>65947.965979999994</v>
      </c>
      <c r="UV226" s="14">
        <f t="shared" ca="1" si="1104"/>
        <v>31200.838009999999</v>
      </c>
      <c r="UW226" s="14">
        <f t="shared" ca="1" si="1104"/>
        <v>32704.724910000001</v>
      </c>
      <c r="UX226" s="14">
        <f t="shared" ca="1" si="1104"/>
        <v>1088.637326</v>
      </c>
      <c r="UY226" s="14">
        <f t="shared" ca="1" si="1104"/>
        <v>5176.4703890000001</v>
      </c>
      <c r="UZ226" s="14">
        <f t="shared" ca="1" si="1104"/>
        <v>20130.014439999999</v>
      </c>
      <c r="VA226" s="14">
        <f t="shared" ca="1" si="1104"/>
        <v>-13191.24209</v>
      </c>
      <c r="VB226" s="14">
        <f t="shared" ca="1" si="1104"/>
        <v>14217.193660000001</v>
      </c>
      <c r="VC226" s="14">
        <f t="shared" ca="1" si="1104"/>
        <v>18739.65409</v>
      </c>
      <c r="VD226" s="14">
        <f t="shared" ca="1" si="1104"/>
        <v>15077.43102</v>
      </c>
      <c r="VE226" s="14">
        <f t="shared" ca="1" si="1104"/>
        <v>104.2349495</v>
      </c>
      <c r="VF226" s="14">
        <f t="shared" ca="1" si="1104"/>
        <v>-3065.8929699999999</v>
      </c>
      <c r="VG226" s="14">
        <f t="shared" ca="1" si="1104"/>
        <v>15734.38963</v>
      </c>
      <c r="VH226" s="14">
        <f t="shared" ca="1" si="1104"/>
        <v>-1639.4611170000001</v>
      </c>
      <c r="VI226" s="14">
        <f t="shared" ca="1" si="1104"/>
        <v>20823.030640000001</v>
      </c>
      <c r="VJ226" s="14">
        <f t="shared" ca="1" si="1104"/>
        <v>3887.0009020000002</v>
      </c>
      <c r="VK226" s="14">
        <f t="shared" ca="1" si="1104"/>
        <v>22825.25592</v>
      </c>
      <c r="VL226" s="14">
        <f t="shared" ca="1" si="1104"/>
        <v>10597.204299999999</v>
      </c>
      <c r="VM226" s="14">
        <f t="shared" ca="1" si="1104"/>
        <v>6563.9598420000002</v>
      </c>
      <c r="VN226" s="14">
        <f t="shared" ca="1" si="1104"/>
        <v>14386.36073</v>
      </c>
      <c r="VO226" s="14">
        <f t="shared" ca="1" si="1104"/>
        <v>6091.7044830000004</v>
      </c>
      <c r="VP226" s="14">
        <f t="shared" ca="1" si="1104"/>
        <v>-5659.7404829999996</v>
      </c>
      <c r="VQ226" s="14">
        <f t="shared" ca="1" si="1104"/>
        <v>32701.362560000001</v>
      </c>
      <c r="VR226" s="14">
        <f t="shared" ca="1" si="1104"/>
        <v>-30280.062709999998</v>
      </c>
      <c r="VS226" s="14">
        <f t="shared" ca="1" si="1104"/>
        <v>11082.72941</v>
      </c>
      <c r="VT226" s="14">
        <f t="shared" ca="1" si="1104"/>
        <v>11732.386839999999</v>
      </c>
      <c r="VU226" s="14">
        <f t="shared" ca="1" si="1104"/>
        <v>-5296.9121459999997</v>
      </c>
      <c r="VV226" s="14">
        <f t="shared" ca="1" si="1104"/>
        <v>-2165.3112759999999</v>
      </c>
      <c r="VW226" s="14">
        <f t="shared" ca="1" si="1104"/>
        <v>-49415.236519999999</v>
      </c>
      <c r="VX226" s="14">
        <f t="shared" ca="1" si="1104"/>
        <v>-34115.788410000001</v>
      </c>
      <c r="VY226" s="14">
        <f t="shared" ca="1" si="1104"/>
        <v>-5407.4581029999999</v>
      </c>
      <c r="VZ226" s="14">
        <f t="shared" ca="1" si="1104"/>
        <v>15077.43102</v>
      </c>
      <c r="WA226" s="14">
        <f t="shared" ca="1" si="1104"/>
        <v>18739.65409</v>
      </c>
      <c r="WB226" s="14">
        <f t="shared" ca="1" si="1104"/>
        <v>25449.367730000002</v>
      </c>
      <c r="WC226" s="14">
        <f t="shared" ca="1" si="1104"/>
        <v>583.40123849999998</v>
      </c>
      <c r="WD226" s="14">
        <f t="shared" ca="1" si="1104"/>
        <v>40237.952160000001</v>
      </c>
      <c r="WE226" s="14">
        <f t="shared" ca="1" si="1104"/>
        <v>31200.838009999999</v>
      </c>
      <c r="WF226" s="14">
        <f t="shared" ca="1" si="1104"/>
        <v>-1279.39879</v>
      </c>
      <c r="WG226" s="14">
        <f t="shared" ca="1" si="1104"/>
        <v>-60042.700570000001</v>
      </c>
      <c r="WH226" s="14">
        <f t="shared" ca="1" si="1104"/>
        <v>11854.67627</v>
      </c>
      <c r="WI226" s="14">
        <f t="shared" ca="1" si="1104"/>
        <v>37025.318769999998</v>
      </c>
      <c r="WJ226" s="14">
        <f t="shared" ca="1" si="1104"/>
        <v>4715.0685439999997</v>
      </c>
      <c r="WK226" s="14">
        <f t="shared" ca="1" si="1104"/>
        <v>6707.2453919999998</v>
      </c>
      <c r="WL226" s="14">
        <f t="shared" ca="1" si="1104"/>
        <v>11821.729139999999</v>
      </c>
      <c r="WM226" s="14">
        <f t="shared" ca="1" si="1104"/>
        <v>-1262.6031909999999</v>
      </c>
      <c r="WN226" s="14">
        <f t="shared" ca="1" si="1104"/>
        <v>7027.5336020000004</v>
      </c>
      <c r="WO226" s="14">
        <f t="shared" ca="1" si="1104"/>
        <v>7866.7795839999999</v>
      </c>
      <c r="WP226" s="14">
        <f t="shared" ca="1" si="1104"/>
        <v>2094.3300589999999</v>
      </c>
      <c r="WQ226" s="14">
        <f t="shared" ca="1" si="1104"/>
        <v>-2906.9776849999998</v>
      </c>
      <c r="WR226" s="14">
        <f t="shared" ca="1" si="1104"/>
        <v>-1546.920803</v>
      </c>
      <c r="WS226" s="14">
        <f t="shared" ca="1" si="1104"/>
        <v>-1017.982209</v>
      </c>
      <c r="WT226" s="14">
        <f t="shared" ca="1" si="1104"/>
        <v>14471.758089999999</v>
      </c>
      <c r="WU226" s="14">
        <f t="shared" ca="1" si="1104"/>
        <v>65947.965979999994</v>
      </c>
      <c r="WV226" s="14">
        <f t="shared" ca="1" si="1104"/>
        <v>-4190.3021440000002</v>
      </c>
      <c r="WW226" s="14">
        <f t="shared" ca="1" si="1104"/>
        <v>-13191.24209</v>
      </c>
      <c r="WX226" s="14">
        <f t="shared" ca="1" si="1104"/>
        <v>-7989.7057269999996</v>
      </c>
      <c r="WY226" s="14">
        <f t="shared" ca="1" si="1104"/>
        <v>11821.729139999999</v>
      </c>
      <c r="WZ226" s="14">
        <f t="shared" ca="1" si="1104"/>
        <v>26180.32026</v>
      </c>
      <c r="XA226" s="14">
        <f t="shared" ca="1" si="1104"/>
        <v>9285.9755910000003</v>
      </c>
      <c r="XB226" s="14">
        <f t="shared" ca="1" si="1104"/>
        <v>1179.8797420000001</v>
      </c>
      <c r="XC226" s="14">
        <f t="shared" ca="1" si="1104"/>
        <v>-3880.8318410000002</v>
      </c>
      <c r="XD226" s="14">
        <f t="shared" ca="1" si="1104"/>
        <v>3737.0564169999998</v>
      </c>
      <c r="XE226" s="14">
        <f t="shared" ca="1" si="1092"/>
        <v>27212.029259999999</v>
      </c>
      <c r="XF226" s="14">
        <f t="shared" ca="1" si="1085"/>
        <v>-18919.847409999998</v>
      </c>
      <c r="XG226" s="14">
        <f t="shared" ca="1" si="1085"/>
        <v>4255.3395769999997</v>
      </c>
      <c r="XH226" s="14">
        <f t="shared" ca="1" si="1105"/>
        <v>-3065.8929699999999</v>
      </c>
      <c r="XI226" s="14">
        <f t="shared" ca="1" si="1105"/>
        <v>-843.2696608</v>
      </c>
      <c r="XJ226" s="14">
        <f t="shared" ca="1" si="1105"/>
        <v>10983.049919999999</v>
      </c>
      <c r="XK226" s="14">
        <f t="shared" ca="1" si="1105"/>
        <v>13132.469789999999</v>
      </c>
      <c r="XL226" s="14">
        <f t="shared" ca="1" si="1105"/>
        <v>4550.7650059999996</v>
      </c>
      <c r="XM226" s="14">
        <f t="shared" ca="1" si="1105"/>
        <v>6563.9598420000002</v>
      </c>
      <c r="XN226" s="14">
        <f t="shared" ca="1" si="1105"/>
        <v>12666.77305</v>
      </c>
      <c r="XO226" s="14">
        <f t="shared" ca="1" si="1105"/>
        <v>30324.801029999999</v>
      </c>
      <c r="XP226" s="14">
        <f t="shared" ca="1" si="1105"/>
        <v>-1017.982209</v>
      </c>
      <c r="XQ226" s="14">
        <f t="shared" ca="1" si="1105"/>
        <v>27212.029259999999</v>
      </c>
      <c r="XR226" s="14">
        <f t="shared" ca="1" si="1105"/>
        <v>778.45921350000003</v>
      </c>
      <c r="XS226" s="14">
        <f t="shared" ca="1" si="1105"/>
        <v>18920.927250000001</v>
      </c>
      <c r="XT226" s="14">
        <f t="shared" ca="1" si="1105"/>
        <v>-4545.4774809999999</v>
      </c>
      <c r="XU226" s="14">
        <f t="shared" ca="1" si="1105"/>
        <v>20951.188959999999</v>
      </c>
      <c r="XV226" s="14">
        <f t="shared" ca="1" si="1105"/>
        <v>-28754.41764</v>
      </c>
      <c r="XW226" s="14">
        <f t="shared" ca="1" si="1105"/>
        <v>2329.1410129999999</v>
      </c>
      <c r="XX226" s="14">
        <f t="shared" ca="1" si="1105"/>
        <v>-18990.66834</v>
      </c>
      <c r="XY226" s="14">
        <f t="shared" ca="1" si="1105"/>
        <v>27411.769370000002</v>
      </c>
      <c r="XZ226" s="14">
        <f t="shared" ca="1" si="1105"/>
        <v>15370.185680000001</v>
      </c>
      <c r="YA226" s="14">
        <f t="shared" ca="1" si="1105"/>
        <v>5176.4703890000001</v>
      </c>
      <c r="YB226" s="14">
        <f t="shared" ca="1" si="1105"/>
        <v>19682.583630000001</v>
      </c>
      <c r="YC226" s="14">
        <f t="shared" ca="1" si="1105"/>
        <v>583.40123849999998</v>
      </c>
      <c r="YD226" s="14">
        <f t="shared" ca="1" si="1105"/>
        <v>3253.417841</v>
      </c>
      <c r="YE226" s="14">
        <f t="shared" ca="1" si="1105"/>
        <v>-23582.302339999998</v>
      </c>
      <c r="YF226" s="14">
        <f t="shared" ca="1" si="1105"/>
        <v>9155.1493740000005</v>
      </c>
      <c r="YG226" s="14">
        <f t="shared" ca="1" si="1105"/>
        <v>-6561.8831840000003</v>
      </c>
      <c r="YH226" s="14">
        <f t="shared" ca="1" si="1105"/>
        <v>27471.014640000001</v>
      </c>
      <c r="YI226" s="14">
        <f t="shared" ca="1" si="1105"/>
        <v>-1305.889842</v>
      </c>
      <c r="YJ226" s="14">
        <f t="shared" ca="1" si="1105"/>
        <v>24940.129400000002</v>
      </c>
      <c r="YK226" s="14">
        <f t="shared" ca="1" si="1105"/>
        <v>8674.5597309999994</v>
      </c>
      <c r="YL226" s="14">
        <f t="shared" ca="1" si="1105"/>
        <v>15784.172780000001</v>
      </c>
      <c r="YM226" s="14">
        <f t="shared" ca="1" si="1105"/>
        <v>13383.15295</v>
      </c>
      <c r="YN226" s="14">
        <f t="shared" ca="1" si="1105"/>
        <v>11220.24128</v>
      </c>
      <c r="YO226" s="14">
        <f t="shared" ca="1" si="1105"/>
        <v>30324.801029999999</v>
      </c>
      <c r="YP226" s="14">
        <f t="shared" ca="1" si="1105"/>
        <v>17791.009839999999</v>
      </c>
      <c r="YQ226" s="14">
        <f t="shared" ca="1" si="1105"/>
        <v>16095.791310000001</v>
      </c>
      <c r="YR226" s="14">
        <f t="shared" ca="1" si="1105"/>
        <v>5616.1979689999998</v>
      </c>
      <c r="YS226" s="14">
        <f t="shared" ca="1" si="1105"/>
        <v>-10428.61306</v>
      </c>
      <c r="YT226" s="14">
        <f t="shared" ca="1" si="1105"/>
        <v>59957.411330000003</v>
      </c>
      <c r="YU226" s="14">
        <f t="shared" ca="1" si="1105"/>
        <v>-527.45767139999998</v>
      </c>
      <c r="YV226" s="14">
        <f t="shared" ca="1" si="1105"/>
        <v>6130.4882950000001</v>
      </c>
      <c r="YW226" s="14">
        <f t="shared" ca="1" si="1105"/>
        <v>-28754.41764</v>
      </c>
      <c r="YX226" s="14">
        <f t="shared" ca="1" si="1105"/>
        <v>-10957.330379999999</v>
      </c>
      <c r="YY226" s="14">
        <f t="shared" ca="1" si="1105"/>
        <v>-13189.73465</v>
      </c>
      <c r="YZ226" s="14">
        <f t="shared" ca="1" si="1105"/>
        <v>7394.8711050000002</v>
      </c>
      <c r="ZA226" s="14">
        <f t="shared" ca="1" si="1105"/>
        <v>-31758.02851</v>
      </c>
      <c r="ZB226" s="14">
        <f t="shared" ca="1" si="1105"/>
        <v>-1795.2023830000001</v>
      </c>
      <c r="ZC226" s="14">
        <f t="shared" ca="1" si="1105"/>
        <v>-61260.964569999996</v>
      </c>
      <c r="ZD226" s="14">
        <f t="shared" ca="1" si="1105"/>
        <v>6422.9041930000003</v>
      </c>
      <c r="ZE226" s="14">
        <f t="shared" ca="1" si="1105"/>
        <v>-2026.5075489999999</v>
      </c>
      <c r="ZF226" s="14">
        <f t="shared" ca="1" si="1105"/>
        <v>52708.806049999999</v>
      </c>
      <c r="ZG226" s="14">
        <f t="shared" ca="1" si="1105"/>
        <v>11544.530940000001</v>
      </c>
      <c r="ZH226" s="14">
        <f t="shared" ca="1" si="1105"/>
        <v>-4470.2569270000004</v>
      </c>
      <c r="ZI226" s="14">
        <f t="shared" ca="1" si="1105"/>
        <v>5471.3482649999996</v>
      </c>
      <c r="ZJ226" s="14">
        <f t="shared" ca="1" si="1105"/>
        <v>50649.713250000001</v>
      </c>
      <c r="ZK226" s="14">
        <f t="shared" ca="1" si="1105"/>
        <v>29459.811669999999</v>
      </c>
      <c r="ZL226" s="14">
        <f t="shared" ca="1" si="1105"/>
        <v>-1262.6031909999999</v>
      </c>
      <c r="ZM226" s="14">
        <f t="shared" ca="1" si="1105"/>
        <v>297.60359570000003</v>
      </c>
      <c r="ZN226" s="14">
        <f t="shared" ca="1" si="1105"/>
        <v>27546.12314</v>
      </c>
      <c r="ZO226" s="14">
        <f t="shared" ca="1" si="1105"/>
        <v>18768.324260000001</v>
      </c>
      <c r="ZP226" s="14">
        <f t="shared" ca="1" si="1105"/>
        <v>-7030.6212159999995</v>
      </c>
      <c r="ZQ226" s="14">
        <f t="shared" ca="1" si="1105"/>
        <v>-2266.1778250000002</v>
      </c>
      <c r="ZR226" s="14">
        <f t="shared" ca="1" si="1105"/>
        <v>2324.6095420000001</v>
      </c>
      <c r="ZS226" s="14">
        <f t="shared" ref="ZS226:ACD229" ca="1" si="1118">INDEX($A$2:$A$501,RANDBETWEEN(1,500))</f>
        <v>19594.696070000002</v>
      </c>
      <c r="ZT226" s="14">
        <f t="shared" ca="1" si="1118"/>
        <v>4001.998619</v>
      </c>
      <c r="ZU226" s="14">
        <f t="shared" ca="1" si="1118"/>
        <v>22240.7091</v>
      </c>
      <c r="ZV226" s="14">
        <f t="shared" ca="1" si="1118"/>
        <v>-1723.7056339999999</v>
      </c>
      <c r="ZW226" s="14">
        <f t="shared" ca="1" si="1118"/>
        <v>18739.65409</v>
      </c>
      <c r="ZX226" s="14">
        <f t="shared" ca="1" si="1118"/>
        <v>-2405.5006170000001</v>
      </c>
      <c r="ZY226" s="14">
        <f t="shared" ca="1" si="1118"/>
        <v>27754.656159999999</v>
      </c>
      <c r="ZZ226" s="14">
        <f t="shared" ca="1" si="1118"/>
        <v>-2277.7857060000001</v>
      </c>
      <c r="AAA226" s="14">
        <f t="shared" ca="1" si="1118"/>
        <v>-843.2696608</v>
      </c>
      <c r="AAB226" s="14">
        <f t="shared" ca="1" si="1118"/>
        <v>-48528.430659999998</v>
      </c>
      <c r="AAC226" s="14">
        <f t="shared" ca="1" si="1118"/>
        <v>18739.65409</v>
      </c>
      <c r="AAD226" s="14">
        <f t="shared" ca="1" si="1118"/>
        <v>-48528.430659999998</v>
      </c>
      <c r="AAE226" s="14">
        <f t="shared" ca="1" si="1118"/>
        <v>-15872.224200000001</v>
      </c>
      <c r="AAF226" s="14">
        <f t="shared" ca="1" si="1118"/>
        <v>12398.893679999999</v>
      </c>
      <c r="AAG226" s="14">
        <f t="shared" ca="1" si="1118"/>
        <v>52708.806049999999</v>
      </c>
      <c r="AAH226" s="14">
        <f t="shared" ca="1" si="1118"/>
        <v>15128.92871</v>
      </c>
      <c r="AAI226" s="14">
        <f t="shared" ca="1" si="1118"/>
        <v>18550.30241</v>
      </c>
      <c r="AAJ226" s="14">
        <f t="shared" ca="1" si="1118"/>
        <v>114278.36380000001</v>
      </c>
      <c r="AAK226" s="14">
        <f t="shared" ca="1" si="1118"/>
        <v>-11991.82886</v>
      </c>
      <c r="AAL226" s="14">
        <f t="shared" ca="1" si="1118"/>
        <v>4001.998619</v>
      </c>
      <c r="AAM226" s="14">
        <f t="shared" ca="1" si="1118"/>
        <v>6563.9598420000002</v>
      </c>
      <c r="AAN226" s="14">
        <f t="shared" ca="1" si="1118"/>
        <v>22240.7091</v>
      </c>
      <c r="AAO226" s="14">
        <f t="shared" ca="1" si="1118"/>
        <v>26378.2598</v>
      </c>
      <c r="AAP226" s="14">
        <f t="shared" ca="1" si="1118"/>
        <v>-8466.1761229999993</v>
      </c>
      <c r="AAQ226" s="14">
        <f t="shared" ca="1" si="1118"/>
        <v>1584.5342330000001</v>
      </c>
      <c r="AAR226" s="14">
        <f t="shared" ca="1" si="1118"/>
        <v>6001.1376190000001</v>
      </c>
      <c r="AAS226" s="14">
        <f t="shared" ca="1" si="1118"/>
        <v>6158.3357550000001</v>
      </c>
      <c r="AAT226" s="14">
        <f t="shared" ca="1" si="1118"/>
        <v>-3165.4641940000001</v>
      </c>
      <c r="AAU226" s="14">
        <f t="shared" ca="1" si="1118"/>
        <v>31023.953000000001</v>
      </c>
      <c r="AAV226" s="14">
        <f t="shared" ca="1" si="1118"/>
        <v>522.48398199999997</v>
      </c>
      <c r="AAW226" s="14">
        <f t="shared" ca="1" si="1118"/>
        <v>9146.1823390000009</v>
      </c>
      <c r="AAX226" s="14">
        <f t="shared" ca="1" si="1118"/>
        <v>11821.729139999999</v>
      </c>
      <c r="AAY226" s="14">
        <f t="shared" ca="1" si="1118"/>
        <v>8577.156954</v>
      </c>
      <c r="AAZ226" s="14">
        <f t="shared" ca="1" si="1118"/>
        <v>1088.637326</v>
      </c>
      <c r="ABA226" s="14">
        <f t="shared" ca="1" si="1118"/>
        <v>-8506.7463019999996</v>
      </c>
      <c r="ABB226" s="14">
        <f t="shared" ca="1" si="1118"/>
        <v>6285.4964449999998</v>
      </c>
      <c r="ABC226" s="14">
        <f t="shared" ca="1" si="1118"/>
        <v>6965.550534</v>
      </c>
      <c r="ABD226" s="14">
        <f t="shared" ca="1" si="1118"/>
        <v>-5761.2222760000004</v>
      </c>
      <c r="ABE226" s="14">
        <f t="shared" ca="1" si="1118"/>
        <v>-95600.848140000002</v>
      </c>
      <c r="ABF226" s="14">
        <f t="shared" ca="1" si="1118"/>
        <v>-10957.330379999999</v>
      </c>
      <c r="ABG226" s="14">
        <f t="shared" ca="1" si="1118"/>
        <v>10865.22631</v>
      </c>
      <c r="ABH226" s="14">
        <f t="shared" ca="1" si="1118"/>
        <v>-2696.0328180000001</v>
      </c>
      <c r="ABI226" s="14">
        <f t="shared" ca="1" si="1118"/>
        <v>-11347.22608</v>
      </c>
      <c r="ABJ226" s="14">
        <f t="shared" ca="1" si="1118"/>
        <v>45616.250209999998</v>
      </c>
      <c r="ABK226" s="14">
        <f t="shared" ca="1" si="1118"/>
        <v>-17092.072250000001</v>
      </c>
      <c r="ABL226" s="14">
        <f t="shared" ca="1" si="1118"/>
        <v>-30166.093000000001</v>
      </c>
      <c r="ABM226" s="14">
        <f t="shared" ca="1" si="1118"/>
        <v>-4610.6963830000004</v>
      </c>
      <c r="ABN226" s="14">
        <f t="shared" ca="1" si="1118"/>
        <v>32704.724910000001</v>
      </c>
      <c r="ABO226" s="14">
        <f t="shared" ca="1" si="1118"/>
        <v>6435.3798470000002</v>
      </c>
      <c r="ABP226" s="14">
        <f t="shared" ca="1" si="1118"/>
        <v>-1723.7056339999999</v>
      </c>
      <c r="ABQ226" s="14">
        <f t="shared" ca="1" si="1118"/>
        <v>-41138.622779999998</v>
      </c>
      <c r="ABR226" s="14">
        <f t="shared" ca="1" si="1118"/>
        <v>10270.19224</v>
      </c>
      <c r="ABS226" s="14">
        <f t="shared" ca="1" si="1118"/>
        <v>4055.805233</v>
      </c>
      <c r="ABT226" s="14">
        <f t="shared" ca="1" si="1118"/>
        <v>22184.190289999999</v>
      </c>
      <c r="ABU226" s="14">
        <f t="shared" ca="1" si="1118"/>
        <v>24940.129400000002</v>
      </c>
      <c r="ABV226" s="14">
        <f t="shared" ca="1" si="1118"/>
        <v>-39374.941599999998</v>
      </c>
      <c r="ABW226" s="14">
        <f t="shared" ca="1" si="1118"/>
        <v>-7406.5091000000002</v>
      </c>
      <c r="ABX226" s="14">
        <f t="shared" ca="1" si="1118"/>
        <v>18550.30241</v>
      </c>
      <c r="ABY226" s="14">
        <f t="shared" ca="1" si="1118"/>
        <v>-2032.4068589999999</v>
      </c>
      <c r="ABZ226" s="14">
        <f t="shared" ca="1" si="1118"/>
        <v>-9578.8356810000005</v>
      </c>
      <c r="ACA226" s="14">
        <f t="shared" ca="1" si="1118"/>
        <v>41076.350489999997</v>
      </c>
      <c r="ACB226" s="14">
        <f t="shared" ca="1" si="1118"/>
        <v>10865.22631</v>
      </c>
      <c r="ACC226" s="14">
        <f t="shared" ca="1" si="1118"/>
        <v>27899.990580000002</v>
      </c>
      <c r="ACD226" s="14">
        <f t="shared" ca="1" si="1118"/>
        <v>-10650.10247</v>
      </c>
      <c r="ACE226" s="14">
        <f t="shared" ref="ACE226:ACT233" ca="1" si="1119">INDEX($A$2:$A$501,RANDBETWEEN(1,500))</f>
        <v>104.2349495</v>
      </c>
      <c r="ACF226" s="14">
        <f t="shared" ca="1" si="1119"/>
        <v>65947.965979999994</v>
      </c>
      <c r="ACG226" s="14">
        <f t="shared" ca="1" si="1119"/>
        <v>7993.5205830000004</v>
      </c>
      <c r="ACH226" s="14">
        <f t="shared" ca="1" si="1119"/>
        <v>18936.84058</v>
      </c>
      <c r="ACI226" s="14">
        <f t="shared" ca="1" si="1119"/>
        <v>6422.9041930000003</v>
      </c>
      <c r="ACJ226" s="14">
        <f t="shared" ca="1" si="1119"/>
        <v>2995.208768</v>
      </c>
      <c r="ACK226" s="14">
        <f t="shared" ca="1" si="1119"/>
        <v>922.12715019999996</v>
      </c>
      <c r="ACL226" s="14">
        <f t="shared" ca="1" si="1119"/>
        <v>-30166.093000000001</v>
      </c>
      <c r="ACM226" s="14">
        <f t="shared" ca="1" si="1119"/>
        <v>14359.822770000001</v>
      </c>
      <c r="ACN226" s="14">
        <f t="shared" ca="1" si="1119"/>
        <v>-1639.4611170000001</v>
      </c>
      <c r="ACO226" s="14">
        <f t="shared" ca="1" si="1119"/>
        <v>41076.350489999997</v>
      </c>
      <c r="ACP226" s="14">
        <f t="shared" ca="1" si="1119"/>
        <v>2981.6316790000001</v>
      </c>
      <c r="ACQ226" s="14">
        <f t="shared" ca="1" si="1119"/>
        <v>-1017.982209</v>
      </c>
      <c r="ACR226" s="14">
        <f t="shared" ca="1" si="1119"/>
        <v>-14223.84132</v>
      </c>
      <c r="ACS226" s="14">
        <f t="shared" ca="1" si="1119"/>
        <v>65947.965979999994</v>
      </c>
      <c r="ACT226" s="14">
        <f t="shared" ca="1" si="1119"/>
        <v>9589.1738490000007</v>
      </c>
      <c r="ACU226" s="14">
        <f t="shared" ca="1" si="1106"/>
        <v>5471.3482649999996</v>
      </c>
      <c r="ACV226" s="14">
        <f t="shared" ca="1" si="1106"/>
        <v>4051.9657539999998</v>
      </c>
      <c r="ACW226" s="14">
        <f t="shared" ca="1" si="1106"/>
        <v>-23829.55255</v>
      </c>
      <c r="ACX226" s="14">
        <f t="shared" ca="1" si="1106"/>
        <v>-1715.0980380000001</v>
      </c>
      <c r="ACY226" s="14">
        <f t="shared" ca="1" si="1106"/>
        <v>-18893.82847</v>
      </c>
      <c r="ACZ226" s="14">
        <f t="shared" ca="1" si="1106"/>
        <v>7394.8711050000002</v>
      </c>
      <c r="ADA226" s="14">
        <f t="shared" ca="1" si="1106"/>
        <v>-48528.430659999998</v>
      </c>
      <c r="ADB226" s="14">
        <f t="shared" ca="1" si="1106"/>
        <v>-49992.120139999999</v>
      </c>
      <c r="ADC226" s="14">
        <f t="shared" ca="1" si="1106"/>
        <v>-1656.1768609999999</v>
      </c>
      <c r="ADD226" s="14">
        <f t="shared" ca="1" si="1106"/>
        <v>-4610.6963830000004</v>
      </c>
      <c r="ADE226" s="14">
        <f t="shared" ca="1" si="1106"/>
        <v>4255.3395769999997</v>
      </c>
      <c r="ADF226" s="14">
        <f t="shared" ca="1" si="1106"/>
        <v>-10957.330379999999</v>
      </c>
      <c r="ADG226" s="14">
        <f t="shared" ca="1" si="1106"/>
        <v>8823.430359</v>
      </c>
      <c r="ADH226" s="14">
        <f t="shared" ca="1" si="1106"/>
        <v>6764.1247659999999</v>
      </c>
      <c r="ADI226" s="14">
        <f t="shared" ca="1" si="1106"/>
        <v>4364.9689939999998</v>
      </c>
      <c r="ADJ226" s="14">
        <f t="shared" ca="1" si="1106"/>
        <v>1767.7894289999999</v>
      </c>
      <c r="ADK226" s="14">
        <f t="shared" ca="1" si="1106"/>
        <v>773.8125526</v>
      </c>
      <c r="ADL226" s="14">
        <f t="shared" ca="1" si="1106"/>
        <v>-11099.03529</v>
      </c>
      <c r="ADM226" s="14">
        <f t="shared" ca="1" si="1106"/>
        <v>5646.6118239999996</v>
      </c>
      <c r="ADN226" s="14">
        <f t="shared" ca="1" si="1106"/>
        <v>3856.1828879999998</v>
      </c>
      <c r="ADO226" s="14">
        <f t="shared" ca="1" si="1106"/>
        <v>13132.469789999999</v>
      </c>
      <c r="ADP226" s="14">
        <f t="shared" ca="1" si="1106"/>
        <v>-6513.6960060000001</v>
      </c>
      <c r="ADQ226" s="14">
        <f t="shared" ca="1" si="1106"/>
        <v>4001.998619</v>
      </c>
      <c r="ADR226" s="14">
        <f t="shared" ca="1" si="1106"/>
        <v>-4545.4774809999999</v>
      </c>
      <c r="ADS226" s="14">
        <f t="shared" ca="1" si="1106"/>
        <v>11171.64328</v>
      </c>
      <c r="ADT226" s="14">
        <f t="shared" ca="1" si="1106"/>
        <v>16589.683440000001</v>
      </c>
      <c r="ADU226" s="14">
        <f t="shared" ca="1" si="1106"/>
        <v>3181.38924</v>
      </c>
      <c r="ADV226" s="14">
        <f t="shared" ca="1" si="1106"/>
        <v>8458.6126920000006</v>
      </c>
      <c r="ADW226" s="14">
        <f t="shared" ca="1" si="1106"/>
        <v>-44873.081440000002</v>
      </c>
      <c r="ADX226" s="14">
        <f t="shared" ca="1" si="1106"/>
        <v>22240.7091</v>
      </c>
      <c r="ADY226" s="14">
        <f t="shared" ca="1" si="1106"/>
        <v>2135.0205270000001</v>
      </c>
      <c r="ADZ226" s="14">
        <f t="shared" ca="1" si="1106"/>
        <v>3225.6315450000002</v>
      </c>
      <c r="AEA226" s="14">
        <f t="shared" ca="1" si="1106"/>
        <v>6801.321105</v>
      </c>
      <c r="AEB226" s="14">
        <f t="shared" ca="1" si="1106"/>
        <v>-843.2696608</v>
      </c>
      <c r="AEC226" s="14">
        <f t="shared" ca="1" si="1106"/>
        <v>-2544.1021989999999</v>
      </c>
      <c r="AED226" s="14">
        <f t="shared" ca="1" si="1106"/>
        <v>16095.791310000001</v>
      </c>
      <c r="AEE226" s="14">
        <f t="shared" ca="1" si="1106"/>
        <v>-19608.482619999999</v>
      </c>
      <c r="AEF226" s="14">
        <f t="shared" ca="1" si="1106"/>
        <v>-21578.679510000002</v>
      </c>
      <c r="AEG226" s="14">
        <f t="shared" ca="1" si="1106"/>
        <v>-210.85753940000001</v>
      </c>
      <c r="AEH226" s="14">
        <f t="shared" ca="1" si="1106"/>
        <v>-879.57570029999999</v>
      </c>
      <c r="AEI226" s="14">
        <f t="shared" ca="1" si="1106"/>
        <v>1595.3233299999999</v>
      </c>
      <c r="AEJ226" s="14">
        <f t="shared" ca="1" si="1106"/>
        <v>4550.7650059999996</v>
      </c>
      <c r="AEK226" s="14">
        <f t="shared" ca="1" si="1106"/>
        <v>-23582.302339999998</v>
      </c>
      <c r="AEL226" s="14">
        <f t="shared" ca="1" si="1106"/>
        <v>15128.92871</v>
      </c>
      <c r="AEM226" s="14">
        <f t="shared" ca="1" si="1106"/>
        <v>-25045.39474</v>
      </c>
      <c r="AEN226" s="14">
        <f t="shared" ca="1" si="1106"/>
        <v>19682.583630000001</v>
      </c>
      <c r="AEO226" s="14">
        <f t="shared" ca="1" si="1106"/>
        <v>-4190.3021440000002</v>
      </c>
      <c r="AEP226" s="14">
        <f t="shared" ca="1" si="1106"/>
        <v>-5745.0062779999998</v>
      </c>
      <c r="AEQ226" s="14">
        <f t="shared" ca="1" si="1106"/>
        <v>12372.481169999999</v>
      </c>
      <c r="AER226" s="14">
        <f t="shared" ca="1" si="1106"/>
        <v>65947.965979999994</v>
      </c>
      <c r="AES226" s="14">
        <f t="shared" ca="1" si="1106"/>
        <v>-121.5876313</v>
      </c>
      <c r="AET226" s="14">
        <f t="shared" ca="1" si="1106"/>
        <v>25449.367730000002</v>
      </c>
      <c r="AEU226" s="14">
        <f t="shared" ca="1" si="1106"/>
        <v>83774.074189999999</v>
      </c>
      <c r="AEV226" s="14">
        <f t="shared" ca="1" si="1106"/>
        <v>-19674.160329999999</v>
      </c>
      <c r="AEW226" s="14">
        <f t="shared" ca="1" si="1106"/>
        <v>8577.156954</v>
      </c>
      <c r="AEX226" s="14">
        <f t="shared" ca="1" si="1106"/>
        <v>-6225.3303839999999</v>
      </c>
      <c r="AEY226" s="14">
        <f t="shared" ca="1" si="1106"/>
        <v>2088.8770199999999</v>
      </c>
      <c r="AEZ226" s="14">
        <f t="shared" ca="1" si="1106"/>
        <v>4866.9423740000002</v>
      </c>
      <c r="AFA226" s="14">
        <f t="shared" ca="1" si="1106"/>
        <v>-9478.9904879999995</v>
      </c>
      <c r="AFB226" s="14">
        <f t="shared" ca="1" si="1106"/>
        <v>8119.8899000000001</v>
      </c>
      <c r="AFC226" s="14">
        <f t="shared" ca="1" si="1102"/>
        <v>15784.172780000001</v>
      </c>
      <c r="AFD226" s="14">
        <f t="shared" ca="1" si="1102"/>
        <v>3535.8738170000001</v>
      </c>
      <c r="AFE226" s="14">
        <f t="shared" ref="AFE226:AHP233" ca="1" si="1120">INDEX($A$2:$A$501,RANDBETWEEN(1,500))</f>
        <v>7700.8646790000003</v>
      </c>
      <c r="AFF226" s="14">
        <f t="shared" ca="1" si="1120"/>
        <v>10784.72191</v>
      </c>
      <c r="AFG226" s="14">
        <f t="shared" ca="1" si="1120"/>
        <v>-44789.08844</v>
      </c>
      <c r="AFH226" s="14">
        <f t="shared" ca="1" si="1120"/>
        <v>-24669.667450000001</v>
      </c>
      <c r="AFI226" s="14">
        <f t="shared" ca="1" si="1120"/>
        <v>4488.3087930000002</v>
      </c>
      <c r="AFJ226" s="14">
        <f t="shared" ca="1" si="1120"/>
        <v>4001.998619</v>
      </c>
      <c r="AFK226" s="14">
        <f t="shared" ca="1" si="1120"/>
        <v>11826.04124</v>
      </c>
      <c r="AFL226" s="14">
        <f t="shared" ca="1" si="1120"/>
        <v>3233.4736710000002</v>
      </c>
      <c r="AFM226" s="14">
        <f t="shared" ca="1" si="1120"/>
        <v>89025.690100000007</v>
      </c>
      <c r="AFN226" s="14">
        <f t="shared" ca="1" si="1120"/>
        <v>21600.550139999999</v>
      </c>
      <c r="AFO226" s="14">
        <f t="shared" ca="1" si="1120"/>
        <v>-2111.6615529999999</v>
      </c>
      <c r="AFP226" s="14">
        <f t="shared" ca="1" si="1120"/>
        <v>7394.8711050000002</v>
      </c>
      <c r="AFQ226" s="14">
        <f t="shared" ca="1" si="1120"/>
        <v>22825.25592</v>
      </c>
      <c r="AFR226" s="14">
        <f t="shared" ca="1" si="1120"/>
        <v>-12960.56026</v>
      </c>
      <c r="AFS226" s="14">
        <f t="shared" ca="1" si="1120"/>
        <v>4866.9423740000002</v>
      </c>
      <c r="AFT226" s="14">
        <f t="shared" ca="1" si="1120"/>
        <v>-11991.82886</v>
      </c>
      <c r="AFU226" s="14">
        <f t="shared" ca="1" si="1120"/>
        <v>9026.9697120000001</v>
      </c>
      <c r="AFV226" s="14">
        <f t="shared" ca="1" si="1120"/>
        <v>11668.029420000001</v>
      </c>
      <c r="AFW226" s="14">
        <f t="shared" ca="1" si="1120"/>
        <v>5616.1979689999998</v>
      </c>
      <c r="AFX226" s="14">
        <f t="shared" ca="1" si="1120"/>
        <v>18507.516039999999</v>
      </c>
      <c r="AFY226" s="14">
        <f t="shared" ca="1" si="1120"/>
        <v>-2847.5398970000001</v>
      </c>
      <c r="AFZ226" s="14">
        <f t="shared" ca="1" si="1120"/>
        <v>16589.683440000001</v>
      </c>
      <c r="AGA226" s="14">
        <f t="shared" ca="1" si="1120"/>
        <v>9681.5042620000004</v>
      </c>
      <c r="AGB226" s="14">
        <f t="shared" ca="1" si="1120"/>
        <v>14434.566699999999</v>
      </c>
      <c r="AGC226" s="14">
        <f t="shared" ca="1" si="1120"/>
        <v>145.94554059999999</v>
      </c>
      <c r="AGD226" s="14">
        <f t="shared" ca="1" si="1120"/>
        <v>83774.074189999999</v>
      </c>
      <c r="AGE226" s="14">
        <f t="shared" ca="1" si="1120"/>
        <v>-8506.7463019999996</v>
      </c>
      <c r="AGF226" s="14">
        <f t="shared" ca="1" si="1120"/>
        <v>-2101.8246960000001</v>
      </c>
      <c r="AGG226" s="14">
        <f t="shared" ca="1" si="1120"/>
        <v>21338.65725</v>
      </c>
      <c r="AGH226" s="14">
        <f t="shared" ca="1" si="1120"/>
        <v>18643.782360000001</v>
      </c>
      <c r="AGI226" s="14">
        <f t="shared" ca="1" si="1120"/>
        <v>11082.72941</v>
      </c>
      <c r="AGJ226" s="14">
        <f t="shared" ca="1" si="1120"/>
        <v>89025.690100000007</v>
      </c>
      <c r="AGK226" s="14">
        <f t="shared" ca="1" si="1120"/>
        <v>24940.129400000002</v>
      </c>
      <c r="AGL226" s="14">
        <f t="shared" ca="1" si="1120"/>
        <v>4055.805233</v>
      </c>
      <c r="AGM226" s="14">
        <f t="shared" ca="1" si="1120"/>
        <v>-1135.0344700000001</v>
      </c>
      <c r="AGN226" s="14">
        <f t="shared" ca="1" si="1120"/>
        <v>-3627.5866380000002</v>
      </c>
      <c r="AGO226" s="14">
        <f t="shared" ca="1" si="1120"/>
        <v>-60042.700570000001</v>
      </c>
      <c r="AGP226" s="14">
        <f t="shared" ca="1" si="1120"/>
        <v>22072.888480000001</v>
      </c>
      <c r="AGQ226" s="14">
        <f t="shared" ca="1" si="1120"/>
        <v>-10177.860500000001</v>
      </c>
      <c r="AGR226" s="14">
        <f t="shared" ca="1" si="1120"/>
        <v>-4666.1039069999997</v>
      </c>
      <c r="AGS226" s="14">
        <f t="shared" ca="1" si="1120"/>
        <v>-8278.6192809999993</v>
      </c>
      <c r="AGT226" s="14">
        <f t="shared" ca="1" si="1120"/>
        <v>-7989.7057269999996</v>
      </c>
      <c r="AGU226" s="14">
        <f t="shared" ca="1" si="1120"/>
        <v>297.60359570000003</v>
      </c>
      <c r="AGV226" s="14">
        <f t="shared" ca="1" si="1120"/>
        <v>12392.77255</v>
      </c>
      <c r="AGW226" s="14">
        <f t="shared" ca="1" si="1120"/>
        <v>89025.690100000007</v>
      </c>
      <c r="AGX226" s="14">
        <f t="shared" ca="1" si="1120"/>
        <v>12372.481169999999</v>
      </c>
      <c r="AGY226" s="14">
        <f t="shared" ca="1" si="1120"/>
        <v>-12360.71077</v>
      </c>
      <c r="AGZ226" s="14">
        <f t="shared" ca="1" si="1120"/>
        <v>-3165.4641940000001</v>
      </c>
      <c r="AHA226" s="14">
        <f t="shared" ca="1" si="1120"/>
        <v>-14223.84132</v>
      </c>
      <c r="AHB226" s="14">
        <f t="shared" ca="1" si="1120"/>
        <v>3297.106781</v>
      </c>
      <c r="AHC226" s="14">
        <f t="shared" ca="1" si="1120"/>
        <v>11732.386839999999</v>
      </c>
      <c r="AHD226" s="14">
        <f t="shared" ca="1" si="1120"/>
        <v>-31025.704089999999</v>
      </c>
      <c r="AHE226" s="14">
        <f t="shared" ca="1" si="1120"/>
        <v>-11764.9982</v>
      </c>
      <c r="AHF226" s="14">
        <f t="shared" ca="1" si="1120"/>
        <v>-5096.336088</v>
      </c>
      <c r="AHG226" s="14">
        <f t="shared" ca="1" si="1120"/>
        <v>10983.049919999999</v>
      </c>
      <c r="AHH226" s="14">
        <f t="shared" ca="1" si="1120"/>
        <v>15734.38963</v>
      </c>
      <c r="AHI226" s="14">
        <f t="shared" ca="1" si="1120"/>
        <v>-49415.236519999999</v>
      </c>
      <c r="AHJ226" s="14">
        <f t="shared" ca="1" si="1120"/>
        <v>11783.059810000001</v>
      </c>
      <c r="AHK226" s="14">
        <f t="shared" ca="1" si="1120"/>
        <v>-1795.2023830000001</v>
      </c>
      <c r="AHL226" s="14">
        <f t="shared" ca="1" si="1120"/>
        <v>3714.433814</v>
      </c>
      <c r="AHM226" s="14">
        <f t="shared" ca="1" si="1120"/>
        <v>22072.888480000001</v>
      </c>
      <c r="AHN226" s="14">
        <f t="shared" ca="1" si="1120"/>
        <v>18920.927250000001</v>
      </c>
      <c r="AHO226" s="14">
        <f t="shared" ca="1" si="1120"/>
        <v>-984.90862600000003</v>
      </c>
      <c r="AHP226" s="14">
        <f t="shared" ca="1" si="1120"/>
        <v>12372.481169999999</v>
      </c>
      <c r="AHQ226" s="14">
        <f t="shared" ca="1" si="1111"/>
        <v>10784.72191</v>
      </c>
      <c r="AHR226" s="14">
        <f t="shared" ca="1" si="1111"/>
        <v>-121.5876313</v>
      </c>
      <c r="AHS226" s="14">
        <f t="shared" ca="1" si="1111"/>
        <v>-5780.3566940000001</v>
      </c>
      <c r="AHT226" s="14">
        <f t="shared" ca="1" si="1111"/>
        <v>-73155.620809999993</v>
      </c>
      <c r="AHU226" s="14">
        <f t="shared" ca="1" si="1111"/>
        <v>-1279.39879</v>
      </c>
      <c r="AHV226" s="14">
        <f t="shared" ca="1" si="1111"/>
        <v>-972.24961619999999</v>
      </c>
      <c r="AHW226" s="14">
        <f t="shared" ca="1" si="1111"/>
        <v>4255.3395769999997</v>
      </c>
      <c r="AHX226" s="14">
        <f t="shared" ca="1" si="1111"/>
        <v>-9559.1951929999996</v>
      </c>
      <c r="AHY226" s="14">
        <f t="shared" ca="1" si="1111"/>
        <v>-14345.09115</v>
      </c>
      <c r="AHZ226" s="14">
        <f t="shared" ca="1" si="1111"/>
        <v>8674.5597309999994</v>
      </c>
      <c r="AIA226" s="14">
        <f t="shared" ca="1" si="1111"/>
        <v>6130.4882950000001</v>
      </c>
      <c r="AIB226" s="14">
        <f t="shared" ca="1" si="1111"/>
        <v>32701.362560000001</v>
      </c>
      <c r="AIC226" s="14">
        <f t="shared" ca="1" si="1111"/>
        <v>1449.8628450000001</v>
      </c>
      <c r="AID226" s="14">
        <f t="shared" ca="1" si="1111"/>
        <v>-7910.344392</v>
      </c>
      <c r="AIE226" s="14">
        <f t="shared" ca="1" si="1111"/>
        <v>14217.193660000001</v>
      </c>
      <c r="AIF226" s="14">
        <f t="shared" ca="1" si="1111"/>
        <v>-41138.622779999998</v>
      </c>
      <c r="AIG226" s="14">
        <f t="shared" ca="1" si="1111"/>
        <v>-4896.911212</v>
      </c>
      <c r="AIH226" s="14">
        <f t="shared" ca="1" si="1111"/>
        <v>-12450.636420000001</v>
      </c>
      <c r="AII226" s="14">
        <f t="shared" ca="1" si="1111"/>
        <v>17242.56033</v>
      </c>
      <c r="AIJ226" s="14">
        <f t="shared" ca="1" si="1111"/>
        <v>65947.965979999994</v>
      </c>
      <c r="AIK226" s="14">
        <f t="shared" ca="1" si="1111"/>
        <v>-21916.072619999999</v>
      </c>
      <c r="AIL226" s="14">
        <f t="shared" ca="1" si="1111"/>
        <v>1449.8628450000001</v>
      </c>
      <c r="AIM226" s="14">
        <f t="shared" ca="1" si="1111"/>
        <v>30955.878000000001</v>
      </c>
      <c r="AIN226" s="14">
        <f t="shared" ca="1" si="1111"/>
        <v>27754.656159999999</v>
      </c>
      <c r="AIO226" s="14">
        <f t="shared" ca="1" si="1111"/>
        <v>-13436.482110000001</v>
      </c>
      <c r="AIP226" s="14">
        <f t="shared" ca="1" si="1111"/>
        <v>16589.683440000001</v>
      </c>
      <c r="AIQ226" s="14">
        <f t="shared" ca="1" si="1111"/>
        <v>52708.806049999999</v>
      </c>
      <c r="AIR226" s="14">
        <f t="shared" ca="1" si="1111"/>
        <v>583.40123849999998</v>
      </c>
      <c r="AIS226" s="14">
        <f t="shared" ca="1" si="1111"/>
        <v>17791.009839999999</v>
      </c>
      <c r="AIT226" s="14">
        <f t="shared" ca="1" si="1111"/>
        <v>27212.029259999999</v>
      </c>
      <c r="AIU226" s="14">
        <f t="shared" ca="1" si="1111"/>
        <v>-4929.8505930000001</v>
      </c>
      <c r="AIV226" s="14">
        <f t="shared" ca="1" si="1111"/>
        <v>-95600.848140000002</v>
      </c>
      <c r="AIW226" s="14">
        <f t="shared" ca="1" si="1111"/>
        <v>4550.7650059999996</v>
      </c>
      <c r="AIX226" s="14">
        <f t="shared" ca="1" si="1111"/>
        <v>-1212.682742</v>
      </c>
      <c r="AIY226" s="14">
        <f t="shared" ca="1" si="1111"/>
        <v>18507.516039999999</v>
      </c>
      <c r="AIZ226" s="14">
        <f t="shared" ca="1" si="1111"/>
        <v>188.48430389999999</v>
      </c>
      <c r="AJA226" s="14">
        <f t="shared" ca="1" si="1111"/>
        <v>-8466.1761229999993</v>
      </c>
      <c r="AJB226" s="14">
        <f t="shared" ca="1" si="1111"/>
        <v>14217.193660000001</v>
      </c>
      <c r="AJC226" s="14">
        <f t="shared" ca="1" si="1111"/>
        <v>8181.1288299999997</v>
      </c>
      <c r="AJD226" s="14">
        <f t="shared" ca="1" si="1111"/>
        <v>17068.466339999999</v>
      </c>
      <c r="AJE226" s="14">
        <f t="shared" ca="1" si="1111"/>
        <v>16589.683440000001</v>
      </c>
      <c r="AJF226" s="14">
        <f t="shared" ca="1" si="1111"/>
        <v>-31758.02851</v>
      </c>
      <c r="AJG226" s="14">
        <f t="shared" ca="1" si="1111"/>
        <v>-6561.8831840000003</v>
      </c>
      <c r="AJH226" s="14">
        <f t="shared" ca="1" si="1111"/>
        <v>16095.791310000001</v>
      </c>
      <c r="AJI226" s="14">
        <f t="shared" ref="AJI226:ALM229" ca="1" si="1121">INDEX($A$2:$A$501,RANDBETWEEN(1,500))</f>
        <v>-5780.3566940000001</v>
      </c>
      <c r="AJJ226" s="14">
        <f t="shared" ca="1" si="1121"/>
        <v>5646.6118239999996</v>
      </c>
      <c r="AJK226" s="14">
        <f t="shared" ca="1" si="1121"/>
        <v>-12360.71077</v>
      </c>
      <c r="AJL226" s="14">
        <f t="shared" ca="1" si="1121"/>
        <v>143.43840829999999</v>
      </c>
      <c r="AJM226" s="14">
        <f t="shared" ca="1" si="1121"/>
        <v>6245.8253629999999</v>
      </c>
      <c r="AJN226" s="14">
        <f t="shared" ca="1" si="1121"/>
        <v>4550.7650059999996</v>
      </c>
      <c r="AJO226" s="14">
        <f t="shared" ca="1" si="1121"/>
        <v>-3491.018266</v>
      </c>
      <c r="AJP226" s="14">
        <f t="shared" ca="1" si="1121"/>
        <v>9285.9755910000003</v>
      </c>
      <c r="AJQ226" s="14">
        <f t="shared" ca="1" si="1121"/>
        <v>-2477.842928</v>
      </c>
      <c r="AJR226" s="14">
        <f t="shared" ca="1" si="1121"/>
        <v>1292.1919069999999</v>
      </c>
      <c r="AJS226" s="14">
        <f t="shared" ca="1" si="1121"/>
        <v>-8555.4562519999999</v>
      </c>
      <c r="AJT226" s="14">
        <f t="shared" ca="1" si="1121"/>
        <v>-15872.224200000001</v>
      </c>
      <c r="AJU226" s="14">
        <f t="shared" ca="1" si="1121"/>
        <v>6602.7860579999997</v>
      </c>
      <c r="AJV226" s="14">
        <f t="shared" ca="1" si="1121"/>
        <v>12476.78348</v>
      </c>
      <c r="AJW226" s="14">
        <f t="shared" ca="1" si="1121"/>
        <v>-3031.92317</v>
      </c>
      <c r="AJX226" s="14">
        <f t="shared" ca="1" si="1121"/>
        <v>-21578.679510000002</v>
      </c>
      <c r="AJY226" s="14">
        <f t="shared" ca="1" si="1121"/>
        <v>-4470.2569270000004</v>
      </c>
      <c r="AJZ226" s="14">
        <f t="shared" ca="1" si="1121"/>
        <v>-1928.304549</v>
      </c>
      <c r="AKA226" s="14">
        <f t="shared" ca="1" si="1121"/>
        <v>18643.782360000001</v>
      </c>
      <c r="AKB226" s="14">
        <f t="shared" ca="1" si="1121"/>
        <v>8674.5597309999994</v>
      </c>
      <c r="AKC226" s="14">
        <f t="shared" ca="1" si="1121"/>
        <v>-2649.4496709999999</v>
      </c>
      <c r="AKD226" s="14">
        <f t="shared" ca="1" si="1121"/>
        <v>12476.78348</v>
      </c>
      <c r="AKE226" s="14">
        <f t="shared" ca="1" si="1121"/>
        <v>-1231.323731</v>
      </c>
      <c r="AKF226" s="14">
        <f t="shared" ca="1" si="1121"/>
        <v>9347.0983610000003</v>
      </c>
      <c r="AKG226" s="14">
        <f t="shared" ca="1" si="1121"/>
        <v>24940.129400000002</v>
      </c>
      <c r="AKH226" s="14">
        <f t="shared" ca="1" si="1121"/>
        <v>14070.2317</v>
      </c>
      <c r="AKI226" s="14">
        <f t="shared" ca="1" si="1121"/>
        <v>1539.0670150000001</v>
      </c>
      <c r="AKJ226" s="14">
        <f t="shared" ca="1" si="1121"/>
        <v>-2266.1778250000002</v>
      </c>
      <c r="AKK226" s="14">
        <f t="shared" ca="1" si="1121"/>
        <v>145.94554059999999</v>
      </c>
      <c r="AKL226" s="14">
        <f t="shared" ca="1" si="1121"/>
        <v>21338.65725</v>
      </c>
      <c r="AKM226" s="14">
        <f t="shared" ca="1" si="1121"/>
        <v>19704.082480000001</v>
      </c>
      <c r="AKN226" s="14">
        <f t="shared" ca="1" si="1121"/>
        <v>21831.135399999999</v>
      </c>
      <c r="AKO226" s="14">
        <f t="shared" ca="1" si="1121"/>
        <v>17242.56033</v>
      </c>
      <c r="AKP226" s="14">
        <f t="shared" ca="1" si="1121"/>
        <v>773.8125526</v>
      </c>
      <c r="AKQ226" s="14">
        <f t="shared" ca="1" si="1121"/>
        <v>-2266.1778250000002</v>
      </c>
      <c r="AKR226" s="14">
        <f t="shared" ca="1" si="1121"/>
        <v>12790.406800000001</v>
      </c>
      <c r="AKS226" s="14">
        <f t="shared" ca="1" si="1121"/>
        <v>36355.251830000001</v>
      </c>
      <c r="AKT226" s="14">
        <f t="shared" ca="1" si="1121"/>
        <v>15306.648429999999</v>
      </c>
      <c r="AKU226" s="14">
        <f t="shared" ca="1" si="1121"/>
        <v>-1358.3230470000001</v>
      </c>
      <c r="AKV226" s="14">
        <f t="shared" ca="1" si="1121"/>
        <v>-28754.41764</v>
      </c>
      <c r="AKW226" s="14">
        <f t="shared" ca="1" si="1121"/>
        <v>-6225.3303839999999</v>
      </c>
      <c r="AKX226" s="14">
        <f t="shared" ca="1" si="1121"/>
        <v>778.45921350000003</v>
      </c>
      <c r="AKY226" s="14">
        <f t="shared" ca="1" si="1121"/>
        <v>8674.5597309999994</v>
      </c>
      <c r="AKZ226" s="14">
        <f t="shared" ca="1" si="1121"/>
        <v>3225.6315450000002</v>
      </c>
      <c r="ALA226" s="14">
        <f t="shared" ca="1" si="1121"/>
        <v>-18893.82847</v>
      </c>
      <c r="ALB226" s="14">
        <f t="shared" ca="1" si="1121"/>
        <v>6188.9588720000002</v>
      </c>
      <c r="ALC226" s="14">
        <f t="shared" ca="1" si="1121"/>
        <v>23762.966479999999</v>
      </c>
      <c r="ALD226" s="14">
        <f t="shared" ca="1" si="1121"/>
        <v>5646.6118239999996</v>
      </c>
      <c r="ALE226" s="14">
        <f t="shared" ca="1" si="1121"/>
        <v>-13191.24209</v>
      </c>
      <c r="ALF226" s="14">
        <f t="shared" ca="1" si="1121"/>
        <v>-10650.10247</v>
      </c>
      <c r="ALG226" s="14">
        <f t="shared" ca="1" si="1121"/>
        <v>19594.696070000002</v>
      </c>
      <c r="ALH226" s="14">
        <f t="shared" ca="1" si="1121"/>
        <v>3628.9224389999999</v>
      </c>
      <c r="ALI226" s="14">
        <f t="shared" ca="1" si="1121"/>
        <v>16212.47</v>
      </c>
      <c r="ALJ226" s="14">
        <f t="shared" ca="1" si="1121"/>
        <v>13380.931640000001</v>
      </c>
      <c r="ALK226" s="14">
        <f t="shared" ca="1" si="1121"/>
        <v>-28754.41764</v>
      </c>
      <c r="ALL226" s="14">
        <f t="shared" ca="1" si="1121"/>
        <v>15370.185680000001</v>
      </c>
      <c r="ALM226" s="14">
        <f t="shared" ca="1" si="1121"/>
        <v>4550.7650059999996</v>
      </c>
    </row>
    <row r="227" spans="1:1001" ht="15.75" customHeight="1">
      <c r="A227" s="15">
        <v>-2111.6615529999999</v>
      </c>
      <c r="B227" s="14">
        <f t="shared" ca="1" si="1056"/>
        <v>22184.190289999999</v>
      </c>
      <c r="C227" s="14">
        <f t="shared" ca="1" si="1056"/>
        <v>-12880.468870000001</v>
      </c>
      <c r="D227" s="14">
        <f t="shared" ca="1" si="1056"/>
        <v>11854.67627</v>
      </c>
      <c r="E227" s="14">
        <f t="shared" ca="1" si="1056"/>
        <v>-48528.430659999998</v>
      </c>
      <c r="F227" s="14">
        <f t="shared" ca="1" si="1056"/>
        <v>-527.45767139999998</v>
      </c>
      <c r="G227" s="14">
        <f t="shared" ca="1" si="1056"/>
        <v>22825.25592</v>
      </c>
      <c r="H227" s="14">
        <f t="shared" ca="1" si="1056"/>
        <v>-9559.1951929999996</v>
      </c>
      <c r="I227" s="14">
        <f t="shared" ca="1" si="1056"/>
        <v>-31758.02851</v>
      </c>
      <c r="J227" s="14">
        <f t="shared" ca="1" si="1056"/>
        <v>-8278.6192809999993</v>
      </c>
      <c r="K227" s="14">
        <f t="shared" ca="1" si="1056"/>
        <v>20337.58325</v>
      </c>
      <c r="L227" s="14">
        <f t="shared" ca="1" si="1056"/>
        <v>23762.966479999999</v>
      </c>
      <c r="M227" s="14">
        <f t="shared" ca="1" si="1056"/>
        <v>-210.85753940000001</v>
      </c>
      <c r="N227" s="14">
        <f t="shared" ca="1" si="1056"/>
        <v>4001.998619</v>
      </c>
      <c r="O227" s="14">
        <f t="shared" ca="1" si="1056"/>
        <v>8823.430359</v>
      </c>
      <c r="P227" s="14">
        <f t="shared" ca="1" si="1056"/>
        <v>-19680.512449999998</v>
      </c>
      <c r="Q227" s="14">
        <f t="shared" ca="1" si="1056"/>
        <v>-1192.025112</v>
      </c>
      <c r="R227" s="14">
        <f t="shared" ref="R227:BM227" ca="1" si="1122">INDEX($A$2:$A$501,RANDBETWEEN(1,500))</f>
        <v>13605.912700000001</v>
      </c>
      <c r="S227" s="14">
        <f t="shared" ca="1" si="1122"/>
        <v>-5745.0062779999998</v>
      </c>
      <c r="T227" s="14">
        <f t="shared" ca="1" si="1122"/>
        <v>50649.713250000001</v>
      </c>
      <c r="U227" s="14">
        <f t="shared" ca="1" si="1122"/>
        <v>16589.683440000001</v>
      </c>
      <c r="V227" s="14">
        <f t="shared" ca="1" si="1122"/>
        <v>-4196.1239130000004</v>
      </c>
      <c r="W227" s="14">
        <f t="shared" ca="1" si="1122"/>
        <v>31892.498479999998</v>
      </c>
      <c r="X227" s="14">
        <f t="shared" ca="1" si="1122"/>
        <v>-210.85753940000001</v>
      </c>
      <c r="Y227" s="14">
        <f t="shared" ca="1" si="1122"/>
        <v>-1795.2023830000001</v>
      </c>
      <c r="Z227" s="14">
        <f t="shared" ca="1" si="1122"/>
        <v>5998.4193560000003</v>
      </c>
      <c r="AA227" s="14">
        <f t="shared" ca="1" si="1122"/>
        <v>83774.074189999999</v>
      </c>
      <c r="AB227" s="14">
        <f t="shared" ca="1" si="1122"/>
        <v>-10957.330379999999</v>
      </c>
      <c r="AC227" s="14">
        <f t="shared" ca="1" si="1122"/>
        <v>1196.902229</v>
      </c>
      <c r="AD227" s="14">
        <f t="shared" ca="1" si="1122"/>
        <v>402.19959929999999</v>
      </c>
      <c r="AE227" s="14">
        <f t="shared" ca="1" si="1122"/>
        <v>7274.917469</v>
      </c>
      <c r="AF227" s="14">
        <f t="shared" ca="1" si="1122"/>
        <v>19682.583630000001</v>
      </c>
      <c r="AG227" s="14">
        <f t="shared" ca="1" si="1122"/>
        <v>11544.530940000001</v>
      </c>
      <c r="AH227" s="14">
        <f t="shared" ca="1" si="1122"/>
        <v>21077.337609999999</v>
      </c>
      <c r="AI227" s="14">
        <f t="shared" ca="1" si="1122"/>
        <v>-11764.9982</v>
      </c>
      <c r="AJ227" s="14">
        <f t="shared" ca="1" si="1122"/>
        <v>-11734.58664</v>
      </c>
      <c r="AK227" s="14">
        <f t="shared" ca="1" si="1122"/>
        <v>-4077.9076639999998</v>
      </c>
      <c r="AL227" s="14">
        <f t="shared" ca="1" si="1122"/>
        <v>-24669.667450000001</v>
      </c>
      <c r="AM227" s="14">
        <f t="shared" ca="1" si="1122"/>
        <v>-5780.3566940000001</v>
      </c>
      <c r="AN227" s="14">
        <f t="shared" ca="1" si="1122"/>
        <v>2564.3360349999998</v>
      </c>
      <c r="AO227" s="14">
        <f t="shared" ca="1" si="1122"/>
        <v>10158.28882</v>
      </c>
      <c r="AP227" s="14">
        <f t="shared" ca="1" si="1122"/>
        <v>4255.3395769999997</v>
      </c>
      <c r="AQ227" s="14">
        <f t="shared" ca="1" si="1122"/>
        <v>530.1157723</v>
      </c>
      <c r="AR227" s="14">
        <f t="shared" ca="1" si="1122"/>
        <v>-1639.4611170000001</v>
      </c>
      <c r="AS227" s="14">
        <f t="shared" ca="1" si="1122"/>
        <v>13086.927799999999</v>
      </c>
      <c r="AT227" s="14">
        <f t="shared" ca="1" si="1122"/>
        <v>10300.63546</v>
      </c>
      <c r="AU227" s="14">
        <f t="shared" ca="1" si="1122"/>
        <v>5392.2961960000002</v>
      </c>
      <c r="AV227" s="14">
        <f t="shared" ca="1" si="1122"/>
        <v>26180.32026</v>
      </c>
      <c r="AW227" s="14">
        <f t="shared" ca="1" si="1122"/>
        <v>19682.583630000001</v>
      </c>
      <c r="AX227" s="14">
        <f t="shared" ca="1" si="1122"/>
        <v>-1192.025112</v>
      </c>
      <c r="AY227" s="14">
        <f t="shared" ca="1" si="1122"/>
        <v>12929.62968</v>
      </c>
      <c r="AZ227" s="14">
        <f t="shared" ca="1" si="1122"/>
        <v>-5407.4581029999999</v>
      </c>
      <c r="BA227" s="14">
        <f t="shared" ca="1" si="1122"/>
        <v>37025.318769999998</v>
      </c>
      <c r="BB227" s="14">
        <f t="shared" ca="1" si="1122"/>
        <v>8119.8899000000001</v>
      </c>
      <c r="BC227" s="14">
        <f t="shared" ca="1" si="1122"/>
        <v>-1656.1768609999999</v>
      </c>
      <c r="BD227" s="14">
        <f t="shared" ca="1" si="1122"/>
        <v>-1305.889842</v>
      </c>
      <c r="BE227" s="14">
        <f t="shared" ca="1" si="1122"/>
        <v>-10177.860500000001</v>
      </c>
      <c r="BF227" s="14">
        <f t="shared" ca="1" si="1122"/>
        <v>-1210.747777</v>
      </c>
      <c r="BG227" s="14">
        <f t="shared" ca="1" si="1122"/>
        <v>-28754.41764</v>
      </c>
      <c r="BH227" s="14">
        <f t="shared" ca="1" si="1122"/>
        <v>143.43840829999999</v>
      </c>
      <c r="BI227" s="14">
        <f t="shared" ca="1" si="1122"/>
        <v>15734.38963</v>
      </c>
      <c r="BJ227" s="14">
        <f t="shared" ca="1" si="1122"/>
        <v>-4896.911212</v>
      </c>
      <c r="BK227" s="14">
        <f t="shared" ca="1" si="1122"/>
        <v>-11204.32027</v>
      </c>
      <c r="BL227" s="14">
        <f t="shared" ca="1" si="1122"/>
        <v>-9478.9904879999995</v>
      </c>
      <c r="BM227" s="14">
        <f t="shared" ca="1" si="1122"/>
        <v>1179.8797420000001</v>
      </c>
      <c r="BN227" s="14">
        <f t="shared" ca="1" si="1115"/>
        <v>-2026.5075489999999</v>
      </c>
      <c r="BO227" s="14">
        <f t="shared" ca="1" si="1115"/>
        <v>-200.04211040000001</v>
      </c>
      <c r="BP227" s="14">
        <f t="shared" ca="1" si="1115"/>
        <v>1196.902229</v>
      </c>
      <c r="BQ227" s="14">
        <f t="shared" ca="1" si="1115"/>
        <v>89786.871369999993</v>
      </c>
      <c r="BR227" s="14">
        <f t="shared" ca="1" si="1115"/>
        <v>-12450.636420000001</v>
      </c>
      <c r="BS227" s="14">
        <f t="shared" ca="1" si="1115"/>
        <v>-9067.7197030000007</v>
      </c>
      <c r="BT227" s="14">
        <f t="shared" ca="1" si="1115"/>
        <v>30635.048070000001</v>
      </c>
      <c r="BU227" s="14">
        <f t="shared" ca="1" si="1115"/>
        <v>29459.811669999999</v>
      </c>
      <c r="BV227" s="14">
        <f t="shared" ca="1" si="1115"/>
        <v>12619.499980000001</v>
      </c>
      <c r="BW227" s="14">
        <f t="shared" ca="1" si="1115"/>
        <v>-4470.2569270000004</v>
      </c>
      <c r="BX227" s="14">
        <f t="shared" ca="1" si="1115"/>
        <v>12372.481169999999</v>
      </c>
      <c r="BY227" s="14">
        <f t="shared" ca="1" si="1115"/>
        <v>4817.4909699999998</v>
      </c>
      <c r="BZ227" s="14">
        <f t="shared" ca="1" si="1115"/>
        <v>-7433.8114960000003</v>
      </c>
      <c r="CA227" s="14">
        <f t="shared" ca="1" si="1115"/>
        <v>-5745.0062779999998</v>
      </c>
      <c r="CB227" s="14">
        <f t="shared" ca="1" si="1115"/>
        <v>-1592.542191</v>
      </c>
      <c r="CC227" s="14">
        <f t="shared" ca="1" si="1115"/>
        <v>32704.724910000001</v>
      </c>
      <c r="CD227" s="14">
        <f t="shared" ca="1" si="1115"/>
        <v>22825.25592</v>
      </c>
      <c r="CE227" s="14">
        <f t="shared" ca="1" si="1115"/>
        <v>27754.656159999999</v>
      </c>
      <c r="CF227" s="14">
        <f t="shared" ca="1" si="1115"/>
        <v>2397.9030699999998</v>
      </c>
      <c r="CG227" s="14">
        <f t="shared" ca="1" si="1115"/>
        <v>25449.367730000002</v>
      </c>
      <c r="CH227" s="14">
        <f t="shared" ca="1" si="1115"/>
        <v>-46244.35469</v>
      </c>
      <c r="CI227" s="14">
        <f t="shared" ca="1" si="1115"/>
        <v>7091.1531869999999</v>
      </c>
      <c r="CJ227" s="14">
        <f t="shared" ca="1" si="1115"/>
        <v>-26944.361110000002</v>
      </c>
      <c r="CK227" s="14">
        <f t="shared" ca="1" si="1115"/>
        <v>-4545.4774809999999</v>
      </c>
      <c r="CL227" s="14">
        <f t="shared" ca="1" si="1115"/>
        <v>-8682.9243139999999</v>
      </c>
      <c r="CM227" s="14">
        <f t="shared" ca="1" si="1115"/>
        <v>16315.483899999999</v>
      </c>
      <c r="CN227" s="14">
        <f t="shared" ca="1" si="1115"/>
        <v>20823.030640000001</v>
      </c>
      <c r="CO227" s="14">
        <f t="shared" ca="1" si="1115"/>
        <v>7558.7957749999996</v>
      </c>
      <c r="CP227" s="14">
        <f t="shared" ca="1" si="1115"/>
        <v>8577.156954</v>
      </c>
      <c r="CQ227" s="14">
        <f t="shared" ca="1" si="1115"/>
        <v>2981.6316790000001</v>
      </c>
      <c r="CR227" s="14">
        <f t="shared" ca="1" si="1093"/>
        <v>-14345.09115</v>
      </c>
      <c r="CS227" s="14">
        <f t="shared" ca="1" si="1093"/>
        <v>2135.0205270000001</v>
      </c>
      <c r="CT227" s="14">
        <f t="shared" ca="1" si="1093"/>
        <v>89786.871369999993</v>
      </c>
      <c r="CU227" s="14">
        <f t="shared" ca="1" si="1093"/>
        <v>14434.566699999999</v>
      </c>
      <c r="CV227" s="14">
        <f t="shared" ca="1" si="1093"/>
        <v>3253.417841</v>
      </c>
      <c r="CW227" s="14">
        <f t="shared" ca="1" si="1093"/>
        <v>11668.029420000001</v>
      </c>
      <c r="CX227" s="14">
        <f t="shared" ca="1" si="1093"/>
        <v>-5088.8397100000002</v>
      </c>
      <c r="CY227" s="14">
        <f t="shared" ca="1" si="1093"/>
        <v>3233.4736710000002</v>
      </c>
      <c r="CZ227" s="14">
        <f t="shared" ca="1" si="1093"/>
        <v>-2026.5075489999999</v>
      </c>
      <c r="DA227" s="14">
        <f t="shared" ca="1" si="1093"/>
        <v>16589.683440000001</v>
      </c>
      <c r="DB227" s="14">
        <f t="shared" ca="1" si="1093"/>
        <v>-9763.7551210000001</v>
      </c>
      <c r="DC227" s="14">
        <f t="shared" ca="1" si="1093"/>
        <v>17791.009839999999</v>
      </c>
      <c r="DD227" s="14">
        <f t="shared" ca="1" si="1093"/>
        <v>21042.741310000001</v>
      </c>
      <c r="DE227" s="14">
        <f t="shared" ca="1" si="1093"/>
        <v>-30166.093000000001</v>
      </c>
      <c r="DF227" s="14">
        <f t="shared" ca="1" si="1093"/>
        <v>-5296.9121459999997</v>
      </c>
      <c r="DG227" s="14">
        <f t="shared" ca="1" si="1112"/>
        <v>-3491.018266</v>
      </c>
      <c r="DH227" s="14">
        <f t="shared" ca="1" si="1112"/>
        <v>21077.337609999999</v>
      </c>
      <c r="DI227" s="14">
        <f t="shared" ca="1" si="1112"/>
        <v>19704.082480000001</v>
      </c>
      <c r="DJ227" s="14">
        <f t="shared" ca="1" si="1112"/>
        <v>-7312.2955140000004</v>
      </c>
      <c r="DK227" s="14">
        <f t="shared" ca="1" si="1112"/>
        <v>15128.92871</v>
      </c>
      <c r="DL227" s="14">
        <f t="shared" ca="1" si="1112"/>
        <v>-6561.8831840000003</v>
      </c>
      <c r="DM227" s="14">
        <f t="shared" ca="1" si="1112"/>
        <v>17516.467680000002</v>
      </c>
      <c r="DN227" s="14">
        <f t="shared" ca="1" si="1112"/>
        <v>4255.3395769999997</v>
      </c>
      <c r="DO227" s="14">
        <f t="shared" ca="1" si="1112"/>
        <v>1767.7894289999999</v>
      </c>
      <c r="DP227" s="14">
        <f t="shared" ca="1" si="1112"/>
        <v>-11925.40684</v>
      </c>
      <c r="DQ227" s="14">
        <f t="shared" ca="1" si="1112"/>
        <v>18920.927250000001</v>
      </c>
      <c r="DR227" s="14">
        <f t="shared" ca="1" si="1112"/>
        <v>-6801.6629089999997</v>
      </c>
      <c r="DS227" s="14">
        <f t="shared" ca="1" si="1112"/>
        <v>-16019.38003</v>
      </c>
      <c r="DT227" s="14">
        <f t="shared" ca="1" si="1112"/>
        <v>-11925.40684</v>
      </c>
      <c r="DU227" s="14">
        <f t="shared" ca="1" si="1112"/>
        <v>-7910.344392</v>
      </c>
      <c r="DV227" s="14">
        <f t="shared" ca="1" si="1112"/>
        <v>-12126.202950000001</v>
      </c>
      <c r="DW227" s="14">
        <f t="shared" ca="1" si="1112"/>
        <v>-26835.49296</v>
      </c>
      <c r="DX227" s="14">
        <f t="shared" ca="1" si="1112"/>
        <v>-21467.332030000001</v>
      </c>
      <c r="DY227" s="14">
        <f t="shared" ca="1" si="1112"/>
        <v>9026.9697120000001</v>
      </c>
      <c r="DZ227" s="14">
        <f t="shared" ca="1" si="1112"/>
        <v>-19158.32127</v>
      </c>
      <c r="EA227" s="14">
        <f t="shared" ca="1" si="1112"/>
        <v>-11347.22608</v>
      </c>
      <c r="EB227" s="14">
        <f t="shared" ca="1" si="1112"/>
        <v>-6225.3303839999999</v>
      </c>
      <c r="EC227" s="14">
        <f t="shared" ca="1" si="1112"/>
        <v>-5296.9121459999997</v>
      </c>
      <c r="ED227" s="14">
        <f t="shared" ca="1" si="1112"/>
        <v>-1262.6031909999999</v>
      </c>
      <c r="EE227" s="14">
        <f t="shared" ca="1" si="1112"/>
        <v>19502.38942</v>
      </c>
      <c r="EF227" s="14">
        <f t="shared" ca="1" si="1112"/>
        <v>21338.65725</v>
      </c>
      <c r="EG227" s="14">
        <f t="shared" ca="1" si="1112"/>
        <v>-2477.842928</v>
      </c>
      <c r="EH227" s="14">
        <f t="shared" ca="1" si="1112"/>
        <v>40237.952160000001</v>
      </c>
      <c r="EI227" s="14">
        <f t="shared" ca="1" si="1112"/>
        <v>41076.350489999997</v>
      </c>
      <c r="EJ227" s="14">
        <f t="shared" ca="1" si="1112"/>
        <v>-23829.55255</v>
      </c>
      <c r="EK227" s="14">
        <f t="shared" ca="1" si="1112"/>
        <v>20823.030640000001</v>
      </c>
      <c r="EL227" s="14">
        <f t="shared" ca="1" si="1112"/>
        <v>-73155.620809999993</v>
      </c>
      <c r="EM227" s="14">
        <f t="shared" ca="1" si="1112"/>
        <v>9389.6104429999996</v>
      </c>
      <c r="EN227" s="14">
        <f t="shared" ca="1" si="1112"/>
        <v>-17527.703720000001</v>
      </c>
      <c r="EO227" s="14">
        <f t="shared" ca="1" si="1112"/>
        <v>9171.4079259999999</v>
      </c>
      <c r="EP227" s="14">
        <f t="shared" ca="1" si="1112"/>
        <v>-30280.062709999998</v>
      </c>
      <c r="EQ227" s="14">
        <f t="shared" ca="1" si="1112"/>
        <v>3535.8738170000001</v>
      </c>
      <c r="ER227" s="14">
        <f t="shared" ca="1" si="1112"/>
        <v>2564.3360349999998</v>
      </c>
      <c r="ES227" s="14">
        <f t="shared" ca="1" si="1112"/>
        <v>-9853.4647359999999</v>
      </c>
      <c r="ET227" s="14">
        <f t="shared" ca="1" si="1112"/>
        <v>-4545.4774809999999</v>
      </c>
      <c r="EU227" s="14">
        <f t="shared" ca="1" si="1112"/>
        <v>-4077.9076639999998</v>
      </c>
      <c r="EV227" s="14">
        <f t="shared" ca="1" si="1112"/>
        <v>114278.36380000001</v>
      </c>
      <c r="EW227" s="14">
        <f t="shared" ca="1" si="1112"/>
        <v>11732.386839999999</v>
      </c>
      <c r="EX227" s="14">
        <f t="shared" ca="1" si="1112"/>
        <v>2564.3360349999998</v>
      </c>
      <c r="EY227" s="14">
        <f t="shared" ca="1" si="1112"/>
        <v>15734.38963</v>
      </c>
      <c r="EZ227" s="14">
        <f t="shared" ca="1" si="1112"/>
        <v>-11991.82886</v>
      </c>
      <c r="FA227" s="14">
        <f t="shared" ca="1" si="1112"/>
        <v>-8466.1761229999993</v>
      </c>
      <c r="FB227" s="14">
        <f t="shared" ca="1" si="1112"/>
        <v>27471.014640000001</v>
      </c>
      <c r="FC227" s="14">
        <f t="shared" ca="1" si="1112"/>
        <v>40237.952160000001</v>
      </c>
      <c r="FD227" s="14">
        <f t="shared" ca="1" si="1112"/>
        <v>31023.953000000001</v>
      </c>
      <c r="FE227" s="14">
        <f t="shared" ca="1" si="1112"/>
        <v>-12920.76763</v>
      </c>
      <c r="FF227" s="14">
        <f t="shared" ca="1" si="1112"/>
        <v>9391.7171030000009</v>
      </c>
      <c r="FG227" s="14">
        <f t="shared" ca="1" si="1112"/>
        <v>-5296.9121459999997</v>
      </c>
      <c r="FH227" s="14">
        <f t="shared" ca="1" si="1112"/>
        <v>11220.24128</v>
      </c>
      <c r="FI227" s="14">
        <f t="shared" ca="1" si="1112"/>
        <v>-27347.97625</v>
      </c>
      <c r="FJ227" s="14">
        <f t="shared" ca="1" si="1112"/>
        <v>-19674.160329999999</v>
      </c>
      <c r="FK227" s="14">
        <f t="shared" ca="1" si="1112"/>
        <v>4817.4909699999998</v>
      </c>
      <c r="FL227" s="14">
        <f t="shared" ca="1" si="1112"/>
        <v>3233.4736710000002</v>
      </c>
      <c r="FM227" s="14">
        <f t="shared" ca="1" si="1112"/>
        <v>-19158.32127</v>
      </c>
      <c r="FN227" s="14">
        <f t="shared" ca="1" si="1112"/>
        <v>-4190.3021440000002</v>
      </c>
      <c r="FO227" s="14">
        <f t="shared" ca="1" si="1112"/>
        <v>-17092.072250000001</v>
      </c>
      <c r="FP227" s="14">
        <f t="shared" ca="1" si="1112"/>
        <v>-44873.081440000002</v>
      </c>
      <c r="FQ227" s="14">
        <f t="shared" ca="1" si="1112"/>
        <v>1767.7894289999999</v>
      </c>
      <c r="FR227" s="14">
        <f t="shared" ca="1" si="1112"/>
        <v>7487.7124860000004</v>
      </c>
      <c r="FS227" s="14">
        <f t="shared" ca="1" si="1108"/>
        <v>30982.786609999999</v>
      </c>
      <c r="FT227" s="14">
        <f t="shared" ca="1" si="1108"/>
        <v>13132.469789999999</v>
      </c>
      <c r="FU227" s="14">
        <f t="shared" ca="1" si="1108"/>
        <v>15077.43102</v>
      </c>
      <c r="FV227" s="14">
        <f t="shared" ca="1" si="1108"/>
        <v>56418.768620000003</v>
      </c>
      <c r="FW227" s="14">
        <f t="shared" ca="1" si="1108"/>
        <v>20699.162400000001</v>
      </c>
      <c r="FX227" s="14">
        <f t="shared" ca="1" si="1108"/>
        <v>17845.877329999999</v>
      </c>
      <c r="FY227" s="14">
        <f t="shared" ca="1" si="1108"/>
        <v>15784.172780000001</v>
      </c>
      <c r="FZ227" s="14">
        <f t="shared" ca="1" si="1108"/>
        <v>-12192.09828</v>
      </c>
      <c r="GA227" s="14">
        <f t="shared" ca="1" si="1108"/>
        <v>-30280.062709999998</v>
      </c>
      <c r="GB227" s="14">
        <f t="shared" ca="1" si="1108"/>
        <v>2995.208768</v>
      </c>
      <c r="GC227" s="14">
        <f t="shared" ca="1" si="1108"/>
        <v>402.19959929999999</v>
      </c>
      <c r="GD227" s="14">
        <f t="shared" ca="1" si="1108"/>
        <v>16655.82332</v>
      </c>
      <c r="GE227" s="14">
        <f t="shared" ca="1" si="1108"/>
        <v>15128.92871</v>
      </c>
      <c r="GF227" s="14">
        <f t="shared" ca="1" si="1108"/>
        <v>-19158.32127</v>
      </c>
      <c r="GG227" s="14">
        <f t="shared" ca="1" si="1108"/>
        <v>-11991.82886</v>
      </c>
      <c r="GH227" s="14">
        <f t="shared" ca="1" si="1108"/>
        <v>-44873.081440000002</v>
      </c>
      <c r="GI227" s="14">
        <f t="shared" ca="1" si="1108"/>
        <v>-11734.58664</v>
      </c>
      <c r="GJ227" s="14">
        <f t="shared" ca="1" si="1108"/>
        <v>14471.758089999999</v>
      </c>
      <c r="GK227" s="14">
        <f t="shared" ca="1" si="1108"/>
        <v>16655.82332</v>
      </c>
      <c r="GL227" s="14">
        <f t="shared" ca="1" si="1108"/>
        <v>-7030.6212159999995</v>
      </c>
      <c r="GM227" s="14">
        <f t="shared" ca="1" si="1108"/>
        <v>25449.367730000002</v>
      </c>
      <c r="GN227" s="14">
        <f t="shared" ca="1" si="1108"/>
        <v>-5514.1689640000004</v>
      </c>
      <c r="GO227" s="14">
        <f t="shared" ca="1" si="1108"/>
        <v>3297.106781</v>
      </c>
      <c r="GP227" s="14">
        <f t="shared" ca="1" si="1108"/>
        <v>8458.6126920000006</v>
      </c>
      <c r="GQ227" s="14">
        <f t="shared" ca="1" si="1108"/>
        <v>-8663.6290829999998</v>
      </c>
      <c r="GR227" s="14">
        <f t="shared" ca="1" si="1108"/>
        <v>7091.1531869999999</v>
      </c>
      <c r="GS227" s="14">
        <f t="shared" ca="1" si="1108"/>
        <v>11854.67627</v>
      </c>
      <c r="GT227" s="14">
        <f t="shared" ca="1" si="1108"/>
        <v>79179.363209999996</v>
      </c>
      <c r="GU227" s="14">
        <f t="shared" ca="1" si="1108"/>
        <v>6091.7044830000004</v>
      </c>
      <c r="GV227" s="14">
        <f t="shared" ca="1" si="1108"/>
        <v>8618.6566820000007</v>
      </c>
      <c r="GW227" s="14">
        <f t="shared" ca="1" si="1108"/>
        <v>18936.84058</v>
      </c>
      <c r="GX227" s="14">
        <f t="shared" ca="1" si="1108"/>
        <v>-4545.4774809999999</v>
      </c>
      <c r="GY227" s="14">
        <f t="shared" ca="1" si="1108"/>
        <v>5176.4703890000001</v>
      </c>
      <c r="GZ227" s="14">
        <f t="shared" ca="1" si="1108"/>
        <v>6156.7632960000001</v>
      </c>
      <c r="HA227" s="14">
        <f t="shared" ca="1" si="1108"/>
        <v>-9853.4647359999999</v>
      </c>
      <c r="HB227" s="14">
        <f t="shared" ca="1" si="1108"/>
        <v>-12192.09828</v>
      </c>
      <c r="HC227" s="14">
        <f t="shared" ca="1" si="1108"/>
        <v>-1546.920803</v>
      </c>
      <c r="HD227" s="14">
        <f t="shared" ca="1" si="1108"/>
        <v>3737.0564169999998</v>
      </c>
      <c r="HE227" s="14">
        <f t="shared" ca="1" si="1108"/>
        <v>20823.030640000001</v>
      </c>
      <c r="HF227" s="14">
        <f t="shared" ca="1" si="1108"/>
        <v>-11991.82886</v>
      </c>
      <c r="HG227" s="14">
        <f t="shared" ca="1" si="1108"/>
        <v>486.24658060000002</v>
      </c>
      <c r="HH227" s="14">
        <f t="shared" ca="1" si="1108"/>
        <v>8979.1920630000004</v>
      </c>
      <c r="HI227" s="14">
        <f t="shared" ca="1" si="1108"/>
        <v>22825.25592</v>
      </c>
      <c r="HJ227" s="14">
        <f t="shared" ca="1" si="1108"/>
        <v>16095.791310000001</v>
      </c>
      <c r="HK227" s="14">
        <f t="shared" ca="1" si="1098"/>
        <v>-6801.6629089999997</v>
      </c>
      <c r="HL227" s="14">
        <f t="shared" ca="1" si="1098"/>
        <v>922.12715019999996</v>
      </c>
      <c r="HM227" s="14">
        <f t="shared" ca="1" si="1098"/>
        <v>-26100.455819999999</v>
      </c>
      <c r="HN227" s="14">
        <f t="shared" ca="1" si="1098"/>
        <v>-5296.9121459999997</v>
      </c>
      <c r="HO227" s="14">
        <f t="shared" ca="1" si="1098"/>
        <v>-8213.5078169999997</v>
      </c>
      <c r="HP227" s="14">
        <f t="shared" ca="1" si="1098"/>
        <v>59957.411330000003</v>
      </c>
      <c r="HQ227" s="14">
        <f t="shared" ca="1" si="1098"/>
        <v>17242.56033</v>
      </c>
      <c r="HR227" s="14">
        <f t="shared" ca="1" si="1098"/>
        <v>32704.724910000001</v>
      </c>
      <c r="HS227" s="14">
        <f t="shared" ca="1" si="1098"/>
        <v>9347.0983610000003</v>
      </c>
      <c r="HT227" s="14">
        <f t="shared" ca="1" si="1098"/>
        <v>6001.1376190000001</v>
      </c>
      <c r="HU227" s="14">
        <f t="shared" ca="1" si="1098"/>
        <v>6965.550534</v>
      </c>
      <c r="HV227" s="14">
        <f t="shared" ca="1" si="1098"/>
        <v>17709.860809999998</v>
      </c>
      <c r="HW227" s="14">
        <f t="shared" ca="1" si="1098"/>
        <v>3714.433814</v>
      </c>
      <c r="HX227" s="14">
        <f t="shared" ca="1" si="1098"/>
        <v>-12960.56026</v>
      </c>
      <c r="HY227" s="14">
        <f t="shared" ca="1" si="1098"/>
        <v>-2544.1021989999999</v>
      </c>
      <c r="HZ227" s="14">
        <f t="shared" ca="1" si="1098"/>
        <v>6158.3357550000001</v>
      </c>
      <c r="IA227" s="14">
        <f t="shared" ca="1" si="1098"/>
        <v>1371.5585599999999</v>
      </c>
      <c r="IB227" s="14">
        <f t="shared" ca="1" si="1098"/>
        <v>18098.246709999999</v>
      </c>
      <c r="IC227" s="14">
        <f t="shared" ca="1" si="1098"/>
        <v>-17885.39083</v>
      </c>
      <c r="ID227" s="14">
        <f t="shared" ca="1" si="1098"/>
        <v>29459.811669999999</v>
      </c>
      <c r="IE227" s="14">
        <f t="shared" ca="1" si="1098"/>
        <v>12398.893679999999</v>
      </c>
      <c r="IF227" s="14">
        <f t="shared" ref="IF227:KQ232" ca="1" si="1123">INDEX($A$2:$A$501,RANDBETWEEN(1,500))</f>
        <v>-2649.4496709999999</v>
      </c>
      <c r="IG227" s="14">
        <f t="shared" ca="1" si="1123"/>
        <v>143.43840829999999</v>
      </c>
      <c r="IH227" s="14">
        <f t="shared" ca="1" si="1123"/>
        <v>20130.014439999999</v>
      </c>
      <c r="II227" s="14">
        <f t="shared" ca="1" si="1123"/>
        <v>-210.85753940000001</v>
      </c>
      <c r="IJ227" s="14">
        <f t="shared" ca="1" si="1123"/>
        <v>16095.791310000001</v>
      </c>
      <c r="IK227" s="14">
        <f t="shared" ca="1" si="1123"/>
        <v>6707.2453919999998</v>
      </c>
      <c r="IL227" s="14">
        <f t="shared" ca="1" si="1123"/>
        <v>12398.893679999999</v>
      </c>
      <c r="IM227" s="14">
        <f t="shared" ca="1" si="1123"/>
        <v>-11574.9483</v>
      </c>
      <c r="IN227" s="14">
        <f t="shared" ca="1" si="1123"/>
        <v>-13867.792009999999</v>
      </c>
      <c r="IO227" s="14">
        <f t="shared" ca="1" si="1123"/>
        <v>5392.2961960000002</v>
      </c>
      <c r="IP227" s="14">
        <f t="shared" ca="1" si="1123"/>
        <v>-12360.71077</v>
      </c>
      <c r="IQ227" s="14">
        <f t="shared" ca="1" si="1123"/>
        <v>-5761.2222760000004</v>
      </c>
      <c r="IR227" s="14">
        <f t="shared" ca="1" si="1123"/>
        <v>-8278.6192809999993</v>
      </c>
      <c r="IS227" s="14">
        <f t="shared" ca="1" si="1123"/>
        <v>-4378.27304</v>
      </c>
      <c r="IT227" s="14">
        <f t="shared" ca="1" si="1123"/>
        <v>-13436.482110000001</v>
      </c>
      <c r="IU227" s="14">
        <f t="shared" ca="1" si="1123"/>
        <v>1088.637326</v>
      </c>
      <c r="IV227" s="14">
        <f t="shared" ca="1" si="1123"/>
        <v>-5514.1689640000004</v>
      </c>
      <c r="IW227" s="14">
        <f t="shared" ca="1" si="1123"/>
        <v>-6051.7530180000003</v>
      </c>
      <c r="IX227" s="14">
        <f t="shared" ca="1" si="1123"/>
        <v>6497.541389</v>
      </c>
      <c r="IY227" s="14">
        <f t="shared" ca="1" si="1123"/>
        <v>-49992.120139999999</v>
      </c>
      <c r="IZ227" s="14">
        <f t="shared" ca="1" si="1123"/>
        <v>17068.466339999999</v>
      </c>
      <c r="JA227" s="14">
        <f t="shared" ca="1" si="1123"/>
        <v>36355.251830000001</v>
      </c>
      <c r="JB227" s="14">
        <f t="shared" ca="1" si="1123"/>
        <v>2921.4545560000001</v>
      </c>
      <c r="JC227" s="14">
        <f t="shared" ca="1" si="1123"/>
        <v>402.19959929999999</v>
      </c>
      <c r="JD227" s="14">
        <f t="shared" ca="1" si="1123"/>
        <v>22135.799650000001</v>
      </c>
      <c r="JE227" s="14">
        <f t="shared" ca="1" si="1123"/>
        <v>7897.01685</v>
      </c>
      <c r="JF227" s="14">
        <f t="shared" ca="1" si="1123"/>
        <v>222.75103469999999</v>
      </c>
      <c r="JG227" s="14">
        <f t="shared" ca="1" si="1123"/>
        <v>-19680.512449999998</v>
      </c>
      <c r="JH227" s="14">
        <f t="shared" ca="1" si="1123"/>
        <v>27844.667720000001</v>
      </c>
      <c r="JI227" s="14">
        <f t="shared" ca="1" si="1123"/>
        <v>14217.193660000001</v>
      </c>
      <c r="JJ227" s="14">
        <f t="shared" ca="1" si="1123"/>
        <v>-16019.38003</v>
      </c>
      <c r="JK227" s="14">
        <f t="shared" ca="1" si="1123"/>
        <v>-1192.025112</v>
      </c>
      <c r="JL227" s="14">
        <f t="shared" ca="1" si="1123"/>
        <v>-1231.323731</v>
      </c>
      <c r="JM227" s="14">
        <f t="shared" ca="1" si="1123"/>
        <v>17709.860809999998</v>
      </c>
      <c r="JN227" s="14">
        <f t="shared" ca="1" si="1123"/>
        <v>1584.5342330000001</v>
      </c>
      <c r="JO227" s="14">
        <f t="shared" ca="1" si="1123"/>
        <v>-5096.336088</v>
      </c>
      <c r="JP227" s="14">
        <f t="shared" ca="1" si="1123"/>
        <v>-7030.6212159999995</v>
      </c>
      <c r="JQ227" s="14">
        <f t="shared" ca="1" si="1123"/>
        <v>-14345.09115</v>
      </c>
      <c r="JR227" s="14">
        <f t="shared" ca="1" si="1123"/>
        <v>-972.24961619999999</v>
      </c>
      <c r="JS227" s="14">
        <f t="shared" ca="1" si="1123"/>
        <v>-9058.8264359999994</v>
      </c>
      <c r="JT227" s="14">
        <f t="shared" ca="1" si="1123"/>
        <v>6764.1247659999999</v>
      </c>
      <c r="JU227" s="14">
        <f t="shared" ca="1" si="1123"/>
        <v>3181.38924</v>
      </c>
      <c r="JV227" s="14">
        <f t="shared" ca="1" si="1123"/>
        <v>-12960.56026</v>
      </c>
      <c r="JW227" s="14">
        <f t="shared" ca="1" si="1123"/>
        <v>9391.7171030000009</v>
      </c>
      <c r="JX227" s="14">
        <f t="shared" ca="1" si="1123"/>
        <v>3737.0564169999998</v>
      </c>
      <c r="JY227" s="14">
        <f t="shared" ca="1" si="1123"/>
        <v>40237.952160000001</v>
      </c>
      <c r="JZ227" s="14">
        <f t="shared" ca="1" si="1123"/>
        <v>-23006.005440000001</v>
      </c>
      <c r="KA227" s="14">
        <f t="shared" ca="1" si="1123"/>
        <v>-5369.0840680000001</v>
      </c>
      <c r="KB227" s="14">
        <f t="shared" ca="1" si="1123"/>
        <v>22135.799650000001</v>
      </c>
      <c r="KC227" s="14">
        <f t="shared" ca="1" si="1123"/>
        <v>7091.1531869999999</v>
      </c>
      <c r="KD227" s="14">
        <f t="shared" ca="1" si="1123"/>
        <v>24940.129400000002</v>
      </c>
      <c r="KE227" s="14">
        <f t="shared" ca="1" si="1123"/>
        <v>-3487.7982229999998</v>
      </c>
      <c r="KF227" s="14">
        <f t="shared" ca="1" si="1123"/>
        <v>-1165.1983769999999</v>
      </c>
      <c r="KG227" s="14">
        <f t="shared" ca="1" si="1123"/>
        <v>1139.4893159999999</v>
      </c>
      <c r="KH227" s="14">
        <f t="shared" ca="1" si="1123"/>
        <v>-541.53975209999999</v>
      </c>
      <c r="KI227" s="14">
        <f t="shared" ca="1" si="1123"/>
        <v>-3487.7982229999998</v>
      </c>
      <c r="KJ227" s="14">
        <f t="shared" ca="1" si="1123"/>
        <v>11668.029420000001</v>
      </c>
      <c r="KK227" s="14">
        <f t="shared" ca="1" si="1123"/>
        <v>31892.498479999998</v>
      </c>
      <c r="KL227" s="14">
        <f t="shared" ca="1" si="1123"/>
        <v>1196.902229</v>
      </c>
      <c r="KM227" s="14">
        <f t="shared" ca="1" si="1123"/>
        <v>-21467.332030000001</v>
      </c>
      <c r="KN227" s="14">
        <f t="shared" ca="1" si="1123"/>
        <v>-6513.6960060000001</v>
      </c>
      <c r="KO227" s="14">
        <f t="shared" ca="1" si="1123"/>
        <v>-210.85753940000001</v>
      </c>
      <c r="KP227" s="14">
        <f t="shared" ca="1" si="1123"/>
        <v>-41138.622779999998</v>
      </c>
      <c r="KQ227" s="14">
        <f t="shared" ca="1" si="1123"/>
        <v>583.40123849999998</v>
      </c>
      <c r="KR227" s="14">
        <f t="shared" ca="1" si="1116"/>
        <v>-9853.4647359999999</v>
      </c>
      <c r="KS227" s="14">
        <f t="shared" ca="1" si="1116"/>
        <v>2995.208768</v>
      </c>
      <c r="KT227" s="14">
        <f t="shared" ca="1" si="1116"/>
        <v>22240.7091</v>
      </c>
      <c r="KU227" s="14">
        <f t="shared" ca="1" si="1116"/>
        <v>7067.9571409999999</v>
      </c>
      <c r="KV227" s="14">
        <f t="shared" ca="1" si="1116"/>
        <v>19704.082480000001</v>
      </c>
      <c r="KW227" s="14">
        <f t="shared" ca="1" si="1116"/>
        <v>-6051.7530180000003</v>
      </c>
      <c r="KX227" s="14">
        <f t="shared" ca="1" si="1116"/>
        <v>6707.2453919999998</v>
      </c>
      <c r="KY227" s="14">
        <f t="shared" ca="1" si="1116"/>
        <v>4550.7650059999996</v>
      </c>
      <c r="KZ227" s="14">
        <f t="shared" ca="1" si="1116"/>
        <v>-37954.2474</v>
      </c>
      <c r="LA227" s="14">
        <f t="shared" ca="1" si="1116"/>
        <v>2088.8770199999999</v>
      </c>
      <c r="LB227" s="14">
        <f t="shared" ca="1" si="1116"/>
        <v>-200.04211040000001</v>
      </c>
      <c r="LC227" s="14">
        <f t="shared" ca="1" si="1116"/>
        <v>23762.966479999999</v>
      </c>
      <c r="LD227" s="14">
        <f t="shared" ca="1" si="1116"/>
        <v>-11743.272489999999</v>
      </c>
      <c r="LE227" s="14">
        <f t="shared" ca="1" si="1116"/>
        <v>22184.190289999999</v>
      </c>
      <c r="LF227" s="14">
        <f t="shared" ca="1" si="1116"/>
        <v>6188.9588720000002</v>
      </c>
      <c r="LG227" s="14">
        <f t="shared" ca="1" si="1116"/>
        <v>8674.5597309999994</v>
      </c>
      <c r="LH227" s="14">
        <f t="shared" ca="1" si="1116"/>
        <v>-10957.330379999999</v>
      </c>
      <c r="LI227" s="14">
        <f t="shared" ca="1" si="1116"/>
        <v>89025.690100000007</v>
      </c>
      <c r="LJ227" s="14">
        <f t="shared" ca="1" si="1116"/>
        <v>23762.966479999999</v>
      </c>
      <c r="LK227" s="14">
        <f t="shared" ca="1" si="1116"/>
        <v>11821.729139999999</v>
      </c>
      <c r="LL227" s="14">
        <f t="shared" ca="1" si="1116"/>
        <v>-4077.9076639999998</v>
      </c>
      <c r="LM227" s="14">
        <f t="shared" ca="1" si="1116"/>
        <v>13380.931640000001</v>
      </c>
      <c r="LN227" s="14">
        <f t="shared" ca="1" si="1116"/>
        <v>18643.782360000001</v>
      </c>
      <c r="LO227" s="14">
        <f t="shared" ca="1" si="1095"/>
        <v>2921.4545560000001</v>
      </c>
      <c r="LP227" s="14">
        <f t="shared" ca="1" si="1095"/>
        <v>20699.162400000001</v>
      </c>
      <c r="LQ227" s="14">
        <f t="shared" ca="1" si="1095"/>
        <v>922.12715019999996</v>
      </c>
      <c r="LR227" s="14">
        <f t="shared" ca="1" si="1095"/>
        <v>19682.583630000001</v>
      </c>
      <c r="LS227" s="14">
        <f t="shared" ca="1" si="1095"/>
        <v>-15872.224200000001</v>
      </c>
      <c r="LT227" s="14">
        <f t="shared" ca="1" si="1095"/>
        <v>2564.3360349999998</v>
      </c>
      <c r="LU227" s="14">
        <f t="shared" ca="1" si="1095"/>
        <v>2995.208768</v>
      </c>
      <c r="LV227" s="14">
        <f t="shared" ca="1" si="1095"/>
        <v>11171.64328</v>
      </c>
      <c r="LW227" s="14">
        <f t="shared" ca="1" si="1095"/>
        <v>2564.3360349999998</v>
      </c>
      <c r="LX227" s="14">
        <f t="shared" ca="1" si="1095"/>
        <v>522.48398199999997</v>
      </c>
      <c r="LY227" s="14">
        <f t="shared" ca="1" si="1095"/>
        <v>5616.1979689999998</v>
      </c>
      <c r="LZ227" s="14">
        <f t="shared" ca="1" si="1095"/>
        <v>31200.838009999999</v>
      </c>
      <c r="MA227" s="14">
        <f t="shared" ca="1" si="1095"/>
        <v>-6051.7530180000003</v>
      </c>
      <c r="MB227" s="14">
        <f t="shared" ca="1" si="1095"/>
        <v>-7489.7700640000003</v>
      </c>
      <c r="MC227" s="14">
        <f t="shared" ca="1" si="1095"/>
        <v>7993.5205830000004</v>
      </c>
      <c r="MD227" s="14">
        <f t="shared" ca="1" si="1095"/>
        <v>5646.6118239999996</v>
      </c>
      <c r="ME227" s="14">
        <f t="shared" ca="1" si="1095"/>
        <v>16610.666939999999</v>
      </c>
      <c r="MF227" s="14">
        <f t="shared" ca="1" si="1095"/>
        <v>26180.32026</v>
      </c>
      <c r="MG227" s="14">
        <f t="shared" ca="1" si="1095"/>
        <v>17516.467680000002</v>
      </c>
      <c r="MH227" s="14">
        <f t="shared" ca="1" si="1095"/>
        <v>3535.8738170000001</v>
      </c>
      <c r="MI227" s="14">
        <f t="shared" ca="1" si="1095"/>
        <v>15734.38963</v>
      </c>
      <c r="MJ227" s="14">
        <f t="shared" ca="1" si="1095"/>
        <v>-14917.139950000001</v>
      </c>
      <c r="MK227" s="14">
        <f t="shared" ca="1" si="1095"/>
        <v>20823.030640000001</v>
      </c>
      <c r="ML227" s="14">
        <f t="shared" ca="1" si="1095"/>
        <v>7253.9028779999999</v>
      </c>
      <c r="MM227" s="14">
        <f t="shared" ca="1" si="1095"/>
        <v>-2111.6615529999999</v>
      </c>
      <c r="MN227" s="14">
        <f t="shared" ca="1" si="1100"/>
        <v>-1546.920803</v>
      </c>
      <c r="MO227" s="14">
        <f t="shared" ca="1" si="1100"/>
        <v>-2032.4068589999999</v>
      </c>
      <c r="MP227" s="14">
        <f t="shared" ca="1" si="1100"/>
        <v>-4478.6404789999997</v>
      </c>
      <c r="MQ227" s="14">
        <f t="shared" ca="1" si="1100"/>
        <v>-795.74545220000005</v>
      </c>
      <c r="MR227" s="14">
        <f t="shared" ca="1" si="1100"/>
        <v>15784.172780000001</v>
      </c>
      <c r="MS227" s="14">
        <f t="shared" ca="1" si="1100"/>
        <v>4893.1826689999998</v>
      </c>
      <c r="MT227" s="14">
        <f t="shared" ca="1" si="1100"/>
        <v>10865.22631</v>
      </c>
      <c r="MU227" s="14">
        <f t="shared" ca="1" si="1100"/>
        <v>-7910.344392</v>
      </c>
      <c r="MV227" s="14">
        <f t="shared" ca="1" si="1100"/>
        <v>3737.0564169999998</v>
      </c>
      <c r="MW227" s="14">
        <f t="shared" ca="1" si="1100"/>
        <v>522.48398199999997</v>
      </c>
      <c r="MX227" s="14">
        <f t="shared" ca="1" si="1100"/>
        <v>-3221.196958</v>
      </c>
      <c r="MY227" s="14">
        <f t="shared" ca="1" si="1100"/>
        <v>-17758.66258</v>
      </c>
      <c r="MZ227" s="14">
        <f t="shared" ca="1" si="1100"/>
        <v>-1639.4611170000001</v>
      </c>
      <c r="NA227" s="14">
        <f t="shared" ref="NA227:PL233" ca="1" si="1124">INDEX($A$2:$A$501,RANDBETWEEN(1,500))</f>
        <v>16830.935450000001</v>
      </c>
      <c r="NB227" s="14">
        <f t="shared" ca="1" si="1124"/>
        <v>7027.5336020000004</v>
      </c>
      <c r="NC227" s="14">
        <f t="shared" ca="1" si="1124"/>
        <v>2088.8770199999999</v>
      </c>
      <c r="ND227" s="14">
        <f t="shared" ca="1" si="1124"/>
        <v>15565.548199999999</v>
      </c>
      <c r="NE227" s="14">
        <f t="shared" ca="1" si="1124"/>
        <v>-11099.03529</v>
      </c>
      <c r="NF227" s="14">
        <f t="shared" ca="1" si="1124"/>
        <v>-23582.302339999998</v>
      </c>
      <c r="NG227" s="14">
        <f t="shared" ca="1" si="1124"/>
        <v>27411.769370000002</v>
      </c>
      <c r="NH227" s="14">
        <f t="shared" ca="1" si="1124"/>
        <v>16333.41324</v>
      </c>
      <c r="NI227" s="14">
        <f t="shared" ca="1" si="1124"/>
        <v>-1231.323731</v>
      </c>
      <c r="NJ227" s="14">
        <f t="shared" ca="1" si="1124"/>
        <v>15565.548199999999</v>
      </c>
      <c r="NK227" s="14">
        <f t="shared" ca="1" si="1124"/>
        <v>-25045.39474</v>
      </c>
      <c r="NL227" s="14">
        <f t="shared" ca="1" si="1124"/>
        <v>9011.8909550000008</v>
      </c>
      <c r="NM227" s="14">
        <f t="shared" ca="1" si="1124"/>
        <v>-120061.8806</v>
      </c>
      <c r="NN227" s="14">
        <f t="shared" ca="1" si="1124"/>
        <v>2397.9030699999998</v>
      </c>
      <c r="NO227" s="14">
        <f t="shared" ca="1" si="1124"/>
        <v>3233.4736710000002</v>
      </c>
      <c r="NP227" s="14">
        <f t="shared" ca="1" si="1124"/>
        <v>41076.350489999997</v>
      </c>
      <c r="NQ227" s="14">
        <f t="shared" ca="1" si="1124"/>
        <v>18550.30241</v>
      </c>
      <c r="NR227" s="14">
        <f t="shared" ca="1" si="1124"/>
        <v>-19680.512449999998</v>
      </c>
      <c r="NS227" s="14">
        <f t="shared" ca="1" si="1124"/>
        <v>6091.7044830000004</v>
      </c>
      <c r="NT227" s="14">
        <f t="shared" ca="1" si="1124"/>
        <v>10848.754070000001</v>
      </c>
      <c r="NU227" s="14">
        <f t="shared" ca="1" si="1124"/>
        <v>13383.15295</v>
      </c>
      <c r="NV227" s="14">
        <f t="shared" ca="1" si="1124"/>
        <v>-31025.704089999999</v>
      </c>
      <c r="NW227" s="14">
        <f t="shared" ca="1" si="1124"/>
        <v>30982.786609999999</v>
      </c>
      <c r="NX227" s="14">
        <f t="shared" ca="1" si="1124"/>
        <v>4817.4909699999998</v>
      </c>
      <c r="NY227" s="14">
        <f t="shared" ca="1" si="1124"/>
        <v>-15850.179910000001</v>
      </c>
      <c r="NZ227" s="14">
        <f t="shared" ca="1" si="1124"/>
        <v>32701.362560000001</v>
      </c>
      <c r="OA227" s="14">
        <f t="shared" ca="1" si="1124"/>
        <v>16830.935450000001</v>
      </c>
      <c r="OB227" s="14">
        <f t="shared" ca="1" si="1124"/>
        <v>-4077.9076639999998</v>
      </c>
      <c r="OC227" s="14">
        <f t="shared" ca="1" si="1124"/>
        <v>-11574.9483</v>
      </c>
      <c r="OD227" s="14">
        <f t="shared" ca="1" si="1124"/>
        <v>-5594.6494350000003</v>
      </c>
      <c r="OE227" s="14">
        <f t="shared" ca="1" si="1124"/>
        <v>-17885.39083</v>
      </c>
      <c r="OF227" s="14">
        <f t="shared" ca="1" si="1124"/>
        <v>27899.990580000002</v>
      </c>
      <c r="OG227" s="14">
        <f t="shared" ca="1" si="1124"/>
        <v>-23829.55255</v>
      </c>
      <c r="OH227" s="14">
        <f t="shared" ca="1" si="1124"/>
        <v>16589.683440000001</v>
      </c>
      <c r="OI227" s="14">
        <f t="shared" ca="1" si="1124"/>
        <v>-44789.08844</v>
      </c>
      <c r="OJ227" s="14">
        <f t="shared" ca="1" si="1124"/>
        <v>-6679.0920800000004</v>
      </c>
      <c r="OK227" s="14">
        <f t="shared" ca="1" si="1124"/>
        <v>-15872.224200000001</v>
      </c>
      <c r="OL227" s="14">
        <f t="shared" ca="1" si="1124"/>
        <v>402.19959929999999</v>
      </c>
      <c r="OM227" s="14">
        <f t="shared" ca="1" si="1124"/>
        <v>7897.01685</v>
      </c>
      <c r="ON227" s="14">
        <f t="shared" ca="1" si="1124"/>
        <v>40237.952160000001</v>
      </c>
      <c r="OO227" s="14">
        <f t="shared" ca="1" si="1124"/>
        <v>-6561.8831840000003</v>
      </c>
      <c r="OP227" s="14">
        <f t="shared" ca="1" si="1124"/>
        <v>27899.990580000002</v>
      </c>
      <c r="OQ227" s="14">
        <f t="shared" ca="1" si="1124"/>
        <v>3887.0009020000002</v>
      </c>
      <c r="OR227" s="14">
        <f t="shared" ca="1" si="1124"/>
        <v>1818.671294</v>
      </c>
      <c r="OS227" s="14">
        <f t="shared" ca="1" si="1124"/>
        <v>23849.246579999999</v>
      </c>
      <c r="OT227" s="14">
        <f t="shared" ca="1" si="1124"/>
        <v>24103.391439999999</v>
      </c>
      <c r="OU227" s="14">
        <f t="shared" ca="1" si="1124"/>
        <v>-6225.3303839999999</v>
      </c>
      <c r="OV227" s="14">
        <f t="shared" ca="1" si="1124"/>
        <v>-1984.4131520000001</v>
      </c>
      <c r="OW227" s="14">
        <f t="shared" ca="1" si="1124"/>
        <v>4255.3395769999997</v>
      </c>
      <c r="OX227" s="14">
        <f t="shared" ca="1" si="1124"/>
        <v>1731.9358179999999</v>
      </c>
      <c r="OY227" s="14">
        <f t="shared" ca="1" si="1124"/>
        <v>5810.01782</v>
      </c>
      <c r="OZ227" s="14">
        <f t="shared" ca="1" si="1124"/>
        <v>-32141.432369999999</v>
      </c>
      <c r="PA227" s="14">
        <f t="shared" ca="1" si="1124"/>
        <v>6188.9588720000002</v>
      </c>
      <c r="PB227" s="14">
        <f t="shared" ca="1" si="1124"/>
        <v>15265.80881</v>
      </c>
      <c r="PC227" s="14">
        <f t="shared" ca="1" si="1124"/>
        <v>-9559.1951929999996</v>
      </c>
      <c r="PD227" s="14">
        <f t="shared" ca="1" si="1124"/>
        <v>-41138.622779999998</v>
      </c>
      <c r="PE227" s="14">
        <f t="shared" ca="1" si="1124"/>
        <v>-9067.7197030000007</v>
      </c>
      <c r="PF227" s="14">
        <f t="shared" ca="1" si="1124"/>
        <v>-5088.8397100000002</v>
      </c>
      <c r="PG227" s="14">
        <f t="shared" ca="1" si="1124"/>
        <v>11854.67627</v>
      </c>
      <c r="PH227" s="14">
        <f t="shared" ca="1" si="1124"/>
        <v>4817.4909699999998</v>
      </c>
      <c r="PI227" s="14">
        <f t="shared" ca="1" si="1124"/>
        <v>-19608.482619999999</v>
      </c>
      <c r="PJ227" s="14">
        <f t="shared" ca="1" si="1124"/>
        <v>22240.7091</v>
      </c>
      <c r="PK227" s="14">
        <f t="shared" ca="1" si="1124"/>
        <v>3737.0564169999998</v>
      </c>
      <c r="PL227" s="14">
        <f t="shared" ca="1" si="1124"/>
        <v>583.40123849999998</v>
      </c>
      <c r="PM227" s="14">
        <f t="shared" ca="1" si="1113"/>
        <v>-27347.97625</v>
      </c>
      <c r="PN227" s="14">
        <f t="shared" ca="1" si="1113"/>
        <v>7558.7957749999996</v>
      </c>
      <c r="PO227" s="14">
        <f t="shared" ca="1" si="1113"/>
        <v>6422.9041930000003</v>
      </c>
      <c r="PP227" s="14">
        <f t="shared" ca="1" si="1113"/>
        <v>6091.7044830000004</v>
      </c>
      <c r="PQ227" s="14">
        <f t="shared" ca="1" si="1113"/>
        <v>89786.871369999993</v>
      </c>
      <c r="PR227" s="14">
        <f t="shared" ca="1" si="1113"/>
        <v>-121.5876313</v>
      </c>
      <c r="PS227" s="14">
        <f t="shared" ca="1" si="1113"/>
        <v>-2111.6615529999999</v>
      </c>
      <c r="PT227" s="14">
        <f t="shared" ca="1" si="1113"/>
        <v>-5369.0840680000001</v>
      </c>
      <c r="PU227" s="14">
        <f t="shared" ca="1" si="1113"/>
        <v>9026.9697120000001</v>
      </c>
      <c r="PV227" s="14">
        <f t="shared" ca="1" si="1113"/>
        <v>-5761.2222760000004</v>
      </c>
      <c r="PW227" s="14">
        <f t="shared" ca="1" si="1113"/>
        <v>-4896.911212</v>
      </c>
      <c r="PX227" s="14">
        <f t="shared" ca="1" si="1113"/>
        <v>-8682.9243139999999</v>
      </c>
      <c r="PY227" s="14">
        <f t="shared" ca="1" si="1113"/>
        <v>13357.999980000001</v>
      </c>
      <c r="PZ227" s="14">
        <f t="shared" ca="1" si="1113"/>
        <v>3181.38924</v>
      </c>
      <c r="QA227" s="14">
        <f t="shared" ca="1" si="1113"/>
        <v>-1517.081361</v>
      </c>
      <c r="QB227" s="14">
        <f t="shared" ca="1" si="1113"/>
        <v>6001.1376190000001</v>
      </c>
      <c r="QC227" s="14">
        <f t="shared" ca="1" si="1113"/>
        <v>7558.7957749999996</v>
      </c>
      <c r="QD227" s="14">
        <f t="shared" ca="1" si="1113"/>
        <v>5048.627152</v>
      </c>
      <c r="QE227" s="14">
        <f t="shared" ca="1" si="1113"/>
        <v>-2026.5075489999999</v>
      </c>
      <c r="QF227" s="14">
        <f t="shared" ca="1" si="1113"/>
        <v>7558.7957749999996</v>
      </c>
      <c r="QG227" s="14">
        <f t="shared" ca="1" si="1113"/>
        <v>14217.193660000001</v>
      </c>
      <c r="QH227" s="14">
        <f t="shared" ca="1" si="1113"/>
        <v>-49415.236519999999</v>
      </c>
      <c r="QI227" s="14">
        <f t="shared" ca="1" si="1113"/>
        <v>-44873.081440000002</v>
      </c>
      <c r="QJ227" s="14">
        <f t="shared" ca="1" si="1113"/>
        <v>-2111.6615529999999</v>
      </c>
      <c r="QK227" s="14">
        <f t="shared" ca="1" si="1113"/>
        <v>-1715.0980380000001</v>
      </c>
      <c r="QL227" s="14">
        <f t="shared" ca="1" si="1113"/>
        <v>50649.713250000001</v>
      </c>
      <c r="QM227" s="14">
        <f t="shared" ca="1" si="1113"/>
        <v>-5594.6494350000003</v>
      </c>
      <c r="QN227" s="14">
        <f t="shared" ca="1" si="1113"/>
        <v>10865.22631</v>
      </c>
      <c r="QO227" s="14">
        <f t="shared" ca="1" si="1113"/>
        <v>-2111.6615529999999</v>
      </c>
      <c r="QP227" s="14">
        <f t="shared" ca="1" si="1113"/>
        <v>-1017.982209</v>
      </c>
      <c r="QQ227" s="14">
        <f t="shared" ca="1" si="1113"/>
        <v>-6561.8831840000003</v>
      </c>
      <c r="QR227" s="14">
        <f t="shared" ca="1" si="1113"/>
        <v>-5407.4581029999999</v>
      </c>
      <c r="QS227" s="14">
        <f t="shared" ca="1" si="1113"/>
        <v>-11991.82886</v>
      </c>
      <c r="QT227" s="14">
        <f t="shared" ca="1" si="1113"/>
        <v>27844.667720000001</v>
      </c>
      <c r="QU227" s="14">
        <f t="shared" ca="1" si="1113"/>
        <v>12613.531489999999</v>
      </c>
      <c r="QV227" s="14">
        <f t="shared" ca="1" si="1113"/>
        <v>12619.499980000001</v>
      </c>
      <c r="QW227" s="14">
        <f t="shared" ca="1" si="1113"/>
        <v>6422.9041930000003</v>
      </c>
      <c r="QX227" s="14">
        <f t="shared" ca="1" si="1113"/>
        <v>15784.172780000001</v>
      </c>
      <c r="QY227" s="14">
        <f t="shared" ca="1" si="1113"/>
        <v>17106.91793</v>
      </c>
      <c r="QZ227" s="14">
        <f t="shared" ca="1" si="1113"/>
        <v>-8663.6290829999998</v>
      </c>
      <c r="RA227" s="14">
        <f t="shared" ca="1" si="1113"/>
        <v>-1928.304549</v>
      </c>
      <c r="RB227" s="14">
        <f t="shared" ca="1" si="1113"/>
        <v>-541.53975209999999</v>
      </c>
      <c r="RC227" s="14">
        <f t="shared" ca="1" si="1113"/>
        <v>27471.014640000001</v>
      </c>
      <c r="RD227" s="14">
        <f t="shared" ca="1" si="1113"/>
        <v>-18458.661700000001</v>
      </c>
      <c r="RE227" s="14">
        <f t="shared" ca="1" si="1113"/>
        <v>-1517.081361</v>
      </c>
      <c r="RF227" s="14">
        <f t="shared" ca="1" si="1113"/>
        <v>16212.47</v>
      </c>
      <c r="RG227" s="14">
        <f t="shared" ca="1" si="1113"/>
        <v>-3860.2666020000001</v>
      </c>
      <c r="RH227" s="14">
        <f t="shared" ca="1" si="1113"/>
        <v>3297.106781</v>
      </c>
      <c r="RI227" s="14">
        <f t="shared" ca="1" si="1113"/>
        <v>8979.1920630000004</v>
      </c>
      <c r="RJ227" s="14">
        <f t="shared" ca="1" si="1113"/>
        <v>-9058.8264359999994</v>
      </c>
      <c r="RK227" s="14">
        <f t="shared" ca="1" si="1113"/>
        <v>-9067.7197030000007</v>
      </c>
      <c r="RL227" s="14">
        <f t="shared" ca="1" si="1114"/>
        <v>20130.014439999999</v>
      </c>
      <c r="RM227" s="14">
        <f t="shared" ca="1" si="1114"/>
        <v>26180.32026</v>
      </c>
      <c r="RN227" s="14">
        <f t="shared" ca="1" si="1114"/>
        <v>-12360.71077</v>
      </c>
      <c r="RO227" s="14">
        <f t="shared" ca="1" si="1114"/>
        <v>11381.34179</v>
      </c>
      <c r="RP227" s="14">
        <f t="shared" ca="1" si="1114"/>
        <v>20337.58325</v>
      </c>
      <c r="RQ227" s="14">
        <f t="shared" ca="1" si="1114"/>
        <v>7253.9028779999999</v>
      </c>
      <c r="RR227" s="14">
        <f t="shared" ca="1" si="1114"/>
        <v>6563.9598420000002</v>
      </c>
      <c r="RS227" s="14">
        <f t="shared" ca="1" si="1114"/>
        <v>7067.9571409999999</v>
      </c>
      <c r="RT227" s="14">
        <f t="shared" ca="1" si="1114"/>
        <v>12372.481169999999</v>
      </c>
      <c r="RU227" s="14">
        <f t="shared" ca="1" si="1114"/>
        <v>14070.2317</v>
      </c>
      <c r="RV227" s="14">
        <f t="shared" ca="1" si="1114"/>
        <v>-1517.081361</v>
      </c>
      <c r="RW227" s="14">
        <f t="shared" ca="1" si="1114"/>
        <v>19594.696070000002</v>
      </c>
      <c r="RX227" s="14">
        <f t="shared" ca="1" si="1114"/>
        <v>-3892.26703</v>
      </c>
      <c r="RY227" s="14">
        <f t="shared" ca="1" si="1114"/>
        <v>-19680.512449999998</v>
      </c>
      <c r="RZ227" s="14">
        <f t="shared" ca="1" si="1114"/>
        <v>16655.82332</v>
      </c>
      <c r="SA227" s="14">
        <f t="shared" ca="1" si="1114"/>
        <v>-28754.41764</v>
      </c>
      <c r="SB227" s="14">
        <f t="shared" ca="1" si="1114"/>
        <v>-11574.9483</v>
      </c>
      <c r="SC227" s="14">
        <f t="shared" ca="1" si="1114"/>
        <v>12956.93763</v>
      </c>
      <c r="SD227" s="14">
        <f t="shared" ca="1" si="1114"/>
        <v>-37954.2474</v>
      </c>
      <c r="SE227" s="14">
        <f t="shared" ca="1" si="1114"/>
        <v>-1795.2023830000001</v>
      </c>
      <c r="SF227" s="14">
        <f t="shared" ca="1" si="1114"/>
        <v>-1795.2023830000001</v>
      </c>
      <c r="SG227" s="14">
        <f t="shared" ca="1" si="1114"/>
        <v>20704.119790000001</v>
      </c>
      <c r="SH227" s="14">
        <f t="shared" ca="1" si="1117"/>
        <v>40237.952160000001</v>
      </c>
      <c r="SI227" s="14">
        <f t="shared" ca="1" si="1117"/>
        <v>-9067.7197030000007</v>
      </c>
      <c r="SJ227" s="14">
        <f t="shared" ca="1" si="1117"/>
        <v>-7910.344392</v>
      </c>
      <c r="SK227" s="14">
        <f t="shared" ca="1" si="1117"/>
        <v>-984.90862600000003</v>
      </c>
      <c r="SL227" s="14">
        <f t="shared" ca="1" si="1117"/>
        <v>11783.059810000001</v>
      </c>
      <c r="SM227" s="14">
        <f t="shared" ca="1" si="1117"/>
        <v>56418.768620000003</v>
      </c>
      <c r="SN227" s="14">
        <f t="shared" ca="1" si="1117"/>
        <v>-13433.57655</v>
      </c>
      <c r="SO227" s="14">
        <f t="shared" ca="1" si="1117"/>
        <v>9155.1493740000005</v>
      </c>
      <c r="SP227" s="14">
        <f t="shared" ca="1" si="1117"/>
        <v>-11347.22608</v>
      </c>
      <c r="SQ227" s="14">
        <f t="shared" ca="1" si="1117"/>
        <v>-59828.123679999997</v>
      </c>
      <c r="SR227" s="14">
        <f t="shared" ca="1" si="1117"/>
        <v>18098.246709999999</v>
      </c>
      <c r="SS227" s="14">
        <f t="shared" ca="1" si="1117"/>
        <v>36355.251830000001</v>
      </c>
      <c r="ST227" s="14">
        <f t="shared" ca="1" si="1117"/>
        <v>-7218.4425609999998</v>
      </c>
      <c r="SU227" s="14">
        <f t="shared" ca="1" si="1117"/>
        <v>12666.77305</v>
      </c>
      <c r="SV227" s="14">
        <f t="shared" ca="1" si="1117"/>
        <v>5616.1979689999998</v>
      </c>
      <c r="SW227" s="14">
        <f t="shared" ca="1" si="1117"/>
        <v>20704.119790000001</v>
      </c>
      <c r="SX227" s="14">
        <f t="shared" ca="1" si="1117"/>
        <v>17242.56033</v>
      </c>
      <c r="SY227" s="14">
        <f t="shared" ca="1" si="1117"/>
        <v>-2405.5006170000001</v>
      </c>
      <c r="SZ227" s="14">
        <f t="shared" ca="1" si="1117"/>
        <v>-6225.3303839999999</v>
      </c>
      <c r="TA227" s="14">
        <f t="shared" ca="1" si="1117"/>
        <v>-3892.26703</v>
      </c>
      <c r="TB227" s="14">
        <f t="shared" ca="1" si="1117"/>
        <v>-8466.1761229999993</v>
      </c>
      <c r="TC227" s="14">
        <f t="shared" ca="1" si="1117"/>
        <v>-30166.093000000001</v>
      </c>
      <c r="TD227" s="14">
        <f t="shared" ca="1" si="1117"/>
        <v>-15743.83762</v>
      </c>
      <c r="TE227" s="14">
        <f t="shared" ca="1" si="1117"/>
        <v>-1305.889842</v>
      </c>
      <c r="TF227" s="14">
        <f t="shared" ca="1" si="1117"/>
        <v>-15850.179910000001</v>
      </c>
      <c r="TG227" s="14">
        <f t="shared" ca="1" si="1117"/>
        <v>-9559.1951929999996</v>
      </c>
      <c r="TH227" s="14">
        <f t="shared" ca="1" si="1117"/>
        <v>9011.8909550000008</v>
      </c>
      <c r="TI227" s="14">
        <f t="shared" ca="1" si="1117"/>
        <v>104.2349495</v>
      </c>
      <c r="TJ227" s="14">
        <f t="shared" ca="1" si="1117"/>
        <v>24757.880550000002</v>
      </c>
      <c r="TK227" s="14">
        <f t="shared" ca="1" si="1117"/>
        <v>6540.5146889999996</v>
      </c>
      <c r="TL227" s="14">
        <f t="shared" ca="1" si="1117"/>
        <v>10793.19673</v>
      </c>
      <c r="TM227" s="14">
        <f t="shared" ca="1" si="1117"/>
        <v>30039.77421</v>
      </c>
      <c r="TN227" s="14">
        <f t="shared" ca="1" si="1117"/>
        <v>-11734.58664</v>
      </c>
      <c r="TO227" s="14">
        <f t="shared" ca="1" si="1117"/>
        <v>17709.860809999998</v>
      </c>
      <c r="TP227" s="14">
        <f t="shared" ca="1" si="1117"/>
        <v>6801.321105</v>
      </c>
      <c r="TQ227" s="14">
        <f t="shared" ca="1" si="1117"/>
        <v>-37633.093659999999</v>
      </c>
      <c r="TR227" s="14">
        <f t="shared" ca="1" si="1117"/>
        <v>21077.337609999999</v>
      </c>
      <c r="TS227" s="14">
        <f t="shared" ca="1" si="1117"/>
        <v>2995.208768</v>
      </c>
      <c r="TT227" s="14">
        <f t="shared" ca="1" si="1117"/>
        <v>-6225.3303839999999</v>
      </c>
      <c r="TU227" s="14">
        <f t="shared" ca="1" si="1117"/>
        <v>3714.433814</v>
      </c>
      <c r="TV227" s="14">
        <f t="shared" ca="1" si="1117"/>
        <v>-11991.82886</v>
      </c>
      <c r="TW227" s="14">
        <f t="shared" ca="1" si="1117"/>
        <v>16315.483899999999</v>
      </c>
      <c r="TX227" s="14">
        <f t="shared" ca="1" si="1117"/>
        <v>-4929.8505930000001</v>
      </c>
      <c r="TY227" s="14">
        <f t="shared" ca="1" si="1117"/>
        <v>56418.768620000003</v>
      </c>
      <c r="TZ227" s="14">
        <f t="shared" ca="1" si="1117"/>
        <v>-8213.5078169999997</v>
      </c>
      <c r="UA227" s="14">
        <f t="shared" ca="1" si="1117"/>
        <v>-19680.512449999998</v>
      </c>
      <c r="UB227" s="14">
        <f t="shared" ca="1" si="1117"/>
        <v>143.43840829999999</v>
      </c>
      <c r="UC227" s="14">
        <f t="shared" ca="1" si="1117"/>
        <v>-29251.820589999999</v>
      </c>
      <c r="UD227" s="14">
        <f t="shared" ca="1" si="1117"/>
        <v>-2847.5398970000001</v>
      </c>
      <c r="UE227" s="14">
        <f t="shared" ca="1" si="1117"/>
        <v>-4470.2569270000004</v>
      </c>
      <c r="UF227" s="14">
        <f t="shared" ca="1" si="1117"/>
        <v>6297.6703349999998</v>
      </c>
      <c r="UG227" s="14">
        <f t="shared" ca="1" si="1117"/>
        <v>-541.53975209999999</v>
      </c>
      <c r="UH227" s="14">
        <f t="shared" ca="1" si="1117"/>
        <v>6563.9598420000002</v>
      </c>
      <c r="UI227" s="14">
        <f t="shared" ca="1" si="1117"/>
        <v>-1212.682742</v>
      </c>
      <c r="UJ227" s="14">
        <f t="shared" ca="1" si="1117"/>
        <v>-26944.361110000002</v>
      </c>
      <c r="UK227" s="14">
        <f t="shared" ca="1" si="1117"/>
        <v>188.48430389999999</v>
      </c>
      <c r="UL227" s="14">
        <f t="shared" ca="1" si="1117"/>
        <v>31200.838009999999</v>
      </c>
      <c r="UM227" s="14">
        <f t="shared" ca="1" si="1117"/>
        <v>1371.5585599999999</v>
      </c>
      <c r="UN227" s="14">
        <f t="shared" ca="1" si="1117"/>
        <v>9681.5042620000004</v>
      </c>
      <c r="UO227" s="14">
        <f t="shared" ca="1" si="1117"/>
        <v>-2696.0328180000001</v>
      </c>
      <c r="UP227" s="14">
        <f t="shared" ca="1" si="1117"/>
        <v>6156.7632960000001</v>
      </c>
      <c r="UQ227" s="14">
        <f t="shared" ca="1" si="1117"/>
        <v>11403.37005</v>
      </c>
      <c r="UR227" s="14">
        <f t="shared" ca="1" si="1117"/>
        <v>-4929.8505930000001</v>
      </c>
      <c r="US227" s="14">
        <f t="shared" ca="1" si="1117"/>
        <v>79179.363209999996</v>
      </c>
      <c r="UT227" s="14">
        <f t="shared" ca="1" si="1104"/>
        <v>-32141.432369999999</v>
      </c>
      <c r="UU227" s="14">
        <f t="shared" ca="1" si="1104"/>
        <v>-1656.1768609999999</v>
      </c>
      <c r="UV227" s="14">
        <f t="shared" ref="UV227:XG230" ca="1" si="1125">INDEX($A$2:$A$501,RANDBETWEEN(1,500))</f>
        <v>6158.3357550000001</v>
      </c>
      <c r="UW227" s="14">
        <f t="shared" ca="1" si="1125"/>
        <v>-5761.2222760000004</v>
      </c>
      <c r="UX227" s="14">
        <f t="shared" ca="1" si="1125"/>
        <v>25449.367730000002</v>
      </c>
      <c r="UY227" s="14">
        <f t="shared" ca="1" si="1125"/>
        <v>6188.9588720000002</v>
      </c>
      <c r="UZ227" s="14">
        <f t="shared" ca="1" si="1125"/>
        <v>17189.414769999999</v>
      </c>
      <c r="VA227" s="14">
        <f t="shared" ca="1" si="1125"/>
        <v>-39374.941599999998</v>
      </c>
      <c r="VB227" s="14">
        <f t="shared" ca="1" si="1125"/>
        <v>7866.7795839999999</v>
      </c>
      <c r="VC227" s="14">
        <f t="shared" ca="1" si="1125"/>
        <v>-12192.09828</v>
      </c>
      <c r="VD227" s="14">
        <f t="shared" ca="1" si="1125"/>
        <v>-48528.430659999998</v>
      </c>
      <c r="VE227" s="14">
        <f t="shared" ca="1" si="1125"/>
        <v>18739.65409</v>
      </c>
      <c r="VF227" s="14">
        <f t="shared" ca="1" si="1125"/>
        <v>-6561.8831840000003</v>
      </c>
      <c r="VG227" s="14">
        <f t="shared" ca="1" si="1125"/>
        <v>801.91976279999994</v>
      </c>
      <c r="VH227" s="14">
        <f t="shared" ca="1" si="1125"/>
        <v>1139.4893159999999</v>
      </c>
      <c r="VI227" s="14">
        <f t="shared" ca="1" si="1125"/>
        <v>6540.5146889999996</v>
      </c>
      <c r="VJ227" s="14">
        <f t="shared" ca="1" si="1125"/>
        <v>13380.931640000001</v>
      </c>
      <c r="VK227" s="14">
        <f t="shared" ca="1" si="1125"/>
        <v>-18863.91286</v>
      </c>
      <c r="VL227" s="14">
        <f t="shared" ca="1" si="1125"/>
        <v>-12450.636420000001</v>
      </c>
      <c r="VM227" s="14">
        <f t="shared" ca="1" si="1125"/>
        <v>15128.92871</v>
      </c>
      <c r="VN227" s="14">
        <f t="shared" ca="1" si="1125"/>
        <v>3297.106781</v>
      </c>
      <c r="VO227" s="14">
        <f t="shared" ca="1" si="1125"/>
        <v>5810.01782</v>
      </c>
      <c r="VP227" s="14">
        <f t="shared" ca="1" si="1125"/>
        <v>773.8125526</v>
      </c>
      <c r="VQ227" s="14">
        <f t="shared" ca="1" si="1125"/>
        <v>20951.188959999999</v>
      </c>
      <c r="VR227" s="14">
        <f t="shared" ca="1" si="1125"/>
        <v>9146.1823390000009</v>
      </c>
      <c r="VS227" s="14">
        <f t="shared" ca="1" si="1125"/>
        <v>-26835.49296</v>
      </c>
      <c r="VT227" s="14">
        <f t="shared" ca="1" si="1125"/>
        <v>8119.8899000000001</v>
      </c>
      <c r="VU227" s="14">
        <f t="shared" ca="1" si="1125"/>
        <v>-8663.6290829999998</v>
      </c>
      <c r="VV227" s="14">
        <f t="shared" ca="1" si="1125"/>
        <v>89786.871369999993</v>
      </c>
      <c r="VW227" s="14">
        <f t="shared" ca="1" si="1125"/>
        <v>89786.871369999993</v>
      </c>
      <c r="VX227" s="14">
        <f t="shared" ca="1" si="1125"/>
        <v>14217.193660000001</v>
      </c>
      <c r="VY227" s="14">
        <f t="shared" ca="1" si="1125"/>
        <v>4001.998619</v>
      </c>
      <c r="VZ227" s="14">
        <f t="shared" ca="1" si="1125"/>
        <v>-21916.072619999999</v>
      </c>
      <c r="WA227" s="14">
        <f t="shared" ca="1" si="1125"/>
        <v>18739.65409</v>
      </c>
      <c r="WB227" s="14">
        <f t="shared" ca="1" si="1125"/>
        <v>23762.966479999999</v>
      </c>
      <c r="WC227" s="14">
        <f t="shared" ca="1" si="1125"/>
        <v>17845.877329999999</v>
      </c>
      <c r="WD227" s="14">
        <f t="shared" ca="1" si="1125"/>
        <v>20337.58325</v>
      </c>
      <c r="WE227" s="14">
        <f t="shared" ca="1" si="1125"/>
        <v>24940.129400000002</v>
      </c>
      <c r="WF227" s="14">
        <f t="shared" ca="1" si="1125"/>
        <v>8458.6126920000006</v>
      </c>
      <c r="WG227" s="14">
        <f t="shared" ca="1" si="1125"/>
        <v>9578.3087020000003</v>
      </c>
      <c r="WH227" s="14">
        <f t="shared" ca="1" si="1125"/>
        <v>1449.8628450000001</v>
      </c>
      <c r="WI227" s="14">
        <f t="shared" ca="1" si="1125"/>
        <v>3360.3736020000001</v>
      </c>
      <c r="WJ227" s="14">
        <f t="shared" ca="1" si="1125"/>
        <v>104.2349495</v>
      </c>
      <c r="WK227" s="14">
        <f t="shared" ca="1" si="1125"/>
        <v>-4973.2952260000002</v>
      </c>
      <c r="WL227" s="14">
        <f t="shared" ca="1" si="1125"/>
        <v>41076.350489999997</v>
      </c>
      <c r="WM227" s="14">
        <f t="shared" ca="1" si="1125"/>
        <v>8475.38508</v>
      </c>
      <c r="WN227" s="14">
        <f t="shared" ca="1" si="1125"/>
        <v>11544.530940000001</v>
      </c>
      <c r="WO227" s="14">
        <f t="shared" ca="1" si="1125"/>
        <v>2088.8770199999999</v>
      </c>
      <c r="WP227" s="14">
        <f t="shared" ca="1" si="1125"/>
        <v>-2277.7857060000001</v>
      </c>
      <c r="WQ227" s="14">
        <f t="shared" ca="1" si="1125"/>
        <v>-16019.38003</v>
      </c>
      <c r="WR227" s="14">
        <f t="shared" ca="1" si="1125"/>
        <v>12398.893679999999</v>
      </c>
      <c r="WS227" s="14">
        <f t="shared" ca="1" si="1125"/>
        <v>-46244.35469</v>
      </c>
      <c r="WT227" s="14">
        <f t="shared" ca="1" si="1125"/>
        <v>5810.01782</v>
      </c>
      <c r="WU227" s="14">
        <f t="shared" ca="1" si="1125"/>
        <v>-12920.76763</v>
      </c>
      <c r="WV227" s="14">
        <f t="shared" ca="1" si="1125"/>
        <v>21077.337609999999</v>
      </c>
      <c r="WW227" s="14">
        <f t="shared" ca="1" si="1125"/>
        <v>1584.5342330000001</v>
      </c>
      <c r="WX227" s="14">
        <f t="shared" ca="1" si="1125"/>
        <v>12398.893679999999</v>
      </c>
      <c r="WY227" s="14">
        <f t="shared" ca="1" si="1125"/>
        <v>-1878.0305739999999</v>
      </c>
      <c r="WZ227" s="14">
        <f t="shared" ca="1" si="1125"/>
        <v>-48528.430659999998</v>
      </c>
      <c r="XA227" s="14">
        <f t="shared" ca="1" si="1125"/>
        <v>13086.927799999999</v>
      </c>
      <c r="XB227" s="14">
        <f t="shared" ca="1" si="1125"/>
        <v>21077.337609999999</v>
      </c>
      <c r="XC227" s="14">
        <f t="shared" ca="1" si="1125"/>
        <v>-5096.336088</v>
      </c>
      <c r="XD227" s="14">
        <f t="shared" ca="1" si="1125"/>
        <v>31023.953000000001</v>
      </c>
      <c r="XE227" s="14">
        <f t="shared" ca="1" si="1125"/>
        <v>36355.251830000001</v>
      </c>
      <c r="XF227" s="14">
        <f t="shared" ca="1" si="1125"/>
        <v>11668.029420000001</v>
      </c>
      <c r="XG227" s="14">
        <f t="shared" ca="1" si="1125"/>
        <v>-3880.8318410000002</v>
      </c>
      <c r="XH227" s="14">
        <f t="shared" ref="XH227:ZS230" ca="1" si="1126">INDEX($A$2:$A$501,RANDBETWEEN(1,500))</f>
        <v>-9578.8356810000005</v>
      </c>
      <c r="XI227" s="14">
        <f t="shared" ca="1" si="1126"/>
        <v>30324.801029999999</v>
      </c>
      <c r="XJ227" s="14">
        <f t="shared" ca="1" si="1126"/>
        <v>-1017.982209</v>
      </c>
      <c r="XK227" s="14">
        <f t="shared" ca="1" si="1126"/>
        <v>-37954.2474</v>
      </c>
      <c r="XL227" s="14">
        <f t="shared" ca="1" si="1126"/>
        <v>-14267.481750000001</v>
      </c>
      <c r="XM227" s="14">
        <f t="shared" ca="1" si="1126"/>
        <v>29459.811669999999</v>
      </c>
      <c r="XN227" s="14">
        <f t="shared" ca="1" si="1126"/>
        <v>18098.246709999999</v>
      </c>
      <c r="XO227" s="14">
        <f t="shared" ca="1" si="1126"/>
        <v>-1795.2023830000001</v>
      </c>
      <c r="XP227" s="14">
        <f t="shared" ca="1" si="1126"/>
        <v>15077.43102</v>
      </c>
      <c r="XQ227" s="14">
        <f t="shared" ca="1" si="1126"/>
        <v>23762.966479999999</v>
      </c>
      <c r="XR227" s="14">
        <f t="shared" ca="1" si="1126"/>
        <v>522.48398199999997</v>
      </c>
      <c r="XS227" s="14">
        <f t="shared" ca="1" si="1126"/>
        <v>-4545.4774809999999</v>
      </c>
      <c r="XT227" s="14">
        <f t="shared" ca="1" si="1126"/>
        <v>-4643.3622169999999</v>
      </c>
      <c r="XU227" s="14">
        <f t="shared" ca="1" si="1126"/>
        <v>65947.965979999994</v>
      </c>
      <c r="XV227" s="14">
        <f t="shared" ca="1" si="1126"/>
        <v>7274.917469</v>
      </c>
      <c r="XW227" s="14">
        <f t="shared" ca="1" si="1126"/>
        <v>11082.72941</v>
      </c>
      <c r="XX227" s="14">
        <f t="shared" ca="1" si="1126"/>
        <v>-4646.0373220000001</v>
      </c>
      <c r="XY227" s="14">
        <f t="shared" ca="1" si="1126"/>
        <v>7866.7795839999999</v>
      </c>
      <c r="XZ227" s="14">
        <f t="shared" ca="1" si="1126"/>
        <v>-29251.820589999999</v>
      </c>
      <c r="YA227" s="14">
        <f t="shared" ca="1" si="1126"/>
        <v>-1192.025112</v>
      </c>
      <c r="YB227" s="14">
        <f t="shared" ca="1" si="1126"/>
        <v>975.38118699999995</v>
      </c>
      <c r="YC227" s="14">
        <f t="shared" ca="1" si="1126"/>
        <v>975.38118699999995</v>
      </c>
      <c r="YD227" s="14">
        <f t="shared" ca="1" si="1126"/>
        <v>24757.880550000002</v>
      </c>
      <c r="YE227" s="14">
        <f t="shared" ca="1" si="1126"/>
        <v>8475.38508</v>
      </c>
      <c r="YF227" s="14">
        <f t="shared" ca="1" si="1126"/>
        <v>22240.7091</v>
      </c>
      <c r="YG227" s="14">
        <f t="shared" ca="1" si="1126"/>
        <v>18507.516039999999</v>
      </c>
      <c r="YH227" s="14">
        <f t="shared" ca="1" si="1126"/>
        <v>10597.204299999999</v>
      </c>
      <c r="YI227" s="14">
        <f t="shared" ca="1" si="1126"/>
        <v>16333.41324</v>
      </c>
      <c r="YJ227" s="14">
        <f t="shared" ca="1" si="1126"/>
        <v>-48528.430659999998</v>
      </c>
      <c r="YK227" s="14">
        <f t="shared" ca="1" si="1126"/>
        <v>21077.337609999999</v>
      </c>
      <c r="YL227" s="14">
        <f t="shared" ca="1" si="1126"/>
        <v>746.09667100000001</v>
      </c>
      <c r="YM227" s="14">
        <f t="shared" ca="1" si="1126"/>
        <v>15265.80881</v>
      </c>
      <c r="YN227" s="14">
        <f t="shared" ca="1" si="1126"/>
        <v>17106.91793</v>
      </c>
      <c r="YO227" s="14">
        <f t="shared" ca="1" si="1126"/>
        <v>17106.91793</v>
      </c>
      <c r="YP227" s="14">
        <f t="shared" ca="1" si="1126"/>
        <v>21600.550139999999</v>
      </c>
      <c r="YQ227" s="14">
        <f t="shared" ca="1" si="1126"/>
        <v>24513.991870000002</v>
      </c>
      <c r="YR227" s="14">
        <f t="shared" ca="1" si="1126"/>
        <v>11082.72941</v>
      </c>
      <c r="YS227" s="14">
        <f t="shared" ca="1" si="1126"/>
        <v>9285.9755910000003</v>
      </c>
      <c r="YT227" s="14">
        <f t="shared" ca="1" si="1126"/>
        <v>9171.4079259999999</v>
      </c>
      <c r="YU227" s="14">
        <f t="shared" ca="1" si="1126"/>
        <v>23849.246579999999</v>
      </c>
      <c r="YV227" s="14">
        <f t="shared" ca="1" si="1126"/>
        <v>-7910.344392</v>
      </c>
      <c r="YW227" s="14">
        <f t="shared" ca="1" si="1126"/>
        <v>30955.878000000001</v>
      </c>
      <c r="YX227" s="14">
        <f t="shared" ca="1" si="1126"/>
        <v>41159.12386</v>
      </c>
      <c r="YY227" s="14">
        <f t="shared" ca="1" si="1126"/>
        <v>5294.5399209999996</v>
      </c>
      <c r="YZ227" s="14">
        <f t="shared" ca="1" si="1126"/>
        <v>6188.9588720000002</v>
      </c>
      <c r="ZA227" s="14">
        <f t="shared" ca="1" si="1126"/>
        <v>-27347.97625</v>
      </c>
      <c r="ZB227" s="14">
        <f t="shared" ca="1" si="1126"/>
        <v>-1592.542191</v>
      </c>
      <c r="ZC227" s="14">
        <f t="shared" ca="1" si="1126"/>
        <v>-11099.03529</v>
      </c>
      <c r="ZD227" s="14">
        <f t="shared" ca="1" si="1126"/>
        <v>21077.337609999999</v>
      </c>
      <c r="ZE227" s="14">
        <f t="shared" ca="1" si="1126"/>
        <v>-200.04211040000001</v>
      </c>
      <c r="ZF227" s="14">
        <f t="shared" ca="1" si="1126"/>
        <v>8674.5597309999994</v>
      </c>
      <c r="ZG227" s="14">
        <f t="shared" ca="1" si="1126"/>
        <v>-18863.91286</v>
      </c>
      <c r="ZH227" s="14">
        <f t="shared" ca="1" si="1126"/>
        <v>-13436.482110000001</v>
      </c>
      <c r="ZI227" s="14">
        <f t="shared" ca="1" si="1126"/>
        <v>-41138.622779999998</v>
      </c>
      <c r="ZJ227" s="14">
        <f t="shared" ca="1" si="1126"/>
        <v>12666.77305</v>
      </c>
      <c r="ZK227" s="14">
        <f t="shared" ca="1" si="1126"/>
        <v>-3860.2666020000001</v>
      </c>
      <c r="ZL227" s="14">
        <f t="shared" ca="1" si="1126"/>
        <v>6001.1376190000001</v>
      </c>
      <c r="ZM227" s="14">
        <f t="shared" ca="1" si="1126"/>
        <v>7091.1531869999999</v>
      </c>
      <c r="ZN227" s="14">
        <f t="shared" ca="1" si="1126"/>
        <v>16830.935450000001</v>
      </c>
      <c r="ZO227" s="14">
        <f t="shared" ca="1" si="1126"/>
        <v>-2102.7543209999999</v>
      </c>
      <c r="ZP227" s="14">
        <f t="shared" ca="1" si="1126"/>
        <v>-1017.982209</v>
      </c>
      <c r="ZQ227" s="14">
        <f t="shared" ca="1" si="1126"/>
        <v>24940.129400000002</v>
      </c>
      <c r="ZR227" s="14">
        <f t="shared" ca="1" si="1126"/>
        <v>-27347.97625</v>
      </c>
      <c r="ZS227" s="14">
        <f t="shared" ca="1" si="1126"/>
        <v>-5296.9121459999997</v>
      </c>
      <c r="ZT227" s="14">
        <f t="shared" ca="1" si="1118"/>
        <v>40237.952160000001</v>
      </c>
      <c r="ZU227" s="14">
        <f t="shared" ca="1" si="1118"/>
        <v>-2649.4496709999999</v>
      </c>
      <c r="ZV227" s="14">
        <f t="shared" ca="1" si="1118"/>
        <v>-24669.667450000001</v>
      </c>
      <c r="ZW227" s="14">
        <f t="shared" ca="1" si="1118"/>
        <v>15306.648429999999</v>
      </c>
      <c r="ZX227" s="14">
        <f t="shared" ca="1" si="1118"/>
        <v>1539.0670150000001</v>
      </c>
      <c r="ZY227" s="14">
        <f t="shared" ca="1" si="1118"/>
        <v>24513.991870000002</v>
      </c>
      <c r="ZZ227" s="14">
        <f t="shared" ca="1" si="1118"/>
        <v>21338.65725</v>
      </c>
      <c r="AAA227" s="14">
        <f t="shared" ca="1" si="1118"/>
        <v>4051.9657539999998</v>
      </c>
      <c r="AAB227" s="14">
        <f t="shared" ca="1" si="1118"/>
        <v>-15676.66128</v>
      </c>
      <c r="AAC227" s="14">
        <f t="shared" ca="1" si="1118"/>
        <v>9011.8909550000008</v>
      </c>
      <c r="AAD227" s="14">
        <f t="shared" ca="1" si="1118"/>
        <v>-12960.56026</v>
      </c>
      <c r="AAE227" s="14">
        <f t="shared" ca="1" si="1118"/>
        <v>8823.430359</v>
      </c>
      <c r="AAF227" s="14">
        <f t="shared" ca="1" si="1118"/>
        <v>12476.78348</v>
      </c>
      <c r="AAG227" s="14">
        <f t="shared" ca="1" si="1118"/>
        <v>18768.324260000001</v>
      </c>
      <c r="AAH227" s="14">
        <f t="shared" ca="1" si="1118"/>
        <v>-44599.03297</v>
      </c>
      <c r="AAI227" s="14">
        <f t="shared" ca="1" si="1118"/>
        <v>1767.7894289999999</v>
      </c>
      <c r="AAJ227" s="14">
        <f t="shared" ca="1" si="1118"/>
        <v>17242.56033</v>
      </c>
      <c r="AAK227" s="14">
        <f t="shared" ca="1" si="1118"/>
        <v>-1231.323731</v>
      </c>
      <c r="AAL227" s="14">
        <f t="shared" ca="1" si="1118"/>
        <v>27471.014640000001</v>
      </c>
      <c r="AAM227" s="14">
        <f t="shared" ca="1" si="1118"/>
        <v>-4896.911212</v>
      </c>
      <c r="AAN227" s="14">
        <f t="shared" ca="1" si="1118"/>
        <v>-6801.6629089999997</v>
      </c>
      <c r="AAO227" s="14">
        <f t="shared" ca="1" si="1118"/>
        <v>32704.724910000001</v>
      </c>
      <c r="AAP227" s="14">
        <f t="shared" ca="1" si="1118"/>
        <v>40237.952160000001</v>
      </c>
      <c r="AAQ227" s="14">
        <f t="shared" ca="1" si="1118"/>
        <v>-7910.344392</v>
      </c>
      <c r="AAR227" s="14">
        <f t="shared" ca="1" si="1118"/>
        <v>-5646.8402290000004</v>
      </c>
      <c r="AAS227" s="14">
        <f t="shared" ca="1" si="1118"/>
        <v>-1358.3230470000001</v>
      </c>
      <c r="AAT227" s="14">
        <f t="shared" ca="1" si="1118"/>
        <v>-23582.302339999998</v>
      </c>
      <c r="AAU227" s="14">
        <f t="shared" ca="1" si="1118"/>
        <v>2397.9030699999998</v>
      </c>
      <c r="AAV227" s="14">
        <f t="shared" ca="1" si="1118"/>
        <v>-10075.011420000001</v>
      </c>
      <c r="AAW227" s="14">
        <f t="shared" ca="1" si="1118"/>
        <v>11783.059810000001</v>
      </c>
      <c r="AAX227" s="14">
        <f t="shared" ca="1" si="1118"/>
        <v>-6679.0920800000004</v>
      </c>
      <c r="AAY227" s="14">
        <f t="shared" ca="1" si="1118"/>
        <v>5471.3482649999996</v>
      </c>
      <c r="AAZ227" s="14">
        <f t="shared" ca="1" si="1118"/>
        <v>4893.1826689999998</v>
      </c>
      <c r="ABA227" s="14">
        <f t="shared" ca="1" si="1118"/>
        <v>20704.119790000001</v>
      </c>
      <c r="ABB227" s="14">
        <f t="shared" ca="1" si="1118"/>
        <v>31892.498479999998</v>
      </c>
      <c r="ABC227" s="14">
        <f t="shared" ca="1" si="1118"/>
        <v>773.8125526</v>
      </c>
      <c r="ABD227" s="14">
        <f t="shared" ca="1" si="1118"/>
        <v>12619.499980000001</v>
      </c>
      <c r="ABE227" s="14">
        <f t="shared" ca="1" si="1118"/>
        <v>-8506.7463019999996</v>
      </c>
      <c r="ABF227" s="14">
        <f t="shared" ca="1" si="1118"/>
        <v>4055.805233</v>
      </c>
      <c r="ABG227" s="14">
        <f t="shared" ca="1" si="1118"/>
        <v>21172.101170000002</v>
      </c>
      <c r="ABH227" s="14">
        <f t="shared" ca="1" si="1118"/>
        <v>7274.917469</v>
      </c>
      <c r="ABI227" s="14">
        <f t="shared" ca="1" si="1118"/>
        <v>-5745.0062779999998</v>
      </c>
      <c r="ABJ227" s="14">
        <f t="shared" ca="1" si="1118"/>
        <v>-9790.3864890000004</v>
      </c>
      <c r="ABK227" s="14">
        <f t="shared" ca="1" si="1118"/>
        <v>12613.531489999999</v>
      </c>
      <c r="ABL227" s="14">
        <f t="shared" ca="1" si="1118"/>
        <v>-21467.332030000001</v>
      </c>
      <c r="ABM227" s="14">
        <f t="shared" ca="1" si="1118"/>
        <v>-61260.964569999996</v>
      </c>
      <c r="ABN227" s="14">
        <f t="shared" ca="1" si="1118"/>
        <v>-12360.71077</v>
      </c>
      <c r="ABO227" s="14">
        <f t="shared" ca="1" si="1118"/>
        <v>-8555.4562519999999</v>
      </c>
      <c r="ABP227" s="14">
        <f t="shared" ca="1" si="1118"/>
        <v>8119.8899000000001</v>
      </c>
      <c r="ABQ227" s="14">
        <f t="shared" ca="1" si="1118"/>
        <v>-13189.73465</v>
      </c>
      <c r="ABR227" s="14">
        <f t="shared" ca="1" si="1118"/>
        <v>5471.3482649999996</v>
      </c>
      <c r="ABS227" s="14">
        <f t="shared" ca="1" si="1118"/>
        <v>18550.30241</v>
      </c>
      <c r="ABT227" s="14">
        <f t="shared" ca="1" si="1118"/>
        <v>-14917.139950000001</v>
      </c>
      <c r="ABU227" s="14">
        <f t="shared" ca="1" si="1118"/>
        <v>3225.6315450000002</v>
      </c>
      <c r="ABV227" s="14">
        <f t="shared" ca="1" si="1118"/>
        <v>2397.9030699999998</v>
      </c>
      <c r="ABW227" s="14">
        <f t="shared" ca="1" si="1118"/>
        <v>-1017.982209</v>
      </c>
      <c r="ABX227" s="14">
        <f t="shared" ca="1" si="1118"/>
        <v>12372.481169999999</v>
      </c>
      <c r="ABY227" s="14">
        <f t="shared" ca="1" si="1118"/>
        <v>11732.386839999999</v>
      </c>
      <c r="ABZ227" s="14">
        <f t="shared" ca="1" si="1118"/>
        <v>-4643.3622169999999</v>
      </c>
      <c r="ACA227" s="14">
        <f t="shared" ca="1" si="1118"/>
        <v>9593.5227630000009</v>
      </c>
      <c r="ACB227" s="14">
        <f t="shared" ca="1" si="1118"/>
        <v>2981.6316790000001</v>
      </c>
      <c r="ACC227" s="14">
        <f t="shared" ca="1" si="1118"/>
        <v>-4973.2952260000002</v>
      </c>
      <c r="ACD227" s="14">
        <f t="shared" ca="1" si="1118"/>
        <v>27899.990580000002</v>
      </c>
      <c r="ACE227" s="14">
        <f t="shared" ca="1" si="1119"/>
        <v>-13867.792009999999</v>
      </c>
      <c r="ACF227" s="14">
        <f t="shared" ca="1" si="1119"/>
        <v>11112.6016</v>
      </c>
      <c r="ACG227" s="14">
        <f t="shared" ca="1" si="1119"/>
        <v>-2544.1021989999999</v>
      </c>
      <c r="ACH227" s="14">
        <f t="shared" ca="1" si="1119"/>
        <v>-2847.5398970000001</v>
      </c>
      <c r="ACI227" s="14">
        <f t="shared" ca="1" si="1119"/>
        <v>3856.1828879999998</v>
      </c>
      <c r="ACJ227" s="14">
        <f t="shared" ca="1" si="1119"/>
        <v>18920.927250000001</v>
      </c>
      <c r="ACK227" s="14">
        <f t="shared" ca="1" si="1119"/>
        <v>20130.014439999999</v>
      </c>
      <c r="ACL227" s="14">
        <f t="shared" ca="1" si="1119"/>
        <v>10784.72191</v>
      </c>
      <c r="ACM227" s="14">
        <f t="shared" ca="1" si="1119"/>
        <v>16655.82332</v>
      </c>
      <c r="ACN227" s="14">
        <f t="shared" ca="1" si="1119"/>
        <v>-4545.4774809999999</v>
      </c>
      <c r="ACO227" s="14">
        <f t="shared" ca="1" si="1119"/>
        <v>12613.531489999999</v>
      </c>
      <c r="ACP227" s="14">
        <f t="shared" ca="1" si="1119"/>
        <v>6158.3357550000001</v>
      </c>
      <c r="ACQ227" s="14">
        <f t="shared" ref="ACQ227:AFB230" ca="1" si="1127">INDEX($A$2:$A$501,RANDBETWEEN(1,500))</f>
        <v>32727.27317</v>
      </c>
      <c r="ACR227" s="14">
        <f t="shared" ca="1" si="1127"/>
        <v>16095.791310000001</v>
      </c>
      <c r="ACS227" s="14">
        <f t="shared" ca="1" si="1127"/>
        <v>-23582.302339999998</v>
      </c>
      <c r="ACT227" s="14">
        <f t="shared" ca="1" si="1127"/>
        <v>6297.6703349999998</v>
      </c>
      <c r="ACU227" s="14">
        <f t="shared" ca="1" si="1127"/>
        <v>10848.754070000001</v>
      </c>
      <c r="ACV227" s="14">
        <f t="shared" ca="1" si="1127"/>
        <v>-12880.468870000001</v>
      </c>
      <c r="ACW227" s="14">
        <f t="shared" ca="1" si="1127"/>
        <v>19704.082480000001</v>
      </c>
      <c r="ACX227" s="14">
        <f t="shared" ca="1" si="1127"/>
        <v>6965.550534</v>
      </c>
      <c r="ACY227" s="14">
        <f t="shared" ca="1" si="1127"/>
        <v>9389.6104429999996</v>
      </c>
      <c r="ACZ227" s="14">
        <f t="shared" ca="1" si="1127"/>
        <v>8856.0897100000002</v>
      </c>
      <c r="ADA227" s="14">
        <f t="shared" ca="1" si="1127"/>
        <v>-23829.55255</v>
      </c>
      <c r="ADB227" s="14">
        <f t="shared" ca="1" si="1127"/>
        <v>8671.8741819999996</v>
      </c>
      <c r="ADC227" s="14">
        <f t="shared" ca="1" si="1127"/>
        <v>1306.212563</v>
      </c>
      <c r="ADD227" s="14">
        <f t="shared" ca="1" si="1127"/>
        <v>-795.74545220000005</v>
      </c>
      <c r="ADE227" s="14">
        <f t="shared" ca="1" si="1127"/>
        <v>-2405.5006170000001</v>
      </c>
      <c r="ADF227" s="14">
        <f t="shared" ca="1" si="1127"/>
        <v>-15743.83762</v>
      </c>
      <c r="ADG227" s="14">
        <f t="shared" ca="1" si="1127"/>
        <v>-10650.10247</v>
      </c>
      <c r="ADH227" s="14">
        <f t="shared" ca="1" si="1127"/>
        <v>-17758.66258</v>
      </c>
      <c r="ADI227" s="14">
        <f t="shared" ca="1" si="1127"/>
        <v>7274.917469</v>
      </c>
      <c r="ADJ227" s="14">
        <f t="shared" ca="1" si="1127"/>
        <v>15265.80881</v>
      </c>
      <c r="ADK227" s="14">
        <f t="shared" ca="1" si="1127"/>
        <v>-24669.667450000001</v>
      </c>
      <c r="ADL227" s="14">
        <f t="shared" ca="1" si="1127"/>
        <v>-3880.8318410000002</v>
      </c>
      <c r="ADM227" s="14">
        <f t="shared" ca="1" si="1127"/>
        <v>9578.3087020000003</v>
      </c>
      <c r="ADN227" s="14">
        <f t="shared" ca="1" si="1127"/>
        <v>11826.04124</v>
      </c>
      <c r="ADO227" s="14">
        <f t="shared" ca="1" si="1127"/>
        <v>18643.782360000001</v>
      </c>
      <c r="ADP227" s="14">
        <f t="shared" ca="1" si="1127"/>
        <v>-5780.3566940000001</v>
      </c>
      <c r="ADQ227" s="14">
        <f t="shared" ca="1" si="1127"/>
        <v>-9763.7551210000001</v>
      </c>
      <c r="ADR227" s="14">
        <f t="shared" ca="1" si="1127"/>
        <v>11112.6016</v>
      </c>
      <c r="ADS227" s="14">
        <f t="shared" ca="1" si="1127"/>
        <v>-14267.481750000001</v>
      </c>
      <c r="ADT227" s="14">
        <f t="shared" ca="1" si="1127"/>
        <v>1742.391509</v>
      </c>
      <c r="ADU227" s="14">
        <f t="shared" ca="1" si="1127"/>
        <v>-10650.10247</v>
      </c>
      <c r="ADV227" s="14">
        <f t="shared" ca="1" si="1127"/>
        <v>188.48430389999999</v>
      </c>
      <c r="ADW227" s="14">
        <f t="shared" ca="1" si="1127"/>
        <v>13383.15295</v>
      </c>
      <c r="ADX227" s="14">
        <f t="shared" ca="1" si="1127"/>
        <v>1139.4893159999999</v>
      </c>
      <c r="ADY227" s="14">
        <f t="shared" ca="1" si="1127"/>
        <v>65947.965979999994</v>
      </c>
      <c r="ADZ227" s="14">
        <f t="shared" ca="1" si="1127"/>
        <v>-28754.41764</v>
      </c>
      <c r="AEA227" s="14">
        <f t="shared" ca="1" si="1127"/>
        <v>3253.417841</v>
      </c>
      <c r="AEB227" s="14">
        <f t="shared" ca="1" si="1127"/>
        <v>2995.208768</v>
      </c>
      <c r="AEC227" s="14">
        <f t="shared" ca="1" si="1127"/>
        <v>18739.65409</v>
      </c>
      <c r="AED227" s="14">
        <f t="shared" ca="1" si="1127"/>
        <v>-4896.911212</v>
      </c>
      <c r="AEE227" s="14">
        <f t="shared" ca="1" si="1127"/>
        <v>-2266.1778250000002</v>
      </c>
      <c r="AEF227" s="14">
        <f t="shared" ca="1" si="1127"/>
        <v>30039.77421</v>
      </c>
      <c r="AEG227" s="14">
        <f t="shared" ca="1" si="1127"/>
        <v>8119.8899000000001</v>
      </c>
      <c r="AEH227" s="14">
        <f t="shared" ca="1" si="1127"/>
        <v>-7910.344392</v>
      </c>
      <c r="AEI227" s="14">
        <f t="shared" ca="1" si="1127"/>
        <v>9347.0983610000003</v>
      </c>
      <c r="AEJ227" s="14">
        <f t="shared" ca="1" si="1127"/>
        <v>5176.4703890000001</v>
      </c>
      <c r="AEK227" s="14">
        <f t="shared" ca="1" si="1127"/>
        <v>-9478.9904879999995</v>
      </c>
      <c r="AEL227" s="14">
        <f t="shared" ca="1" si="1127"/>
        <v>6801.321105</v>
      </c>
      <c r="AEM227" s="14">
        <f t="shared" ca="1" si="1127"/>
        <v>852.24667520000003</v>
      </c>
      <c r="AEN227" s="14">
        <f t="shared" ca="1" si="1127"/>
        <v>18739.65409</v>
      </c>
      <c r="AEO227" s="14">
        <f t="shared" ca="1" si="1127"/>
        <v>-9979.6013459999995</v>
      </c>
      <c r="AEP227" s="14">
        <f t="shared" ca="1" si="1127"/>
        <v>5616.1979689999998</v>
      </c>
      <c r="AEQ227" s="14">
        <f t="shared" ca="1" si="1127"/>
        <v>30635.048070000001</v>
      </c>
      <c r="AER227" s="14">
        <f t="shared" ca="1" si="1127"/>
        <v>-2101.8246960000001</v>
      </c>
      <c r="AES227" s="14">
        <f t="shared" ca="1" si="1127"/>
        <v>-795.74545220000005</v>
      </c>
      <c r="AET227" s="14">
        <f t="shared" ca="1" si="1127"/>
        <v>56418.768620000003</v>
      </c>
      <c r="AEU227" s="14">
        <f t="shared" ca="1" si="1127"/>
        <v>-28754.41764</v>
      </c>
      <c r="AEV227" s="14">
        <f t="shared" ca="1" si="1127"/>
        <v>-6072.4601849999999</v>
      </c>
      <c r="AEW227" s="14">
        <f t="shared" ca="1" si="1127"/>
        <v>773.8125526</v>
      </c>
      <c r="AEX227" s="14">
        <f t="shared" ca="1" si="1127"/>
        <v>11381.34179</v>
      </c>
      <c r="AEY227" s="14">
        <f t="shared" ca="1" si="1127"/>
        <v>-23006.005440000001</v>
      </c>
      <c r="AEZ227" s="14">
        <f t="shared" ca="1" si="1127"/>
        <v>-29251.820589999999</v>
      </c>
      <c r="AFA227" s="14">
        <f t="shared" ca="1" si="1127"/>
        <v>-17758.66258</v>
      </c>
      <c r="AFB227" s="14">
        <f t="shared" ca="1" si="1127"/>
        <v>-2277.7857060000001</v>
      </c>
      <c r="AFC227" s="14">
        <f t="shared" ref="AFC227:AHN233" ca="1" si="1128">INDEX($A$2:$A$501,RANDBETWEEN(1,500))</f>
        <v>12392.77255</v>
      </c>
      <c r="AFD227" s="14">
        <f t="shared" ca="1" si="1128"/>
        <v>-8682.9243139999999</v>
      </c>
      <c r="AFE227" s="14">
        <f t="shared" ca="1" si="1128"/>
        <v>-4666.1039069999997</v>
      </c>
      <c r="AFF227" s="14">
        <f t="shared" ca="1" si="1128"/>
        <v>17068.466339999999</v>
      </c>
      <c r="AFG227" s="14">
        <f t="shared" ca="1" si="1128"/>
        <v>28304.956579999998</v>
      </c>
      <c r="AFH227" s="14">
        <f t="shared" ca="1" si="1128"/>
        <v>9011.8909550000008</v>
      </c>
      <c r="AFI227" s="14">
        <f t="shared" ca="1" si="1128"/>
        <v>11112.6016</v>
      </c>
      <c r="AFJ227" s="14">
        <f t="shared" ca="1" si="1128"/>
        <v>6801.321105</v>
      </c>
      <c r="AFK227" s="14">
        <f t="shared" ca="1" si="1128"/>
        <v>-11743.272489999999</v>
      </c>
      <c r="AFL227" s="14">
        <f t="shared" ca="1" si="1128"/>
        <v>27546.12314</v>
      </c>
      <c r="AFM227" s="14">
        <f t="shared" ca="1" si="1128"/>
        <v>-15872.224200000001</v>
      </c>
      <c r="AFN227" s="14">
        <f t="shared" ca="1" si="1128"/>
        <v>-1358.3230470000001</v>
      </c>
      <c r="AFO227" s="14">
        <f t="shared" ca="1" si="1128"/>
        <v>-12920.76763</v>
      </c>
      <c r="AFP227" s="14">
        <f t="shared" ca="1" si="1128"/>
        <v>4055.805233</v>
      </c>
      <c r="AFQ227" s="14">
        <f t="shared" ca="1" si="1128"/>
        <v>5646.6118239999996</v>
      </c>
      <c r="AFR227" s="14">
        <f t="shared" ca="1" si="1128"/>
        <v>6130.4882950000001</v>
      </c>
      <c r="AFS227" s="14">
        <f t="shared" ca="1" si="1128"/>
        <v>6764.1247659999999</v>
      </c>
      <c r="AFT227" s="14">
        <f t="shared" ca="1" si="1128"/>
        <v>1449.8628450000001</v>
      </c>
      <c r="AFU227" s="14">
        <f t="shared" ca="1" si="1128"/>
        <v>-23582.302339999998</v>
      </c>
      <c r="AFV227" s="14">
        <f t="shared" ca="1" si="1128"/>
        <v>6130.4882950000001</v>
      </c>
      <c r="AFW227" s="14">
        <f t="shared" ca="1" si="1128"/>
        <v>-5761.2222760000004</v>
      </c>
      <c r="AFX227" s="14">
        <f t="shared" ca="1" si="1128"/>
        <v>-12920.76763</v>
      </c>
      <c r="AFY227" s="14">
        <f t="shared" ca="1" si="1128"/>
        <v>15265.80881</v>
      </c>
      <c r="AFZ227" s="14">
        <f t="shared" ca="1" si="1128"/>
        <v>9589.1738490000007</v>
      </c>
      <c r="AGA227" s="14">
        <f t="shared" ca="1" si="1128"/>
        <v>11082.72941</v>
      </c>
      <c r="AGB227" s="14">
        <f t="shared" ca="1" si="1128"/>
        <v>22184.190289999999</v>
      </c>
      <c r="AGC227" s="14">
        <f t="shared" ca="1" si="1128"/>
        <v>-2544.1021989999999</v>
      </c>
      <c r="AGD227" s="14">
        <f t="shared" ca="1" si="1128"/>
        <v>27754.656159999999</v>
      </c>
      <c r="AGE227" s="14">
        <f t="shared" ca="1" si="1128"/>
        <v>10983.049919999999</v>
      </c>
      <c r="AGF227" s="14">
        <f t="shared" ca="1" si="1128"/>
        <v>27212.029259999999</v>
      </c>
      <c r="AGG227" s="14">
        <f t="shared" ca="1" si="1128"/>
        <v>11821.729139999999</v>
      </c>
      <c r="AGH227" s="14">
        <f t="shared" ca="1" si="1128"/>
        <v>19682.583630000001</v>
      </c>
      <c r="AGI227" s="14">
        <f t="shared" ca="1" si="1128"/>
        <v>8823.430359</v>
      </c>
      <c r="AGJ227" s="14">
        <f t="shared" ca="1" si="1128"/>
        <v>79179.363209999996</v>
      </c>
      <c r="AGK227" s="14">
        <f t="shared" ca="1" si="1128"/>
        <v>31023.953000000001</v>
      </c>
      <c r="AGL227" s="14">
        <f t="shared" ca="1" si="1128"/>
        <v>18643.782360000001</v>
      </c>
      <c r="AGM227" s="14">
        <f t="shared" ca="1" si="1128"/>
        <v>6563.9598420000002</v>
      </c>
      <c r="AGN227" s="14">
        <f t="shared" ca="1" si="1128"/>
        <v>-4196.1239130000004</v>
      </c>
      <c r="AGO227" s="14">
        <f t="shared" ca="1" si="1128"/>
        <v>14386.36073</v>
      </c>
      <c r="AGP227" s="14">
        <f t="shared" ca="1" si="1128"/>
        <v>2094.3300589999999</v>
      </c>
      <c r="AGQ227" s="14">
        <f t="shared" ca="1" si="1128"/>
        <v>1292.1919069999999</v>
      </c>
      <c r="AGR227" s="14">
        <f t="shared" ca="1" si="1128"/>
        <v>89025.690100000007</v>
      </c>
      <c r="AGS227" s="14">
        <f t="shared" ca="1" si="1128"/>
        <v>297.60359570000003</v>
      </c>
      <c r="AGT227" s="14">
        <f t="shared" ca="1" si="1128"/>
        <v>14070.2317</v>
      </c>
      <c r="AGU227" s="14">
        <f t="shared" ca="1" si="1128"/>
        <v>7253.9028779999999</v>
      </c>
      <c r="AGV227" s="14">
        <f t="shared" ca="1" si="1128"/>
        <v>4055.805233</v>
      </c>
      <c r="AGW227" s="14">
        <f t="shared" ca="1" si="1128"/>
        <v>-7030.6212159999995</v>
      </c>
      <c r="AGX227" s="14">
        <f t="shared" ca="1" si="1128"/>
        <v>-2101.8246960000001</v>
      </c>
      <c r="AGY227" s="14">
        <f t="shared" ca="1" si="1128"/>
        <v>21172.101170000002</v>
      </c>
      <c r="AGZ227" s="14">
        <f t="shared" ca="1" si="1128"/>
        <v>-12192.09828</v>
      </c>
      <c r="AHA227" s="14">
        <f t="shared" ca="1" si="1128"/>
        <v>-7989.7057269999996</v>
      </c>
      <c r="AHB227" s="14">
        <f t="shared" ca="1" si="1128"/>
        <v>3887.0009020000002</v>
      </c>
      <c r="AHC227" s="14">
        <f t="shared" ca="1" si="1128"/>
        <v>-2111.6615529999999</v>
      </c>
      <c r="AHD227" s="14">
        <f t="shared" ca="1" si="1128"/>
        <v>-18458.661700000001</v>
      </c>
      <c r="AHE227" s="14">
        <f t="shared" ca="1" si="1128"/>
        <v>-37954.2474</v>
      </c>
      <c r="AHF227" s="14">
        <f t="shared" ca="1" si="1128"/>
        <v>-3221.196958</v>
      </c>
      <c r="AHG227" s="14">
        <f t="shared" ca="1" si="1128"/>
        <v>27899.990580000002</v>
      </c>
      <c r="AHH227" s="14">
        <f t="shared" ca="1" si="1128"/>
        <v>-9578.8356810000005</v>
      </c>
      <c r="AHI227" s="14">
        <f t="shared" ca="1" si="1128"/>
        <v>21042.741310000001</v>
      </c>
      <c r="AHJ227" s="14">
        <f t="shared" ca="1" si="1128"/>
        <v>12790.406800000001</v>
      </c>
      <c r="AHK227" s="14">
        <f t="shared" ca="1" si="1128"/>
        <v>6158.3357550000001</v>
      </c>
      <c r="AHL227" s="14">
        <f t="shared" ca="1" si="1128"/>
        <v>6801.321105</v>
      </c>
      <c r="AHM227" s="14">
        <f t="shared" ca="1" si="1128"/>
        <v>2564.3360349999998</v>
      </c>
      <c r="AHN227" s="14">
        <f t="shared" ca="1" si="1128"/>
        <v>-13433.57655</v>
      </c>
      <c r="AHO227" s="14">
        <f t="shared" ca="1" si="1120"/>
        <v>-24669.667450000001</v>
      </c>
      <c r="AHP227" s="14">
        <f t="shared" ca="1" si="1120"/>
        <v>7067.9571409999999</v>
      </c>
      <c r="AHQ227" s="14">
        <f t="shared" ca="1" si="1111"/>
        <v>-7910.344392</v>
      </c>
      <c r="AHR227" s="14">
        <f t="shared" ca="1" si="1111"/>
        <v>-21467.332030000001</v>
      </c>
      <c r="AHS227" s="14">
        <f t="shared" ca="1" si="1111"/>
        <v>922.12715019999996</v>
      </c>
      <c r="AHT227" s="14">
        <f t="shared" ca="1" si="1111"/>
        <v>-17092.072250000001</v>
      </c>
      <c r="AHU227" s="14">
        <f t="shared" ca="1" si="1111"/>
        <v>522.48398199999997</v>
      </c>
      <c r="AHV227" s="14">
        <f t="shared" ca="1" si="1111"/>
        <v>11381.34179</v>
      </c>
      <c r="AHW227" s="14">
        <f t="shared" ca="1" si="1111"/>
        <v>-26100.455819999999</v>
      </c>
      <c r="AHX227" s="14">
        <f t="shared" ca="1" si="1111"/>
        <v>24513.991870000002</v>
      </c>
      <c r="AHY227" s="14">
        <f t="shared" ca="1" si="1111"/>
        <v>297.60359570000003</v>
      </c>
      <c r="AHZ227" s="14">
        <f t="shared" ca="1" si="1111"/>
        <v>6435.3798470000002</v>
      </c>
      <c r="AIA227" s="14">
        <f t="shared" ca="1" si="1111"/>
        <v>6435.3798470000002</v>
      </c>
      <c r="AIB227" s="14">
        <f t="shared" ca="1" si="1111"/>
        <v>41076.350489999997</v>
      </c>
      <c r="AIC227" s="14">
        <f t="shared" ca="1" si="1111"/>
        <v>11381.34179</v>
      </c>
      <c r="AID227" s="14">
        <f t="shared" ca="1" si="1111"/>
        <v>26378.2598</v>
      </c>
      <c r="AIE227" s="14">
        <f t="shared" ca="1" si="1111"/>
        <v>18936.84058</v>
      </c>
      <c r="AIF227" s="14">
        <f t="shared" ca="1" si="1111"/>
        <v>6801.321105</v>
      </c>
      <c r="AIG227" s="14">
        <f t="shared" ca="1" si="1111"/>
        <v>24404.66444</v>
      </c>
      <c r="AIH227" s="14">
        <f t="shared" ca="1" si="1111"/>
        <v>-120061.8806</v>
      </c>
      <c r="AII227" s="14">
        <f t="shared" ca="1" si="1111"/>
        <v>-4545.4774809999999</v>
      </c>
      <c r="AIJ227" s="14">
        <f t="shared" ca="1" si="1111"/>
        <v>12956.93763</v>
      </c>
      <c r="AIK227" s="14">
        <f t="shared" ca="1" si="1111"/>
        <v>-29638.785080000001</v>
      </c>
      <c r="AIL227" s="14">
        <f t="shared" ca="1" si="1111"/>
        <v>2324.6095420000001</v>
      </c>
      <c r="AIM227" s="14">
        <f t="shared" ca="1" si="1111"/>
        <v>-7562.1666619999996</v>
      </c>
      <c r="AIN227" s="14">
        <f t="shared" ca="1" si="1111"/>
        <v>8577.156954</v>
      </c>
      <c r="AIO227" s="14">
        <f t="shared" ca="1" si="1111"/>
        <v>32704.724910000001</v>
      </c>
      <c r="AIP227" s="14">
        <f t="shared" ca="1" si="1111"/>
        <v>11668.029420000001</v>
      </c>
      <c r="AIQ227" s="14">
        <f t="shared" ca="1" si="1111"/>
        <v>-2102.7543209999999</v>
      </c>
      <c r="AIR227" s="14">
        <f t="shared" ca="1" si="1111"/>
        <v>6602.7860579999997</v>
      </c>
      <c r="AIS227" s="14">
        <f t="shared" ca="1" si="1111"/>
        <v>20130.014439999999</v>
      </c>
      <c r="AIT227" s="14">
        <f t="shared" ca="1" si="1111"/>
        <v>-7489.7700640000003</v>
      </c>
      <c r="AIU227" s="14">
        <f t="shared" ca="1" si="1111"/>
        <v>143.43840829999999</v>
      </c>
      <c r="AIV227" s="14">
        <f t="shared" ca="1" si="1111"/>
        <v>-7030.6212159999995</v>
      </c>
      <c r="AIW227" s="14">
        <f t="shared" ca="1" si="1111"/>
        <v>3225.6315450000002</v>
      </c>
      <c r="AIX227" s="14">
        <f t="shared" ca="1" si="1111"/>
        <v>-7030.6212159999995</v>
      </c>
      <c r="AIY227" s="14">
        <f t="shared" ca="1" si="1111"/>
        <v>-15676.66128</v>
      </c>
      <c r="AIZ227" s="14">
        <f t="shared" ca="1" si="1111"/>
        <v>-3165.4641940000001</v>
      </c>
      <c r="AJA227" s="14">
        <f t="shared" ca="1" si="1111"/>
        <v>32153.55269</v>
      </c>
      <c r="AJB227" s="14">
        <f t="shared" ca="1" si="1111"/>
        <v>-2266.1778250000002</v>
      </c>
      <c r="AJC227" s="14">
        <f t="shared" ca="1" si="1111"/>
        <v>6158.3357550000001</v>
      </c>
      <c r="AJD227" s="14">
        <f t="shared" ca="1" si="1111"/>
        <v>12956.93763</v>
      </c>
      <c r="AJE227" s="14">
        <f t="shared" ca="1" si="1111"/>
        <v>6563.9598420000002</v>
      </c>
      <c r="AJF227" s="14">
        <f t="shared" ca="1" si="1111"/>
        <v>-5296.9121459999997</v>
      </c>
      <c r="AJG227" s="14">
        <f t="shared" ca="1" si="1111"/>
        <v>-17092.072250000001</v>
      </c>
      <c r="AJH227" s="14">
        <f t="shared" ca="1" si="1111"/>
        <v>6540.5146889999996</v>
      </c>
      <c r="AJI227" s="14">
        <f t="shared" ca="1" si="1121"/>
        <v>3225.6315450000002</v>
      </c>
      <c r="AJJ227" s="14">
        <f t="shared" ca="1" si="1121"/>
        <v>7274.917469</v>
      </c>
      <c r="AJK227" s="14">
        <f t="shared" ca="1" si="1121"/>
        <v>9011.8909550000008</v>
      </c>
      <c r="AJL227" s="14">
        <f t="shared" ca="1" si="1121"/>
        <v>-13189.73465</v>
      </c>
      <c r="AJM227" s="14">
        <f t="shared" ca="1" si="1121"/>
        <v>45616.250209999998</v>
      </c>
      <c r="AJN227" s="14">
        <f t="shared" ca="1" si="1121"/>
        <v>-14345.09115</v>
      </c>
      <c r="AJO227" s="14">
        <f t="shared" ca="1" si="1121"/>
        <v>-73155.620809999993</v>
      </c>
      <c r="AJP227" s="14">
        <f t="shared" ca="1" si="1121"/>
        <v>-1546.920803</v>
      </c>
      <c r="AJQ227" s="14">
        <f t="shared" ca="1" si="1121"/>
        <v>-49992.120139999999</v>
      </c>
      <c r="AJR227" s="14">
        <f t="shared" ca="1" si="1121"/>
        <v>12619.499980000001</v>
      </c>
      <c r="AJS227" s="14">
        <f t="shared" ca="1" si="1121"/>
        <v>-9478.9904879999995</v>
      </c>
      <c r="AJT227" s="14">
        <f t="shared" ca="1" si="1121"/>
        <v>-9578.8356810000005</v>
      </c>
      <c r="AJU227" s="14">
        <f t="shared" ca="1" si="1121"/>
        <v>2995.208768</v>
      </c>
      <c r="AJV227" s="14">
        <f t="shared" ca="1" si="1121"/>
        <v>-4646.0373220000001</v>
      </c>
      <c r="AJW227" s="14">
        <f t="shared" ca="1" si="1121"/>
        <v>-1262.6031909999999</v>
      </c>
      <c r="AJX227" s="14">
        <f t="shared" ca="1" si="1121"/>
        <v>3714.433814</v>
      </c>
      <c r="AJY227" s="14">
        <f t="shared" ca="1" si="1121"/>
        <v>9146.1823390000009</v>
      </c>
      <c r="AJZ227" s="14">
        <f t="shared" ca="1" si="1121"/>
        <v>16589.683440000001</v>
      </c>
      <c r="AKA227" s="14">
        <f t="shared" ca="1" si="1121"/>
        <v>9347.0983610000003</v>
      </c>
      <c r="AKB227" s="14">
        <f t="shared" ca="1" si="1121"/>
        <v>-19158.32127</v>
      </c>
      <c r="AKC227" s="14">
        <f t="shared" ca="1" si="1121"/>
        <v>24103.391439999999</v>
      </c>
      <c r="AKD227" s="14">
        <f t="shared" ca="1" si="1121"/>
        <v>-1517.081361</v>
      </c>
      <c r="AKE227" s="14">
        <f t="shared" ca="1" si="1121"/>
        <v>27754.656159999999</v>
      </c>
      <c r="AKF227" s="14">
        <f t="shared" ca="1" si="1121"/>
        <v>14359.822770000001</v>
      </c>
      <c r="AKG227" s="14">
        <f t="shared" ca="1" si="1121"/>
        <v>9391.7171030000009</v>
      </c>
      <c r="AKH227" s="14">
        <f t="shared" ca="1" si="1121"/>
        <v>12619.499980000001</v>
      </c>
      <c r="AKI227" s="14">
        <f t="shared" ca="1" si="1121"/>
        <v>-73155.620809999993</v>
      </c>
      <c r="AKJ227" s="14">
        <f t="shared" ca="1" si="1121"/>
        <v>-2032.4068589999999</v>
      </c>
      <c r="AKK227" s="14">
        <f t="shared" ca="1" si="1121"/>
        <v>20823.030640000001</v>
      </c>
      <c r="AKL227" s="14">
        <f t="shared" ca="1" si="1121"/>
        <v>10793.19673</v>
      </c>
      <c r="AKM227" s="14">
        <f t="shared" ca="1" si="1121"/>
        <v>-3031.92317</v>
      </c>
      <c r="AKN227" s="14">
        <f t="shared" ca="1" si="1121"/>
        <v>-5780.3566940000001</v>
      </c>
      <c r="AKO227" s="14">
        <f t="shared" ca="1" si="1121"/>
        <v>8671.8741819999996</v>
      </c>
      <c r="AKP227" s="14">
        <f t="shared" ca="1" si="1121"/>
        <v>-49992.120139999999</v>
      </c>
      <c r="AKQ227" s="14">
        <f t="shared" ca="1" si="1121"/>
        <v>114278.36380000001</v>
      </c>
      <c r="AKR227" s="14">
        <f t="shared" ca="1" si="1121"/>
        <v>15128.92871</v>
      </c>
      <c r="AKS227" s="14">
        <f t="shared" ca="1" si="1121"/>
        <v>-4943.6740399999999</v>
      </c>
      <c r="AKT227" s="14">
        <f t="shared" ca="1" si="1121"/>
        <v>-11099.03529</v>
      </c>
      <c r="AKU227" s="14">
        <f t="shared" ca="1" si="1121"/>
        <v>-8682.9243139999999</v>
      </c>
      <c r="AKV227" s="14">
        <f t="shared" ca="1" si="1121"/>
        <v>30324.801029999999</v>
      </c>
      <c r="AKW227" s="14">
        <f t="shared" ca="1" si="1121"/>
        <v>4817.4909699999998</v>
      </c>
      <c r="AKX227" s="14">
        <f t="shared" ca="1" si="1121"/>
        <v>6874.7908049999996</v>
      </c>
      <c r="AKY227" s="14">
        <f t="shared" ca="1" si="1121"/>
        <v>-972.24961619999999</v>
      </c>
      <c r="AKZ227" s="14">
        <f t="shared" ca="1" si="1121"/>
        <v>5646.6118239999996</v>
      </c>
      <c r="ALA227" s="14">
        <f t="shared" ca="1" si="1121"/>
        <v>9589.1738490000007</v>
      </c>
      <c r="ALB227" s="14">
        <f t="shared" ca="1" si="1121"/>
        <v>-2032.4068589999999</v>
      </c>
      <c r="ALC227" s="14">
        <f t="shared" ca="1" si="1121"/>
        <v>41159.12386</v>
      </c>
      <c r="ALD227" s="14">
        <f t="shared" ca="1" si="1121"/>
        <v>-4810.9404830000003</v>
      </c>
      <c r="ALE227" s="14">
        <f t="shared" ca="1" si="1121"/>
        <v>3181.38924</v>
      </c>
      <c r="ALF227" s="14">
        <f t="shared" ca="1" si="1121"/>
        <v>-7989.7057269999996</v>
      </c>
      <c r="ALG227" s="14">
        <f t="shared" ca="1" si="1121"/>
        <v>-30166.093000000001</v>
      </c>
      <c r="ALH227" s="14">
        <f t="shared" ca="1" si="1121"/>
        <v>3628.9224389999999</v>
      </c>
      <c r="ALI227" s="14">
        <f t="shared" ca="1" si="1121"/>
        <v>1926.074494</v>
      </c>
      <c r="ALJ227" s="14">
        <f t="shared" ca="1" si="1121"/>
        <v>16212.47</v>
      </c>
      <c r="ALK227" s="14">
        <f t="shared" ca="1" si="1121"/>
        <v>5294.5399209999996</v>
      </c>
      <c r="ALL227" s="14">
        <f t="shared" ca="1" si="1121"/>
        <v>21338.65725</v>
      </c>
      <c r="ALM227" s="14">
        <f t="shared" ca="1" si="1121"/>
        <v>-21916.072619999999</v>
      </c>
    </row>
    <row r="228" spans="1:1001" ht="15.75" customHeight="1">
      <c r="A228" s="15">
        <v>-10177.860500000001</v>
      </c>
      <c r="B228" s="14">
        <f t="shared" ca="1" si="1056"/>
        <v>-7433.8114960000003</v>
      </c>
      <c r="C228" s="14">
        <f t="shared" ca="1" si="1056"/>
        <v>486.24658060000002</v>
      </c>
      <c r="D228" s="14">
        <f t="shared" ca="1" si="1056"/>
        <v>-2266.1778250000002</v>
      </c>
      <c r="E228" s="14">
        <f t="shared" ca="1" si="1056"/>
        <v>-1715.0980380000001</v>
      </c>
      <c r="F228" s="14">
        <f t="shared" ca="1" si="1056"/>
        <v>4488.3087930000002</v>
      </c>
      <c r="G228" s="14">
        <f t="shared" ca="1" si="1056"/>
        <v>18098.246709999999</v>
      </c>
      <c r="H228" s="14">
        <f t="shared" ca="1" si="1056"/>
        <v>7993.5205830000004</v>
      </c>
      <c r="I228" s="14">
        <f t="shared" ca="1" si="1056"/>
        <v>-95600.848140000002</v>
      </c>
      <c r="J228" s="14">
        <f t="shared" ca="1" si="1056"/>
        <v>9285.9755910000003</v>
      </c>
      <c r="K228" s="14">
        <f t="shared" ca="1" si="1056"/>
        <v>1306.212563</v>
      </c>
      <c r="L228" s="14">
        <f t="shared" ca="1" si="1056"/>
        <v>14434.566699999999</v>
      </c>
      <c r="M228" s="14">
        <f t="shared" ca="1" si="1056"/>
        <v>6001.1376190000001</v>
      </c>
      <c r="N228" s="14">
        <f t="shared" ca="1" si="1056"/>
        <v>-17092.072250000001</v>
      </c>
      <c r="O228" s="14">
        <f t="shared" ca="1" si="1056"/>
        <v>14070.2317</v>
      </c>
      <c r="P228" s="14">
        <f t="shared" ca="1" si="1056"/>
        <v>-6561.8831840000003</v>
      </c>
      <c r="Q228" s="14">
        <f t="shared" ref="Q228:CB232" ca="1" si="1129">INDEX($A$2:$A$501,RANDBETWEEN(1,500))</f>
        <v>8618.6566820000007</v>
      </c>
      <c r="R228" s="14">
        <f t="shared" ca="1" si="1129"/>
        <v>12790.406800000001</v>
      </c>
      <c r="S228" s="14">
        <f t="shared" ca="1" si="1129"/>
        <v>-26835.49296</v>
      </c>
      <c r="T228" s="14">
        <f t="shared" ca="1" si="1129"/>
        <v>-9979.6013459999995</v>
      </c>
      <c r="U228" s="14">
        <f t="shared" ca="1" si="1129"/>
        <v>18936.84058</v>
      </c>
      <c r="V228" s="14">
        <f t="shared" ca="1" si="1129"/>
        <v>-19680.512449999998</v>
      </c>
      <c r="W228" s="14">
        <f t="shared" ca="1" si="1129"/>
        <v>3181.38924</v>
      </c>
      <c r="X228" s="14">
        <f t="shared" ca="1" si="1129"/>
        <v>-24669.667450000001</v>
      </c>
      <c r="Y228" s="14">
        <f t="shared" ca="1" si="1129"/>
        <v>6540.5146889999996</v>
      </c>
      <c r="Z228" s="14">
        <f t="shared" ca="1" si="1129"/>
        <v>6801.321105</v>
      </c>
      <c r="AA228" s="14">
        <f t="shared" ca="1" si="1129"/>
        <v>20130.014439999999</v>
      </c>
      <c r="AB228" s="14">
        <f t="shared" ca="1" si="1129"/>
        <v>9171.4079259999999</v>
      </c>
      <c r="AC228" s="14">
        <f t="shared" ca="1" si="1129"/>
        <v>6188.9588720000002</v>
      </c>
      <c r="AD228" s="14">
        <f t="shared" ca="1" si="1129"/>
        <v>4051.9657539999998</v>
      </c>
      <c r="AE228" s="14">
        <f t="shared" ca="1" si="1129"/>
        <v>5471.3482649999996</v>
      </c>
      <c r="AF228" s="14">
        <f t="shared" ca="1" si="1129"/>
        <v>30955.878000000001</v>
      </c>
      <c r="AG228" s="14">
        <f t="shared" ca="1" si="1129"/>
        <v>32704.724910000001</v>
      </c>
      <c r="AH228" s="14">
        <f t="shared" ca="1" si="1129"/>
        <v>-26223.801530000001</v>
      </c>
      <c r="AI228" s="14">
        <f t="shared" ca="1" si="1129"/>
        <v>11893.478649999999</v>
      </c>
      <c r="AJ228" s="14">
        <f t="shared" ca="1" si="1129"/>
        <v>-13436.482110000001</v>
      </c>
      <c r="AK228" s="14">
        <f t="shared" ca="1" si="1129"/>
        <v>13086.927799999999</v>
      </c>
      <c r="AL228" s="14">
        <f t="shared" ca="1" si="1129"/>
        <v>16095.791310000001</v>
      </c>
      <c r="AM228" s="14">
        <f t="shared" ca="1" si="1129"/>
        <v>4550.7650059999996</v>
      </c>
      <c r="AN228" s="14">
        <f t="shared" ca="1" si="1129"/>
        <v>-541.53975209999999</v>
      </c>
      <c r="AO228" s="14">
        <f t="shared" ca="1" si="1129"/>
        <v>41076.350489999997</v>
      </c>
      <c r="AP228" s="14">
        <f t="shared" ca="1" si="1129"/>
        <v>32727.27317</v>
      </c>
      <c r="AQ228" s="14">
        <f t="shared" ca="1" si="1129"/>
        <v>11668.029420000001</v>
      </c>
      <c r="AR228" s="14">
        <f t="shared" ca="1" si="1129"/>
        <v>31023.953000000001</v>
      </c>
      <c r="AS228" s="14">
        <f t="shared" ca="1" si="1129"/>
        <v>-3683.722796</v>
      </c>
      <c r="AT228" s="14">
        <f t="shared" ca="1" si="1129"/>
        <v>486.24658060000002</v>
      </c>
      <c r="AU228" s="14">
        <f t="shared" ca="1" si="1129"/>
        <v>3196.253224</v>
      </c>
      <c r="AV228" s="14">
        <f t="shared" ca="1" si="1129"/>
        <v>-2102.7543209999999</v>
      </c>
      <c r="AW228" s="14">
        <f t="shared" ca="1" si="1129"/>
        <v>-26944.361110000002</v>
      </c>
      <c r="AX228" s="14">
        <f t="shared" ca="1" si="1129"/>
        <v>-3065.8929699999999</v>
      </c>
      <c r="AY228" s="14">
        <f t="shared" ca="1" si="1129"/>
        <v>-2847.5398970000001</v>
      </c>
      <c r="AZ228" s="14">
        <f t="shared" ca="1" si="1129"/>
        <v>8856.0897100000002</v>
      </c>
      <c r="BA228" s="14">
        <f t="shared" ca="1" si="1129"/>
        <v>13357.999980000001</v>
      </c>
      <c r="BB228" s="14">
        <f t="shared" ca="1" si="1129"/>
        <v>2324.6095420000001</v>
      </c>
      <c r="BC228" s="14">
        <f t="shared" ca="1" si="1129"/>
        <v>18643.782360000001</v>
      </c>
      <c r="BD228" s="14">
        <f t="shared" ca="1" si="1129"/>
        <v>530.1157723</v>
      </c>
      <c r="BE228" s="14">
        <f t="shared" ca="1" si="1129"/>
        <v>-4470.2569270000004</v>
      </c>
      <c r="BF228" s="14">
        <f t="shared" ca="1" si="1129"/>
        <v>7993.5205830000004</v>
      </c>
      <c r="BG228" s="14">
        <f t="shared" ca="1" si="1129"/>
        <v>-30166.093000000001</v>
      </c>
      <c r="BH228" s="14">
        <f t="shared" ca="1" si="1129"/>
        <v>-24603.685079999999</v>
      </c>
      <c r="BI228" s="14">
        <f t="shared" ca="1" si="1129"/>
        <v>-9578.8356810000005</v>
      </c>
      <c r="BJ228" s="14">
        <f t="shared" ca="1" si="1129"/>
        <v>-15676.66128</v>
      </c>
      <c r="BK228" s="14">
        <f t="shared" ca="1" si="1129"/>
        <v>37018.097549999999</v>
      </c>
      <c r="BL228" s="14">
        <f t="shared" ca="1" si="1129"/>
        <v>4866.9423740000002</v>
      </c>
      <c r="BM228" s="14">
        <f t="shared" ca="1" si="1129"/>
        <v>-2544.1021989999999</v>
      </c>
      <c r="BN228" s="14">
        <f t="shared" ca="1" si="1129"/>
        <v>-1135.0344700000001</v>
      </c>
      <c r="BO228" s="14">
        <f t="shared" ca="1" si="1115"/>
        <v>773.8125526</v>
      </c>
      <c r="BP228" s="14">
        <f t="shared" ca="1" si="1115"/>
        <v>13383.15295</v>
      </c>
      <c r="BQ228" s="14">
        <f t="shared" ca="1" si="1115"/>
        <v>-15676.66128</v>
      </c>
      <c r="BR228" s="14">
        <f t="shared" ca="1" si="1115"/>
        <v>19502.38942</v>
      </c>
      <c r="BS228" s="14">
        <f t="shared" ca="1" si="1115"/>
        <v>6874.7908049999996</v>
      </c>
      <c r="BT228" s="14">
        <f t="shared" ca="1" si="1115"/>
        <v>-12450.636420000001</v>
      </c>
      <c r="BU228" s="14">
        <f t="shared" ca="1" si="1115"/>
        <v>-11099.03529</v>
      </c>
      <c r="BV228" s="14">
        <f t="shared" ca="1" si="1115"/>
        <v>-18458.661700000001</v>
      </c>
      <c r="BW228" s="14">
        <f t="shared" ca="1" si="1115"/>
        <v>-59828.123679999997</v>
      </c>
      <c r="BX228" s="14">
        <f t="shared" ca="1" si="1115"/>
        <v>10983.049919999999</v>
      </c>
      <c r="BY228" s="14">
        <f t="shared" ca="1" si="1115"/>
        <v>1214.848375</v>
      </c>
      <c r="BZ228" s="14">
        <f t="shared" ca="1" si="1115"/>
        <v>975.38118699999995</v>
      </c>
      <c r="CA228" s="14">
        <f t="shared" ca="1" si="1115"/>
        <v>-1592.542191</v>
      </c>
      <c r="CB228" s="14">
        <f t="shared" ca="1" si="1115"/>
        <v>-1984.4131520000001</v>
      </c>
      <c r="CC228" s="14">
        <f t="shared" ca="1" si="1115"/>
        <v>79179.363209999996</v>
      </c>
      <c r="CD228" s="14">
        <f t="shared" ca="1" si="1115"/>
        <v>-19608.482619999999</v>
      </c>
      <c r="CE228" s="14">
        <f t="shared" ca="1" si="1115"/>
        <v>-7312.2955140000004</v>
      </c>
      <c r="CF228" s="14">
        <f t="shared" ca="1" si="1115"/>
        <v>-1639.4611170000001</v>
      </c>
      <c r="CG228" s="14">
        <f t="shared" ca="1" si="1115"/>
        <v>-95600.848140000002</v>
      </c>
      <c r="CH228" s="14">
        <f t="shared" ca="1" si="1115"/>
        <v>5998.4193560000003</v>
      </c>
      <c r="CI228" s="14">
        <f t="shared" ca="1" si="1115"/>
        <v>922.12715019999996</v>
      </c>
      <c r="CJ228" s="14">
        <f t="shared" ca="1" si="1115"/>
        <v>22240.7091</v>
      </c>
      <c r="CK228" s="14">
        <f t="shared" ca="1" si="1115"/>
        <v>-879.57570029999999</v>
      </c>
      <c r="CL228" s="14">
        <f t="shared" ca="1" si="1115"/>
        <v>-12880.468870000001</v>
      </c>
      <c r="CM228" s="14">
        <f t="shared" ca="1" si="1115"/>
        <v>-12880.468870000001</v>
      </c>
      <c r="CN228" s="14">
        <f t="shared" ca="1" si="1115"/>
        <v>89786.871369999993</v>
      </c>
      <c r="CO228" s="14">
        <f t="shared" ca="1" si="1115"/>
        <v>-15872.224200000001</v>
      </c>
      <c r="CP228" s="14">
        <f t="shared" ca="1" si="1115"/>
        <v>7091.1531869999999</v>
      </c>
      <c r="CQ228" s="14">
        <f t="shared" ca="1" si="1115"/>
        <v>-11574.9483</v>
      </c>
      <c r="CR228" s="14">
        <f t="shared" ca="1" si="1093"/>
        <v>-10389.263709999999</v>
      </c>
      <c r="CS228" s="14">
        <f t="shared" ca="1" si="1093"/>
        <v>773.8125526</v>
      </c>
      <c r="CT228" s="14">
        <f t="shared" ca="1" si="1093"/>
        <v>6091.7044830000004</v>
      </c>
      <c r="CU228" s="14">
        <f t="shared" ca="1" si="1093"/>
        <v>-9478.9904879999995</v>
      </c>
      <c r="CV228" s="14">
        <f t="shared" ca="1" si="1093"/>
        <v>1926.074494</v>
      </c>
      <c r="CW228" s="14">
        <f t="shared" ca="1" si="1093"/>
        <v>11821.729139999999</v>
      </c>
      <c r="CX228" s="14">
        <f t="shared" ca="1" si="1093"/>
        <v>5176.4703890000001</v>
      </c>
      <c r="CY228" s="14">
        <f t="shared" ca="1" si="1093"/>
        <v>21077.337609999999</v>
      </c>
      <c r="CZ228" s="14">
        <f t="shared" ca="1" si="1093"/>
        <v>16655.82332</v>
      </c>
      <c r="DA228" s="14">
        <f t="shared" ca="1" si="1093"/>
        <v>-2277.7857060000001</v>
      </c>
      <c r="DB228" s="14">
        <f t="shared" ca="1" si="1093"/>
        <v>9171.4079259999999</v>
      </c>
      <c r="DC228" s="14">
        <f t="shared" ca="1" si="1093"/>
        <v>-1135.0344700000001</v>
      </c>
      <c r="DD228" s="14">
        <f t="shared" ca="1" si="1093"/>
        <v>975.38118699999995</v>
      </c>
      <c r="DE228" s="14">
        <f t="shared" ca="1" si="1093"/>
        <v>11732.386839999999</v>
      </c>
      <c r="DF228" s="14">
        <f t="shared" ca="1" si="1093"/>
        <v>11381.34179</v>
      </c>
      <c r="DG228" s="14">
        <f t="shared" ca="1" si="1112"/>
        <v>2324.6095420000001</v>
      </c>
      <c r="DH228" s="14">
        <f t="shared" ca="1" si="1112"/>
        <v>24103.391439999999</v>
      </c>
      <c r="DI228" s="14">
        <f t="shared" ca="1" si="1112"/>
        <v>9593.5227630000009</v>
      </c>
      <c r="DJ228" s="14">
        <f t="shared" ca="1" si="1112"/>
        <v>-120061.8806</v>
      </c>
      <c r="DK228" s="14">
        <f t="shared" ca="1" si="1112"/>
        <v>10300.63546</v>
      </c>
      <c r="DL228" s="14">
        <f t="shared" ca="1" si="1112"/>
        <v>8979.1920630000004</v>
      </c>
      <c r="DM228" s="14">
        <f t="shared" ca="1" si="1112"/>
        <v>32704.724910000001</v>
      </c>
      <c r="DN228" s="14">
        <f t="shared" ca="1" si="1112"/>
        <v>10983.049919999999</v>
      </c>
      <c r="DO228" s="14">
        <f t="shared" ca="1" si="1112"/>
        <v>-18863.91286</v>
      </c>
      <c r="DP228" s="14">
        <f t="shared" ca="1" si="1112"/>
        <v>114278.36380000001</v>
      </c>
      <c r="DQ228" s="14">
        <f t="shared" ca="1" si="1112"/>
        <v>9589.1738490000007</v>
      </c>
      <c r="DR228" s="14">
        <f t="shared" ca="1" si="1112"/>
        <v>14217.193660000001</v>
      </c>
      <c r="DS228" s="14">
        <f t="shared" ca="1" si="1112"/>
        <v>-3892.26703</v>
      </c>
      <c r="DT228" s="14">
        <f t="shared" ca="1" si="1112"/>
        <v>-3221.196958</v>
      </c>
      <c r="DU228" s="14">
        <f t="shared" ca="1" si="1112"/>
        <v>-4646.0373220000001</v>
      </c>
      <c r="DV228" s="14">
        <f t="shared" ca="1" si="1112"/>
        <v>18643.782360000001</v>
      </c>
      <c r="DW228" s="14">
        <f t="shared" ca="1" si="1112"/>
        <v>-41138.622779999998</v>
      </c>
      <c r="DX228" s="14">
        <f t="shared" ca="1" si="1112"/>
        <v>-26835.49296</v>
      </c>
      <c r="DY228" s="14">
        <f t="shared" ca="1" si="1112"/>
        <v>-44599.03297</v>
      </c>
      <c r="DZ228" s="14">
        <f t="shared" ca="1" si="1112"/>
        <v>-12920.76763</v>
      </c>
      <c r="EA228" s="14">
        <f t="shared" ca="1" si="1112"/>
        <v>6801.321105</v>
      </c>
      <c r="EB228" s="14">
        <f t="shared" ca="1" si="1112"/>
        <v>3856.1828879999998</v>
      </c>
      <c r="EC228" s="14">
        <f t="shared" ca="1" si="1112"/>
        <v>5471.3482649999996</v>
      </c>
      <c r="ED228" s="14">
        <f t="shared" ca="1" si="1112"/>
        <v>5176.4703890000001</v>
      </c>
      <c r="EE228" s="14">
        <f t="shared" ca="1" si="1112"/>
        <v>-26100.455819999999</v>
      </c>
      <c r="EF228" s="14">
        <f t="shared" ca="1" si="1112"/>
        <v>-1517.081361</v>
      </c>
      <c r="EG228" s="14">
        <f t="shared" ca="1" si="1112"/>
        <v>17709.860809999998</v>
      </c>
      <c r="EH228" s="14">
        <f t="shared" ca="1" si="1112"/>
        <v>12392.77255</v>
      </c>
      <c r="EI228" s="14">
        <f t="shared" ca="1" si="1112"/>
        <v>-73155.620809999993</v>
      </c>
      <c r="EJ228" s="14">
        <f t="shared" ca="1" si="1112"/>
        <v>852.24667520000003</v>
      </c>
      <c r="EK228" s="14">
        <f t="shared" ca="1" si="1112"/>
        <v>801.91976279999994</v>
      </c>
      <c r="EL228" s="14">
        <f t="shared" ca="1" si="1112"/>
        <v>-17527.703720000001</v>
      </c>
      <c r="EM228" s="14">
        <f t="shared" ca="1" si="1112"/>
        <v>7897.01685</v>
      </c>
      <c r="EN228" s="14">
        <f t="shared" ca="1" si="1112"/>
        <v>-2277.7857060000001</v>
      </c>
      <c r="EO228" s="14">
        <f t="shared" ca="1" si="1112"/>
        <v>1292.1919069999999</v>
      </c>
      <c r="EP228" s="14">
        <f t="shared" ca="1" si="1112"/>
        <v>10865.22631</v>
      </c>
      <c r="EQ228" s="14">
        <f t="shared" ca="1" si="1112"/>
        <v>16095.791310000001</v>
      </c>
      <c r="ER228" s="14">
        <f t="shared" ca="1" si="1112"/>
        <v>20846.158940000001</v>
      </c>
      <c r="ES228" s="14">
        <f t="shared" ca="1" si="1112"/>
        <v>27471.014640000001</v>
      </c>
      <c r="ET228" s="14">
        <f t="shared" ca="1" si="1112"/>
        <v>-11734.58664</v>
      </c>
      <c r="EU228" s="14">
        <f t="shared" ca="1" si="1112"/>
        <v>852.24667520000003</v>
      </c>
      <c r="EV228" s="14">
        <f t="shared" ca="1" si="1112"/>
        <v>13380.931640000001</v>
      </c>
      <c r="EW228" s="14">
        <f t="shared" ca="1" si="1112"/>
        <v>23849.246579999999</v>
      </c>
      <c r="EX228" s="14">
        <f t="shared" ca="1" si="1112"/>
        <v>-843.2696608</v>
      </c>
      <c r="EY228" s="14">
        <f t="shared" ca="1" si="1112"/>
        <v>-7406.5091000000002</v>
      </c>
      <c r="EZ228" s="14">
        <f t="shared" ca="1" si="1112"/>
        <v>12790.406800000001</v>
      </c>
      <c r="FA228" s="14">
        <f t="shared" ca="1" si="1112"/>
        <v>17068.466339999999</v>
      </c>
      <c r="FB228" s="14">
        <f t="shared" ca="1" si="1112"/>
        <v>-30166.093000000001</v>
      </c>
      <c r="FC228" s="14">
        <f t="shared" ca="1" si="1112"/>
        <v>10865.22631</v>
      </c>
      <c r="FD228" s="14">
        <f t="shared" ca="1" si="1112"/>
        <v>-5296.9121459999997</v>
      </c>
      <c r="FE228" s="14">
        <f t="shared" ca="1" si="1112"/>
        <v>2329.1410129999999</v>
      </c>
      <c r="FF228" s="14">
        <f t="shared" ca="1" si="1112"/>
        <v>5616.1979689999998</v>
      </c>
      <c r="FG228" s="14">
        <f t="shared" ca="1" si="1112"/>
        <v>31892.498479999998</v>
      </c>
      <c r="FH228" s="14">
        <f t="shared" ca="1" si="1112"/>
        <v>11893.478649999999</v>
      </c>
      <c r="FI228" s="14">
        <f t="shared" ca="1" si="1112"/>
        <v>10848.754070000001</v>
      </c>
      <c r="FJ228" s="14">
        <f t="shared" ca="1" si="1112"/>
        <v>2564.3360349999998</v>
      </c>
      <c r="FK228" s="14">
        <f t="shared" ca="1" si="1112"/>
        <v>30039.77421</v>
      </c>
      <c r="FL228" s="14">
        <f t="shared" ca="1" si="1112"/>
        <v>-39374.941599999998</v>
      </c>
      <c r="FM228" s="14">
        <f t="shared" ca="1" si="1112"/>
        <v>9389.6104429999996</v>
      </c>
      <c r="FN228" s="14">
        <f t="shared" ca="1" si="1112"/>
        <v>24940.129400000002</v>
      </c>
      <c r="FO228" s="14">
        <f t="shared" ca="1" si="1112"/>
        <v>14434.566699999999</v>
      </c>
      <c r="FP228" s="14">
        <f t="shared" ca="1" si="1112"/>
        <v>-14917.139950000001</v>
      </c>
      <c r="FQ228" s="14">
        <f t="shared" ca="1" si="1112"/>
        <v>31023.953000000001</v>
      </c>
      <c r="FR228" s="14">
        <f t="shared" ref="FR228:IC234" ca="1" si="1130">INDEX($A$2:$A$501,RANDBETWEEN(1,500))</f>
        <v>-210.85753940000001</v>
      </c>
      <c r="FS228" s="14">
        <f t="shared" ca="1" si="1130"/>
        <v>24940.129400000002</v>
      </c>
      <c r="FT228" s="14">
        <f t="shared" ca="1" si="1130"/>
        <v>6563.9598420000002</v>
      </c>
      <c r="FU228" s="14">
        <f t="shared" ca="1" si="1130"/>
        <v>143.43840829999999</v>
      </c>
      <c r="FV228" s="14">
        <f t="shared" ca="1" si="1130"/>
        <v>-527.45767139999998</v>
      </c>
      <c r="FW228" s="14">
        <f t="shared" ca="1" si="1130"/>
        <v>-3165.4641940000001</v>
      </c>
      <c r="FX228" s="14">
        <f t="shared" ca="1" si="1130"/>
        <v>-1192.025112</v>
      </c>
      <c r="FY228" s="14">
        <f t="shared" ca="1" si="1130"/>
        <v>-18893.82847</v>
      </c>
      <c r="FZ228" s="14">
        <f t="shared" ca="1" si="1130"/>
        <v>1196.902229</v>
      </c>
      <c r="GA228" s="14">
        <f t="shared" ca="1" si="1130"/>
        <v>9578.3087020000003</v>
      </c>
      <c r="GB228" s="14">
        <f t="shared" ca="1" si="1130"/>
        <v>27471.014640000001</v>
      </c>
      <c r="GC228" s="14">
        <f t="shared" ca="1" si="1130"/>
        <v>-5780.3566940000001</v>
      </c>
      <c r="GD228" s="14">
        <f t="shared" ca="1" si="1130"/>
        <v>6091.7044830000004</v>
      </c>
      <c r="GE228" s="14">
        <f t="shared" ca="1" si="1130"/>
        <v>-5514.1689640000004</v>
      </c>
      <c r="GF228" s="14">
        <f t="shared" ca="1" si="1130"/>
        <v>-3880.8318410000002</v>
      </c>
      <c r="GG228" s="14">
        <f t="shared" ca="1" si="1130"/>
        <v>13132.469789999999</v>
      </c>
      <c r="GH228" s="14">
        <f t="shared" ca="1" si="1130"/>
        <v>21600.550139999999</v>
      </c>
      <c r="GI228" s="14">
        <f t="shared" ca="1" si="1130"/>
        <v>3360.3736020000001</v>
      </c>
      <c r="GJ228" s="14">
        <f t="shared" ca="1" si="1130"/>
        <v>-1796.044709</v>
      </c>
      <c r="GK228" s="14">
        <f t="shared" ca="1" si="1130"/>
        <v>-37954.2474</v>
      </c>
      <c r="GL228" s="14">
        <f t="shared" ca="1" si="1108"/>
        <v>22135.799650000001</v>
      </c>
      <c r="GM228" s="14">
        <f t="shared" ca="1" si="1108"/>
        <v>9347.0983610000003</v>
      </c>
      <c r="GN228" s="14">
        <f t="shared" ca="1" si="1108"/>
        <v>9593.5227630000009</v>
      </c>
      <c r="GO228" s="14">
        <f t="shared" ca="1" si="1108"/>
        <v>30982.786609999999</v>
      </c>
      <c r="GP228" s="14">
        <f t="shared" ca="1" si="1108"/>
        <v>1088.637326</v>
      </c>
      <c r="GQ228" s="14">
        <f t="shared" ca="1" si="1108"/>
        <v>14386.36073</v>
      </c>
      <c r="GR228" s="14">
        <f t="shared" ca="1" si="1108"/>
        <v>-9058.8264359999994</v>
      </c>
      <c r="GS228" s="14">
        <f t="shared" ca="1" si="1108"/>
        <v>-4896.911212</v>
      </c>
      <c r="GT228" s="14">
        <f t="shared" ca="1" si="1108"/>
        <v>18550.30241</v>
      </c>
      <c r="GU228" s="14">
        <f t="shared" ca="1" si="1108"/>
        <v>-3031.92317</v>
      </c>
      <c r="GV228" s="14">
        <f t="shared" ca="1" si="1108"/>
        <v>18643.782360000001</v>
      </c>
      <c r="GW228" s="14">
        <f t="shared" ca="1" si="1108"/>
        <v>1926.074494</v>
      </c>
      <c r="GX228" s="14">
        <f t="shared" ca="1" si="1108"/>
        <v>10158.28882</v>
      </c>
      <c r="GY228" s="14">
        <f t="shared" ca="1" si="1108"/>
        <v>-14267.481750000001</v>
      </c>
      <c r="GZ228" s="14">
        <f t="shared" ca="1" si="1108"/>
        <v>-19680.512449999998</v>
      </c>
      <c r="HA228" s="14">
        <f t="shared" ca="1" si="1108"/>
        <v>3360.3736020000001</v>
      </c>
      <c r="HB228" s="14">
        <f t="shared" ca="1" si="1108"/>
        <v>-13436.482110000001</v>
      </c>
      <c r="HC228" s="14">
        <f t="shared" ca="1" si="1108"/>
        <v>7487.7124860000004</v>
      </c>
      <c r="HD228" s="14">
        <f t="shared" ca="1" si="1108"/>
        <v>3253.417841</v>
      </c>
      <c r="HE228" s="14">
        <f t="shared" ca="1" si="1108"/>
        <v>13380.931640000001</v>
      </c>
      <c r="HF228" s="14">
        <f t="shared" ca="1" si="1108"/>
        <v>2921.4545560000001</v>
      </c>
      <c r="HG228" s="14">
        <f t="shared" ca="1" si="1108"/>
        <v>-3880.8318410000002</v>
      </c>
      <c r="HH228" s="14">
        <f t="shared" ca="1" si="1108"/>
        <v>89025.690100000007</v>
      </c>
      <c r="HI228" s="14">
        <f t="shared" ca="1" si="1108"/>
        <v>852.24667520000003</v>
      </c>
      <c r="HJ228" s="14">
        <f t="shared" ca="1" si="1108"/>
        <v>9589.1738490000007</v>
      </c>
      <c r="HK228" s="14">
        <f t="shared" ref="HK228:JV236" ca="1" si="1131">INDEX($A$2:$A$501,RANDBETWEEN(1,500))</f>
        <v>-21578.679510000002</v>
      </c>
      <c r="HL228" s="14">
        <f t="shared" ca="1" si="1131"/>
        <v>2921.4545560000001</v>
      </c>
      <c r="HM228" s="14">
        <f t="shared" ca="1" si="1131"/>
        <v>4364.9689939999998</v>
      </c>
      <c r="HN228" s="14">
        <f t="shared" ca="1" si="1131"/>
        <v>1731.9358179999999</v>
      </c>
      <c r="HO228" s="14">
        <f t="shared" ca="1" si="1131"/>
        <v>-4478.6404789999997</v>
      </c>
      <c r="HP228" s="14">
        <f t="shared" ca="1" si="1131"/>
        <v>26378.2598</v>
      </c>
      <c r="HQ228" s="14">
        <f t="shared" ca="1" si="1131"/>
        <v>-3683.722796</v>
      </c>
      <c r="HR228" s="14">
        <f t="shared" ca="1" si="1131"/>
        <v>6130.4882950000001</v>
      </c>
      <c r="HS228" s="14">
        <f t="shared" ca="1" si="1131"/>
        <v>45616.250209999998</v>
      </c>
      <c r="HT228" s="14">
        <f t="shared" ca="1" si="1131"/>
        <v>-5296.9121459999997</v>
      </c>
      <c r="HU228" s="14">
        <f t="shared" ca="1" si="1131"/>
        <v>-70177.046709999995</v>
      </c>
      <c r="HV228" s="14">
        <f t="shared" ca="1" si="1131"/>
        <v>17106.91793</v>
      </c>
      <c r="HW228" s="14">
        <f t="shared" ca="1" si="1131"/>
        <v>9146.1823390000009</v>
      </c>
      <c r="HX228" s="14">
        <f t="shared" ca="1" si="1131"/>
        <v>32704.724910000001</v>
      </c>
      <c r="HY228" s="14">
        <f t="shared" ca="1" si="1131"/>
        <v>2981.6316790000001</v>
      </c>
      <c r="HZ228" s="14">
        <f t="shared" ca="1" si="1131"/>
        <v>-2477.842928</v>
      </c>
      <c r="IA228" s="14">
        <f t="shared" ca="1" si="1131"/>
        <v>13605.912700000001</v>
      </c>
      <c r="IB228" s="14">
        <f t="shared" ca="1" si="1131"/>
        <v>-9578.8356810000005</v>
      </c>
      <c r="IC228" s="14">
        <f t="shared" ca="1" si="1131"/>
        <v>27899.990580000002</v>
      </c>
      <c r="ID228" s="14">
        <f t="shared" ca="1" si="1131"/>
        <v>11082.72941</v>
      </c>
      <c r="IE228" s="14">
        <f t="shared" ca="1" si="1131"/>
        <v>10158.28882</v>
      </c>
      <c r="IF228" s="14">
        <f t="shared" ca="1" si="1131"/>
        <v>-14917.139950000001</v>
      </c>
      <c r="IG228" s="14">
        <f t="shared" ca="1" si="1131"/>
        <v>975.38118699999995</v>
      </c>
      <c r="IH228" s="14">
        <f t="shared" ca="1" si="1131"/>
        <v>26180.32026</v>
      </c>
      <c r="II228" s="14">
        <f t="shared" ca="1" si="1131"/>
        <v>24103.391439999999</v>
      </c>
      <c r="IJ228" s="14">
        <f t="shared" ca="1" si="1131"/>
        <v>-1928.304549</v>
      </c>
      <c r="IK228" s="14">
        <f t="shared" ca="1" si="1131"/>
        <v>852.24667520000003</v>
      </c>
      <c r="IL228" s="14">
        <f t="shared" ca="1" si="1131"/>
        <v>-2026.5075489999999</v>
      </c>
      <c r="IM228" s="14">
        <f t="shared" ca="1" si="1131"/>
        <v>-7312.2955140000004</v>
      </c>
      <c r="IN228" s="14">
        <f t="shared" ca="1" si="1131"/>
        <v>-31758.02851</v>
      </c>
      <c r="IO228" s="14">
        <f t="shared" ca="1" si="1131"/>
        <v>27899.990580000002</v>
      </c>
      <c r="IP228" s="14">
        <f t="shared" ca="1" si="1131"/>
        <v>-10075.011420000001</v>
      </c>
      <c r="IQ228" s="14">
        <f t="shared" ca="1" si="1131"/>
        <v>3253.417841</v>
      </c>
      <c r="IR228" s="14">
        <f t="shared" ca="1" si="1131"/>
        <v>25449.367730000002</v>
      </c>
      <c r="IS228" s="14">
        <f t="shared" ca="1" si="1131"/>
        <v>7558.7957749999996</v>
      </c>
      <c r="IT228" s="14">
        <f t="shared" ca="1" si="1131"/>
        <v>6764.1247659999999</v>
      </c>
      <c r="IU228" s="14">
        <f t="shared" ca="1" si="1131"/>
        <v>6435.3798470000002</v>
      </c>
      <c r="IV228" s="14">
        <f t="shared" ca="1" si="1131"/>
        <v>5471.3482649999996</v>
      </c>
      <c r="IW228" s="14">
        <f t="shared" ca="1" si="1123"/>
        <v>37025.318769999998</v>
      </c>
      <c r="IX228" s="14">
        <f t="shared" ca="1" si="1123"/>
        <v>10983.049919999999</v>
      </c>
      <c r="IY228" s="14">
        <f t="shared" ca="1" si="1123"/>
        <v>41076.350489999997</v>
      </c>
      <c r="IZ228" s="14">
        <f t="shared" ca="1" si="1123"/>
        <v>-879.57570029999999</v>
      </c>
      <c r="JA228" s="14">
        <f t="shared" ca="1" si="1123"/>
        <v>20846.158940000001</v>
      </c>
      <c r="JB228" s="14">
        <f t="shared" ca="1" si="1123"/>
        <v>-6225.3303839999999</v>
      </c>
      <c r="JC228" s="14">
        <f t="shared" ca="1" si="1123"/>
        <v>23762.966479999999</v>
      </c>
      <c r="JD228" s="14">
        <f t="shared" ca="1" si="1123"/>
        <v>-11764.9982</v>
      </c>
      <c r="JE228" s="14">
        <f t="shared" ca="1" si="1123"/>
        <v>25449.367730000002</v>
      </c>
      <c r="JF228" s="14">
        <f t="shared" ca="1" si="1123"/>
        <v>-7218.4425609999998</v>
      </c>
      <c r="JG228" s="14">
        <f t="shared" ca="1" si="1123"/>
        <v>-17758.66258</v>
      </c>
      <c r="JH228" s="14">
        <f t="shared" ca="1" si="1123"/>
        <v>13132.469789999999</v>
      </c>
      <c r="JI228" s="14">
        <f t="shared" ca="1" si="1123"/>
        <v>-9853.4647359999999</v>
      </c>
      <c r="JJ228" s="14">
        <f t="shared" ca="1" si="1123"/>
        <v>-44789.08844</v>
      </c>
      <c r="JK228" s="14">
        <f t="shared" ca="1" si="1123"/>
        <v>6764.1247659999999</v>
      </c>
      <c r="JL228" s="14">
        <f t="shared" ca="1" si="1123"/>
        <v>-6561.8831840000003</v>
      </c>
      <c r="JM228" s="14">
        <f t="shared" ca="1" si="1123"/>
        <v>3856.1828879999998</v>
      </c>
      <c r="JN228" s="14">
        <f t="shared" ca="1" si="1123"/>
        <v>-541.53975209999999</v>
      </c>
      <c r="JO228" s="14">
        <f t="shared" ca="1" si="1123"/>
        <v>3233.4736710000002</v>
      </c>
      <c r="JP228" s="14">
        <f t="shared" ca="1" si="1123"/>
        <v>2564.3360349999998</v>
      </c>
      <c r="JQ228" s="14">
        <f t="shared" ca="1" si="1123"/>
        <v>2088.8770199999999</v>
      </c>
      <c r="JR228" s="14">
        <f t="shared" ca="1" si="1123"/>
        <v>1179.8797420000001</v>
      </c>
      <c r="JS228" s="14">
        <f t="shared" ca="1" si="1123"/>
        <v>6540.5146889999996</v>
      </c>
      <c r="JT228" s="14">
        <f t="shared" ca="1" si="1123"/>
        <v>17791.009839999999</v>
      </c>
      <c r="JU228" s="14">
        <f t="shared" ca="1" si="1123"/>
        <v>11082.72941</v>
      </c>
      <c r="JV228" s="14">
        <f t="shared" ca="1" si="1123"/>
        <v>-2405.5006170000001</v>
      </c>
      <c r="JW228" s="14">
        <f t="shared" ca="1" si="1123"/>
        <v>-23006.005440000001</v>
      </c>
      <c r="JX228" s="14">
        <f t="shared" ca="1" si="1123"/>
        <v>2094.3300589999999</v>
      </c>
      <c r="JY228" s="14">
        <f t="shared" ca="1" si="1123"/>
        <v>6091.7044830000004</v>
      </c>
      <c r="JZ228" s="14">
        <f t="shared" ca="1" si="1123"/>
        <v>778.45921350000003</v>
      </c>
      <c r="KA228" s="14">
        <f t="shared" ca="1" si="1123"/>
        <v>4893.1826689999998</v>
      </c>
      <c r="KB228" s="14">
        <f t="shared" ca="1" si="1123"/>
        <v>6158.3357550000001</v>
      </c>
      <c r="KC228" s="14">
        <f t="shared" ca="1" si="1123"/>
        <v>8618.6566820000007</v>
      </c>
      <c r="KD228" s="14">
        <f t="shared" ca="1" si="1123"/>
        <v>6764.1247659999999</v>
      </c>
      <c r="KE228" s="14">
        <f t="shared" ca="1" si="1123"/>
        <v>10865.22631</v>
      </c>
      <c r="KF228" s="14">
        <f t="shared" ca="1" si="1123"/>
        <v>-7562.1666619999996</v>
      </c>
      <c r="KG228" s="14">
        <f t="shared" ca="1" si="1123"/>
        <v>3181.38924</v>
      </c>
      <c r="KH228" s="14">
        <f t="shared" ca="1" si="1123"/>
        <v>15370.185680000001</v>
      </c>
      <c r="KI228" s="14">
        <f t="shared" ca="1" si="1123"/>
        <v>6188.9588720000002</v>
      </c>
      <c r="KJ228" s="14">
        <f t="shared" ca="1" si="1123"/>
        <v>1584.5342330000001</v>
      </c>
      <c r="KK228" s="14">
        <f t="shared" ca="1" si="1123"/>
        <v>-4973.2952260000002</v>
      </c>
      <c r="KL228" s="14">
        <f t="shared" ca="1" si="1123"/>
        <v>-8278.6192809999993</v>
      </c>
      <c r="KM228" s="14">
        <f t="shared" ca="1" si="1123"/>
        <v>-2906.9776849999998</v>
      </c>
      <c r="KN228" s="14">
        <f t="shared" ca="1" si="1123"/>
        <v>-12920.76763</v>
      </c>
      <c r="KO228" s="14">
        <f t="shared" ca="1" si="1123"/>
        <v>28304.956579999998</v>
      </c>
      <c r="KP228" s="14">
        <f t="shared" ca="1" si="1123"/>
        <v>-70177.046709999995</v>
      </c>
      <c r="KQ228" s="14">
        <f t="shared" ca="1" si="1123"/>
        <v>24757.880550000002</v>
      </c>
      <c r="KR228" s="14">
        <f t="shared" ca="1" si="1116"/>
        <v>-17885.39083</v>
      </c>
      <c r="KS228" s="14">
        <f t="shared" ca="1" si="1116"/>
        <v>8979.1920630000004</v>
      </c>
      <c r="KT228" s="14">
        <f t="shared" ca="1" si="1116"/>
        <v>18739.65409</v>
      </c>
      <c r="KU228" s="14">
        <f t="shared" ca="1" si="1116"/>
        <v>9681.5042620000004</v>
      </c>
      <c r="KV228" s="14">
        <f t="shared" ca="1" si="1116"/>
        <v>7091.1531869999999</v>
      </c>
      <c r="KW228" s="14">
        <f t="shared" ca="1" si="1116"/>
        <v>8475.38508</v>
      </c>
      <c r="KX228" s="14">
        <f t="shared" ca="1" si="1116"/>
        <v>9681.5042620000004</v>
      </c>
      <c r="KY228" s="14">
        <f t="shared" ca="1" si="1116"/>
        <v>-11764.9982</v>
      </c>
      <c r="KZ228" s="14">
        <f t="shared" ca="1" si="1116"/>
        <v>17068.466339999999</v>
      </c>
      <c r="LA228" s="14">
        <f t="shared" ca="1" si="1116"/>
        <v>-8682.9243139999999</v>
      </c>
      <c r="LB228" s="14">
        <f t="shared" ca="1" si="1116"/>
        <v>-4478.6404789999997</v>
      </c>
      <c r="LC228" s="14">
        <f t="shared" ca="1" si="1116"/>
        <v>-2032.4068589999999</v>
      </c>
      <c r="LD228" s="14">
        <f t="shared" ca="1" si="1116"/>
        <v>-12920.76763</v>
      </c>
      <c r="LE228" s="14">
        <f t="shared" ca="1" si="1116"/>
        <v>12619.499980000001</v>
      </c>
      <c r="LF228" s="14">
        <f t="shared" ca="1" si="1116"/>
        <v>2324.6095420000001</v>
      </c>
      <c r="LG228" s="14">
        <f t="shared" ca="1" si="1116"/>
        <v>6297.6703349999998</v>
      </c>
      <c r="LH228" s="14">
        <f t="shared" ca="1" si="1116"/>
        <v>3360.3736020000001</v>
      </c>
      <c r="LI228" s="14">
        <f t="shared" ca="1" si="1116"/>
        <v>5646.6118239999996</v>
      </c>
      <c r="LJ228" s="14">
        <f t="shared" ca="1" si="1116"/>
        <v>-2277.7857060000001</v>
      </c>
      <c r="LK228" s="14">
        <f t="shared" ca="1" si="1116"/>
        <v>-2405.5006170000001</v>
      </c>
      <c r="LL228" s="14">
        <f t="shared" ca="1" si="1116"/>
        <v>-5594.6494350000003</v>
      </c>
      <c r="LM228" s="14">
        <f t="shared" ca="1" si="1116"/>
        <v>-2405.5006170000001</v>
      </c>
      <c r="LN228" s="14">
        <f t="shared" ca="1" si="1116"/>
        <v>21831.135399999999</v>
      </c>
      <c r="LO228" s="14">
        <f t="shared" ca="1" si="1095"/>
        <v>40237.952160000001</v>
      </c>
      <c r="LP228" s="14">
        <f t="shared" ca="1" si="1095"/>
        <v>13086.927799999999</v>
      </c>
      <c r="LQ228" s="14">
        <f t="shared" ca="1" si="1095"/>
        <v>-5369.0840680000001</v>
      </c>
      <c r="LR228" s="14">
        <f t="shared" ca="1" si="1095"/>
        <v>-3892.26703</v>
      </c>
      <c r="LS228" s="14">
        <f t="shared" ca="1" si="1095"/>
        <v>-6225.3303839999999</v>
      </c>
      <c r="LT228" s="14">
        <f t="shared" ca="1" si="1095"/>
        <v>19682.583630000001</v>
      </c>
      <c r="LU228" s="14">
        <f t="shared" ca="1" si="1095"/>
        <v>9589.1738490000007</v>
      </c>
      <c r="LV228" s="14">
        <f t="shared" ca="1" si="1095"/>
        <v>-12880.468870000001</v>
      </c>
      <c r="LW228" s="14">
        <f t="shared" ca="1" si="1095"/>
        <v>21831.135399999999</v>
      </c>
      <c r="LX228" s="14">
        <f t="shared" ca="1" si="1095"/>
        <v>3535.8738170000001</v>
      </c>
      <c r="LY228" s="14">
        <f t="shared" ca="1" si="1095"/>
        <v>-9058.8264359999994</v>
      </c>
      <c r="LZ228" s="14">
        <f t="shared" ca="1" si="1095"/>
        <v>-5636.885526</v>
      </c>
      <c r="MA228" s="14">
        <f t="shared" ca="1" si="1095"/>
        <v>11171.64328</v>
      </c>
      <c r="MB228" s="14">
        <f t="shared" ca="1" si="1095"/>
        <v>16212.47</v>
      </c>
      <c r="MC228" s="14">
        <f t="shared" ca="1" si="1095"/>
        <v>-5369.0840680000001</v>
      </c>
      <c r="MD228" s="14">
        <f t="shared" ca="1" si="1095"/>
        <v>6497.541389</v>
      </c>
      <c r="ME228" s="14">
        <f t="shared" ca="1" si="1095"/>
        <v>1306.212563</v>
      </c>
      <c r="MF228" s="14">
        <f t="shared" ca="1" si="1095"/>
        <v>-3683.722796</v>
      </c>
      <c r="MG228" s="14">
        <f t="shared" ca="1" si="1095"/>
        <v>975.38118699999995</v>
      </c>
      <c r="MH228" s="14">
        <f t="shared" ca="1" si="1095"/>
        <v>-7989.7057269999996</v>
      </c>
      <c r="MI228" s="14">
        <f t="shared" ca="1" si="1095"/>
        <v>-5369.0840680000001</v>
      </c>
      <c r="MJ228" s="14">
        <f t="shared" ca="1" si="1095"/>
        <v>11668.029420000001</v>
      </c>
      <c r="MK228" s="14">
        <f t="shared" ca="1" si="1095"/>
        <v>8979.1920630000004</v>
      </c>
      <c r="ML228" s="14">
        <f t="shared" ca="1" si="1095"/>
        <v>-4196.1239130000004</v>
      </c>
      <c r="MM228" s="14">
        <f t="shared" ca="1" si="1095"/>
        <v>6001.1376190000001</v>
      </c>
      <c r="MN228" s="14">
        <f t="shared" ref="MN228:NY228" ca="1" si="1132">INDEX($A$2:$A$501,RANDBETWEEN(1,500))</f>
        <v>12666.77305</v>
      </c>
      <c r="MO228" s="14">
        <f t="shared" ca="1" si="1132"/>
        <v>-4610.6963830000004</v>
      </c>
      <c r="MP228" s="14">
        <f t="shared" ca="1" si="1132"/>
        <v>145.94554059999999</v>
      </c>
      <c r="MQ228" s="14">
        <f t="shared" ca="1" si="1132"/>
        <v>45616.250209999998</v>
      </c>
      <c r="MR228" s="14">
        <f t="shared" ca="1" si="1132"/>
        <v>-37633.093659999999</v>
      </c>
      <c r="MS228" s="14">
        <f t="shared" ca="1" si="1132"/>
        <v>1139.4893159999999</v>
      </c>
      <c r="MT228" s="14">
        <f t="shared" ca="1" si="1132"/>
        <v>20337.58325</v>
      </c>
      <c r="MU228" s="14">
        <f t="shared" ca="1" si="1132"/>
        <v>-768.99733939999999</v>
      </c>
      <c r="MV228" s="14">
        <f t="shared" ca="1" si="1132"/>
        <v>5616.1979689999998</v>
      </c>
      <c r="MW228" s="14">
        <f t="shared" ca="1" si="1132"/>
        <v>801.91976279999994</v>
      </c>
      <c r="MX228" s="14">
        <f t="shared" ca="1" si="1132"/>
        <v>15128.92871</v>
      </c>
      <c r="MY228" s="14">
        <f t="shared" ca="1" si="1132"/>
        <v>11732.386839999999</v>
      </c>
      <c r="MZ228" s="14">
        <f t="shared" ca="1" si="1132"/>
        <v>23762.966479999999</v>
      </c>
      <c r="NA228" s="14">
        <f t="shared" ca="1" si="1132"/>
        <v>13132.469789999999</v>
      </c>
      <c r="NB228" s="14">
        <f t="shared" ca="1" si="1132"/>
        <v>27546.12314</v>
      </c>
      <c r="NC228" s="14">
        <f t="shared" ca="1" si="1132"/>
        <v>9011.8909550000008</v>
      </c>
      <c r="ND228" s="14">
        <f t="shared" ca="1" si="1132"/>
        <v>-44599.03297</v>
      </c>
      <c r="NE228" s="14">
        <f t="shared" ca="1" si="1132"/>
        <v>-8555.4562519999999</v>
      </c>
      <c r="NF228" s="14">
        <f t="shared" ca="1" si="1132"/>
        <v>14070.2317</v>
      </c>
      <c r="NG228" s="14">
        <f t="shared" ca="1" si="1132"/>
        <v>-4610.6963830000004</v>
      </c>
      <c r="NH228" s="14">
        <f t="shared" ca="1" si="1132"/>
        <v>-11764.9982</v>
      </c>
      <c r="NI228" s="14">
        <f t="shared" ca="1" si="1132"/>
        <v>-5780.3566940000001</v>
      </c>
      <c r="NJ228" s="14">
        <f t="shared" ca="1" si="1132"/>
        <v>21042.741310000001</v>
      </c>
      <c r="NK228" s="14">
        <f t="shared" ca="1" si="1132"/>
        <v>8671.8741819999996</v>
      </c>
      <c r="NL228" s="14">
        <f t="shared" ca="1" si="1132"/>
        <v>-2696.0328180000001</v>
      </c>
      <c r="NM228" s="14">
        <f t="shared" ca="1" si="1132"/>
        <v>-29638.785080000001</v>
      </c>
      <c r="NN228" s="14">
        <f t="shared" ca="1" si="1132"/>
        <v>-1984.4131520000001</v>
      </c>
      <c r="NO228" s="14">
        <f t="shared" ca="1" si="1132"/>
        <v>-795.74545220000005</v>
      </c>
      <c r="NP228" s="14">
        <f t="shared" ca="1" si="1132"/>
        <v>2094.3300589999999</v>
      </c>
      <c r="NQ228" s="14">
        <f t="shared" ca="1" si="1132"/>
        <v>41159.12386</v>
      </c>
      <c r="NR228" s="14">
        <f t="shared" ca="1" si="1132"/>
        <v>2981.6316790000001</v>
      </c>
      <c r="NS228" s="14">
        <f t="shared" ca="1" si="1132"/>
        <v>7993.5205830000004</v>
      </c>
      <c r="NT228" s="14">
        <f t="shared" ca="1" si="1132"/>
        <v>922.12715019999996</v>
      </c>
      <c r="NU228" s="14">
        <f t="shared" ca="1" si="1132"/>
        <v>8119.8899000000001</v>
      </c>
      <c r="NV228" s="14">
        <f t="shared" ca="1" si="1132"/>
        <v>2981.6316790000001</v>
      </c>
      <c r="NW228" s="14">
        <f t="shared" ca="1" si="1132"/>
        <v>13380.931640000001</v>
      </c>
      <c r="NX228" s="14">
        <f t="shared" ca="1" si="1132"/>
        <v>7027.5336020000004</v>
      </c>
      <c r="NY228" s="14">
        <f t="shared" ca="1" si="1132"/>
        <v>9347.0983610000003</v>
      </c>
      <c r="NZ228" s="14">
        <f t="shared" ca="1" si="1124"/>
        <v>-11743.272489999999</v>
      </c>
      <c r="OA228" s="14">
        <f t="shared" ca="1" si="1124"/>
        <v>15077.43102</v>
      </c>
      <c r="OB228" s="14">
        <f t="shared" ca="1" si="1124"/>
        <v>36355.251830000001</v>
      </c>
      <c r="OC228" s="14">
        <f t="shared" ca="1" si="1124"/>
        <v>-7910.344392</v>
      </c>
      <c r="OD228" s="14">
        <f t="shared" ca="1" si="1124"/>
        <v>7487.7124860000004</v>
      </c>
      <c r="OE228" s="14">
        <f t="shared" ca="1" si="1124"/>
        <v>13383.15295</v>
      </c>
      <c r="OF228" s="14">
        <f t="shared" ca="1" si="1124"/>
        <v>27546.12314</v>
      </c>
      <c r="OG228" s="14">
        <f t="shared" ca="1" si="1124"/>
        <v>18098.246709999999</v>
      </c>
      <c r="OH228" s="14">
        <f t="shared" ca="1" si="1124"/>
        <v>-19158.32127</v>
      </c>
      <c r="OI228" s="14">
        <f t="shared" ca="1" si="1124"/>
        <v>-120061.8806</v>
      </c>
      <c r="OJ228" s="14">
        <f t="shared" ca="1" si="1124"/>
        <v>16655.82332</v>
      </c>
      <c r="OK228" s="14">
        <f t="shared" ca="1" si="1124"/>
        <v>19594.696070000002</v>
      </c>
      <c r="OL228" s="14">
        <f t="shared" ca="1" si="1124"/>
        <v>-2405.5006170000001</v>
      </c>
      <c r="OM228" s="14">
        <f t="shared" ca="1" si="1124"/>
        <v>-12192.09828</v>
      </c>
      <c r="ON228" s="14">
        <f t="shared" ca="1" si="1124"/>
        <v>-23006.005440000001</v>
      </c>
      <c r="OO228" s="14">
        <f t="shared" ca="1" si="1124"/>
        <v>11668.029420000001</v>
      </c>
      <c r="OP228" s="14">
        <f t="shared" ca="1" si="1124"/>
        <v>-46244.35469</v>
      </c>
      <c r="OQ228" s="14">
        <f t="shared" ca="1" si="1124"/>
        <v>7866.7795839999999</v>
      </c>
      <c r="OR228" s="14">
        <f t="shared" ca="1" si="1124"/>
        <v>6764.1247659999999</v>
      </c>
      <c r="OS228" s="14">
        <f t="shared" ca="1" si="1124"/>
        <v>1179.8797420000001</v>
      </c>
      <c r="OT228" s="14">
        <f t="shared" ca="1" si="1124"/>
        <v>-3627.5866380000002</v>
      </c>
      <c r="OU228" s="14">
        <f t="shared" ca="1" si="1124"/>
        <v>-843.2696608</v>
      </c>
      <c r="OV228" s="14">
        <f t="shared" ca="1" si="1124"/>
        <v>-972.24961619999999</v>
      </c>
      <c r="OW228" s="14">
        <f t="shared" ca="1" si="1124"/>
        <v>8979.1920630000004</v>
      </c>
      <c r="OX228" s="14">
        <f t="shared" ca="1" si="1124"/>
        <v>27754.656159999999</v>
      </c>
      <c r="OY228" s="14">
        <f t="shared" ca="1" si="1124"/>
        <v>1139.4893159999999</v>
      </c>
      <c r="OZ228" s="14">
        <f t="shared" ca="1" si="1124"/>
        <v>-29251.820589999999</v>
      </c>
      <c r="PA228" s="14">
        <f t="shared" ca="1" si="1124"/>
        <v>11783.059810000001</v>
      </c>
      <c r="PB228" s="14">
        <f t="shared" ca="1" si="1124"/>
        <v>30635.048070000001</v>
      </c>
      <c r="PC228" s="14">
        <f t="shared" ca="1" si="1124"/>
        <v>2397.9030699999998</v>
      </c>
      <c r="PD228" s="14">
        <f t="shared" ca="1" si="1124"/>
        <v>7027.5336020000004</v>
      </c>
      <c r="PE228" s="14">
        <f t="shared" ca="1" si="1124"/>
        <v>-2165.3112759999999</v>
      </c>
      <c r="PF228" s="14">
        <f t="shared" ca="1" si="1124"/>
        <v>1306.212563</v>
      </c>
      <c r="PG228" s="14">
        <f t="shared" ca="1" si="1124"/>
        <v>-795.74545220000005</v>
      </c>
      <c r="PH228" s="14">
        <f t="shared" ca="1" si="1124"/>
        <v>15565.548199999999</v>
      </c>
      <c r="PI228" s="14">
        <f t="shared" ca="1" si="1124"/>
        <v>31023.953000000001</v>
      </c>
      <c r="PJ228" s="14">
        <f t="shared" ca="1" si="1124"/>
        <v>21357.539929999999</v>
      </c>
      <c r="PK228" s="14">
        <f t="shared" ca="1" si="1124"/>
        <v>29459.811669999999</v>
      </c>
      <c r="PL228" s="14">
        <f t="shared" ca="1" si="1124"/>
        <v>-19680.512449999998</v>
      </c>
      <c r="PM228" s="14">
        <f t="shared" ca="1" si="1113"/>
        <v>-4378.27304</v>
      </c>
      <c r="PN228" s="14">
        <f t="shared" ca="1" si="1113"/>
        <v>18643.782360000001</v>
      </c>
      <c r="PO228" s="14">
        <f t="shared" ca="1" si="1113"/>
        <v>1818.671294</v>
      </c>
      <c r="PP228" s="14">
        <f t="shared" ca="1" si="1113"/>
        <v>-10075.011420000001</v>
      </c>
      <c r="PQ228" s="14">
        <f t="shared" ca="1" si="1113"/>
        <v>16830.935450000001</v>
      </c>
      <c r="PR228" s="14">
        <f t="shared" ca="1" si="1113"/>
        <v>6297.6703349999998</v>
      </c>
      <c r="PS228" s="14">
        <f t="shared" ca="1" si="1113"/>
        <v>-984.90862600000003</v>
      </c>
      <c r="PT228" s="14">
        <f t="shared" ca="1" si="1113"/>
        <v>-4929.8505930000001</v>
      </c>
      <c r="PU228" s="14">
        <f t="shared" ca="1" si="1113"/>
        <v>-9790.3864890000004</v>
      </c>
      <c r="PV228" s="14">
        <f t="shared" ca="1" si="1113"/>
        <v>26378.2598</v>
      </c>
      <c r="PW228" s="14">
        <f t="shared" ca="1" si="1113"/>
        <v>-28754.41764</v>
      </c>
      <c r="PX228" s="14">
        <f t="shared" ca="1" si="1113"/>
        <v>975.38118699999995</v>
      </c>
      <c r="PY228" s="14">
        <f t="shared" ca="1" si="1113"/>
        <v>-200.04211040000001</v>
      </c>
      <c r="PZ228" s="14">
        <f t="shared" ca="1" si="1113"/>
        <v>14070.2317</v>
      </c>
      <c r="QA228" s="14">
        <f t="shared" ca="1" si="1113"/>
        <v>-11734.58664</v>
      </c>
      <c r="QB228" s="14">
        <f t="shared" ca="1" si="1113"/>
        <v>486.24658060000002</v>
      </c>
      <c r="QC228" s="14">
        <f t="shared" ca="1" si="1113"/>
        <v>15784.172780000001</v>
      </c>
      <c r="QD228" s="14">
        <f t="shared" ca="1" si="1113"/>
        <v>17516.467680000002</v>
      </c>
      <c r="QE228" s="14">
        <f t="shared" ca="1" si="1113"/>
        <v>-6561.8831840000003</v>
      </c>
      <c r="QF228" s="14">
        <f t="shared" ca="1" si="1113"/>
        <v>-5096.336088</v>
      </c>
      <c r="QG228" s="14">
        <f t="shared" ca="1" si="1113"/>
        <v>-4196.1239130000004</v>
      </c>
      <c r="QH228" s="14">
        <f t="shared" ca="1" si="1113"/>
        <v>-21467.332030000001</v>
      </c>
      <c r="QI228" s="14">
        <f t="shared" ca="1" si="1113"/>
        <v>-1262.6031909999999</v>
      </c>
      <c r="QJ228" s="14">
        <f t="shared" ca="1" si="1113"/>
        <v>-1279.39879</v>
      </c>
      <c r="QK228" s="14">
        <f t="shared" ca="1" si="1113"/>
        <v>222.75103469999999</v>
      </c>
      <c r="QL228" s="14">
        <f t="shared" ca="1" si="1113"/>
        <v>-29638.785080000001</v>
      </c>
      <c r="QM228" s="14">
        <f t="shared" ca="1" si="1113"/>
        <v>4715.0685439999997</v>
      </c>
      <c r="QN228" s="14">
        <f t="shared" ca="1" si="1113"/>
        <v>-3627.5866380000002</v>
      </c>
      <c r="QO228" s="14">
        <f t="shared" ca="1" si="1113"/>
        <v>-1017.982209</v>
      </c>
      <c r="QP228" s="14">
        <f t="shared" ca="1" si="1113"/>
        <v>-1279.39879</v>
      </c>
      <c r="QQ228" s="14">
        <f t="shared" ca="1" si="1113"/>
        <v>-984.90862600000003</v>
      </c>
      <c r="QR228" s="14">
        <f t="shared" ca="1" si="1113"/>
        <v>15565.548199999999</v>
      </c>
      <c r="QS228" s="14">
        <f t="shared" ca="1" si="1113"/>
        <v>114278.36380000001</v>
      </c>
      <c r="QT228" s="14">
        <f t="shared" ca="1" si="1113"/>
        <v>17242.56033</v>
      </c>
      <c r="QU228" s="14">
        <f t="shared" ca="1" si="1113"/>
        <v>6188.9588720000002</v>
      </c>
      <c r="QV228" s="14">
        <f t="shared" ca="1" si="1113"/>
        <v>24757.880550000002</v>
      </c>
      <c r="QW228" s="14">
        <f t="shared" ca="1" si="1113"/>
        <v>8458.6126920000006</v>
      </c>
      <c r="QX228" s="14">
        <f t="shared" ca="1" si="1113"/>
        <v>7700.8646790000003</v>
      </c>
      <c r="QY228" s="14">
        <f t="shared" ca="1" si="1113"/>
        <v>17791.009839999999</v>
      </c>
      <c r="QZ228" s="14">
        <f t="shared" ca="1" si="1113"/>
        <v>4255.3395769999997</v>
      </c>
      <c r="RA228" s="14">
        <f t="shared" ca="1" si="1113"/>
        <v>1088.637326</v>
      </c>
      <c r="RB228" s="14">
        <f t="shared" ca="1" si="1113"/>
        <v>-984.90862600000003</v>
      </c>
      <c r="RC228" s="14">
        <f t="shared" ca="1" si="1113"/>
        <v>-46244.35469</v>
      </c>
      <c r="RD228" s="14">
        <f t="shared" ca="1" si="1113"/>
        <v>-31025.704089999999</v>
      </c>
      <c r="RE228" s="14">
        <f t="shared" ca="1" si="1113"/>
        <v>24513.991870000002</v>
      </c>
      <c r="RF228" s="14">
        <f t="shared" ca="1" si="1113"/>
        <v>8674.5597309999994</v>
      </c>
      <c r="RG228" s="14">
        <f t="shared" ca="1" si="1113"/>
        <v>-1192.025112</v>
      </c>
      <c r="RH228" s="14">
        <f t="shared" ca="1" si="1113"/>
        <v>6130.4882950000001</v>
      </c>
      <c r="RI228" s="14">
        <f t="shared" ca="1" si="1113"/>
        <v>-5636.885526</v>
      </c>
      <c r="RJ228" s="14">
        <f t="shared" ca="1" si="1113"/>
        <v>7253.9028779999999</v>
      </c>
      <c r="RK228" s="14">
        <f t="shared" ca="1" si="1113"/>
        <v>17242.56033</v>
      </c>
      <c r="RL228" s="14">
        <f t="shared" ca="1" si="1114"/>
        <v>-12360.71077</v>
      </c>
      <c r="RM228" s="14">
        <f t="shared" ca="1" si="1114"/>
        <v>-9853.4647359999999</v>
      </c>
      <c r="RN228" s="14">
        <f t="shared" ca="1" si="1114"/>
        <v>19704.082480000001</v>
      </c>
      <c r="RO228" s="14">
        <f t="shared" ca="1" si="1114"/>
        <v>-6225.3303839999999</v>
      </c>
      <c r="RP228" s="14">
        <f t="shared" ca="1" si="1114"/>
        <v>59957.411330000003</v>
      </c>
      <c r="RQ228" s="14">
        <f t="shared" ca="1" si="1114"/>
        <v>12956.93763</v>
      </c>
      <c r="RR228" s="14">
        <f t="shared" ca="1" si="1114"/>
        <v>12392.77255</v>
      </c>
      <c r="RS228" s="14">
        <f t="shared" ca="1" si="1114"/>
        <v>15784.172780000001</v>
      </c>
      <c r="RT228" s="14">
        <f t="shared" ca="1" si="1114"/>
        <v>37025.318769999998</v>
      </c>
      <c r="RU228" s="14">
        <f t="shared" ca="1" si="1114"/>
        <v>-1592.542191</v>
      </c>
      <c r="RV228" s="14">
        <f t="shared" ca="1" si="1114"/>
        <v>8674.5597309999994</v>
      </c>
      <c r="RW228" s="14">
        <f t="shared" ca="1" si="1114"/>
        <v>5471.3482649999996</v>
      </c>
      <c r="RX228" s="14">
        <f t="shared" ca="1" si="1114"/>
        <v>41159.12386</v>
      </c>
      <c r="RY228" s="14">
        <f t="shared" ca="1" si="1114"/>
        <v>3628.9224389999999</v>
      </c>
      <c r="RZ228" s="14">
        <f t="shared" ca="1" si="1114"/>
        <v>-4478.6404789999997</v>
      </c>
      <c r="SA228" s="14">
        <f t="shared" ca="1" si="1114"/>
        <v>-11743.272489999999</v>
      </c>
      <c r="SB228" s="14">
        <f t="shared" ca="1" si="1114"/>
        <v>-7030.6212159999995</v>
      </c>
      <c r="SC228" s="14">
        <f t="shared" ca="1" si="1114"/>
        <v>-29251.820589999999</v>
      </c>
      <c r="SD228" s="14">
        <f t="shared" ca="1" si="1114"/>
        <v>-12880.468870000001</v>
      </c>
      <c r="SE228" s="14">
        <f t="shared" ca="1" si="1114"/>
        <v>30955.878000000001</v>
      </c>
      <c r="SF228" s="14">
        <f t="shared" ca="1" si="1114"/>
        <v>-3487.7982229999998</v>
      </c>
      <c r="SG228" s="14">
        <f t="shared" ca="1" si="1114"/>
        <v>40237.952160000001</v>
      </c>
      <c r="SH228" s="14">
        <f t="shared" ca="1" si="1117"/>
        <v>-1796.044709</v>
      </c>
      <c r="SI228" s="14">
        <f t="shared" ca="1" si="1117"/>
        <v>-795.74545220000005</v>
      </c>
      <c r="SJ228" s="14">
        <f t="shared" ca="1" si="1117"/>
        <v>18739.65409</v>
      </c>
      <c r="SK228" s="14">
        <f t="shared" ca="1" si="1117"/>
        <v>11854.67627</v>
      </c>
      <c r="SL228" s="14">
        <f t="shared" ca="1" si="1117"/>
        <v>-26835.49296</v>
      </c>
      <c r="SM228" s="14">
        <f t="shared" ca="1" si="1117"/>
        <v>-39374.941599999998</v>
      </c>
      <c r="SN228" s="14">
        <f t="shared" ca="1" si="1117"/>
        <v>-9058.8264359999994</v>
      </c>
      <c r="SO228" s="14">
        <f t="shared" ca="1" si="1117"/>
        <v>79179.363209999996</v>
      </c>
      <c r="SP228" s="14">
        <f t="shared" ca="1" si="1117"/>
        <v>-23006.005440000001</v>
      </c>
      <c r="SQ228" s="14">
        <f t="shared" ca="1" si="1117"/>
        <v>145.94554059999999</v>
      </c>
      <c r="SR228" s="14">
        <f t="shared" ca="1" si="1117"/>
        <v>7993.5205830000004</v>
      </c>
      <c r="SS228" s="14">
        <f t="shared" ca="1" si="1117"/>
        <v>-6072.4601849999999</v>
      </c>
      <c r="ST228" s="14">
        <f t="shared" ca="1" si="1117"/>
        <v>-17527.703720000001</v>
      </c>
      <c r="SU228" s="14">
        <f t="shared" ca="1" si="1117"/>
        <v>11821.729139999999</v>
      </c>
      <c r="SV228" s="14">
        <f t="shared" ca="1" si="1117"/>
        <v>4055.805233</v>
      </c>
      <c r="SW228" s="14">
        <f t="shared" ca="1" si="1117"/>
        <v>-1984.4131520000001</v>
      </c>
      <c r="SX228" s="14">
        <f t="shared" ca="1" si="1117"/>
        <v>1139.4893159999999</v>
      </c>
      <c r="SY228" s="14">
        <f t="shared" ca="1" si="1117"/>
        <v>6188.9588720000002</v>
      </c>
      <c r="SZ228" s="14">
        <f t="shared" ca="1" si="1117"/>
        <v>23849.246579999999</v>
      </c>
      <c r="TA228" s="14">
        <f t="shared" ca="1" si="1117"/>
        <v>22135.799650000001</v>
      </c>
      <c r="TB228" s="14">
        <f t="shared" ca="1" si="1117"/>
        <v>14359.822770000001</v>
      </c>
      <c r="TC228" s="14">
        <f t="shared" ca="1" si="1117"/>
        <v>1584.5342330000001</v>
      </c>
      <c r="TD228" s="14">
        <f t="shared" ca="1" si="1117"/>
        <v>8618.6566820000007</v>
      </c>
      <c r="TE228" s="14">
        <f t="shared" ca="1" si="1117"/>
        <v>10793.19673</v>
      </c>
      <c r="TF228" s="14">
        <f t="shared" ca="1" si="1117"/>
        <v>5998.4193560000003</v>
      </c>
      <c r="TG228" s="14">
        <f t="shared" ca="1" si="1117"/>
        <v>6156.7632960000001</v>
      </c>
      <c r="TH228" s="14">
        <f t="shared" ca="1" si="1117"/>
        <v>-984.90862600000003</v>
      </c>
      <c r="TI228" s="14">
        <f t="shared" ca="1" si="1117"/>
        <v>-44789.08844</v>
      </c>
      <c r="TJ228" s="14">
        <f t="shared" ca="1" si="1117"/>
        <v>41076.350489999997</v>
      </c>
      <c r="TK228" s="14">
        <f t="shared" ca="1" si="1117"/>
        <v>13132.469789999999</v>
      </c>
      <c r="TL228" s="14">
        <f t="shared" ca="1" si="1117"/>
        <v>-12450.636420000001</v>
      </c>
      <c r="TM228" s="14">
        <f t="shared" ca="1" si="1117"/>
        <v>13132.469789999999</v>
      </c>
      <c r="TN228" s="14">
        <f t="shared" ca="1" si="1117"/>
        <v>6851.1805210000002</v>
      </c>
      <c r="TO228" s="14">
        <f t="shared" ca="1" si="1117"/>
        <v>6001.1376190000001</v>
      </c>
      <c r="TP228" s="14">
        <f t="shared" ca="1" si="1117"/>
        <v>18507.516039999999</v>
      </c>
      <c r="TQ228" s="14">
        <f t="shared" ca="1" si="1117"/>
        <v>14359.822770000001</v>
      </c>
      <c r="TR228" s="14">
        <f t="shared" ca="1" si="1117"/>
        <v>-7910.344392</v>
      </c>
      <c r="TS228" s="14">
        <f t="shared" ca="1" si="1117"/>
        <v>778.45921350000003</v>
      </c>
      <c r="TT228" s="14">
        <f t="shared" ca="1" si="1117"/>
        <v>30982.786609999999</v>
      </c>
      <c r="TU228" s="14">
        <f t="shared" ca="1" si="1117"/>
        <v>12956.93763</v>
      </c>
      <c r="TV228" s="14">
        <f t="shared" ca="1" si="1117"/>
        <v>-1135.0344700000001</v>
      </c>
      <c r="TW228" s="14">
        <f t="shared" ca="1" si="1117"/>
        <v>-16019.38003</v>
      </c>
      <c r="TX228" s="14">
        <f t="shared" ca="1" si="1117"/>
        <v>-18957.615460000001</v>
      </c>
      <c r="TY228" s="14">
        <f t="shared" ca="1" si="1117"/>
        <v>11783.059810000001</v>
      </c>
      <c r="TZ228" s="14">
        <f t="shared" ca="1" si="1117"/>
        <v>21172.101170000002</v>
      </c>
      <c r="UA228" s="14">
        <f t="shared" ca="1" si="1117"/>
        <v>-7433.8114960000003</v>
      </c>
      <c r="UB228" s="14">
        <f t="shared" ca="1" si="1117"/>
        <v>19704.082480000001</v>
      </c>
      <c r="UC228" s="14">
        <f t="shared" ca="1" si="1117"/>
        <v>-44873.081440000002</v>
      </c>
      <c r="UD228" s="14">
        <f t="shared" ca="1" si="1117"/>
        <v>-2544.1021989999999</v>
      </c>
      <c r="UE228" s="14">
        <f t="shared" ca="1" si="1117"/>
        <v>5646.6118239999996</v>
      </c>
      <c r="UF228" s="14">
        <f t="shared" ca="1" si="1117"/>
        <v>13132.469789999999</v>
      </c>
      <c r="UG228" s="14">
        <f t="shared" ca="1" si="1117"/>
        <v>143.43840829999999</v>
      </c>
      <c r="UH228" s="14">
        <f t="shared" ca="1" si="1117"/>
        <v>12392.77255</v>
      </c>
      <c r="UI228" s="14">
        <f t="shared" ca="1" si="1117"/>
        <v>10793.19673</v>
      </c>
      <c r="UJ228" s="14">
        <f t="shared" ca="1" si="1117"/>
        <v>-7910.344392</v>
      </c>
      <c r="UK228" s="14">
        <f t="shared" ca="1" si="1117"/>
        <v>-9559.1951929999996</v>
      </c>
      <c r="UL228" s="14">
        <f t="shared" ca="1" si="1117"/>
        <v>-10957.330379999999</v>
      </c>
      <c r="UM228" s="14">
        <f t="shared" ca="1" si="1117"/>
        <v>-24669.667450000001</v>
      </c>
      <c r="UN228" s="14">
        <f t="shared" ca="1" si="1117"/>
        <v>-12360.71077</v>
      </c>
      <c r="UO228" s="14">
        <f t="shared" ca="1" si="1117"/>
        <v>20823.030640000001</v>
      </c>
      <c r="UP228" s="14">
        <f t="shared" ca="1" si="1117"/>
        <v>27411.769370000002</v>
      </c>
      <c r="UQ228" s="14">
        <f t="shared" ca="1" si="1117"/>
        <v>8618.6566820000007</v>
      </c>
      <c r="UR228" s="14">
        <f t="shared" ca="1" si="1117"/>
        <v>-10957.330379999999</v>
      </c>
      <c r="US228" s="14">
        <f t="shared" ca="1" si="1117"/>
        <v>8618.6566820000007</v>
      </c>
      <c r="UT228" s="14">
        <f t="shared" ref="UT228:XE231" ca="1" si="1133">INDEX($A$2:$A$501,RANDBETWEEN(1,500))</f>
        <v>27212.029259999999</v>
      </c>
      <c r="UU228" s="14">
        <f t="shared" ca="1" si="1133"/>
        <v>24404.66444</v>
      </c>
      <c r="UV228" s="14">
        <f t="shared" ca="1" si="1133"/>
        <v>145.94554059999999</v>
      </c>
      <c r="UW228" s="14">
        <f t="shared" ca="1" si="1133"/>
        <v>-14223.84132</v>
      </c>
      <c r="UX228" s="14">
        <f t="shared" ca="1" si="1133"/>
        <v>6001.1376190000001</v>
      </c>
      <c r="UY228" s="14">
        <f t="shared" ca="1" si="1133"/>
        <v>8181.1288299999997</v>
      </c>
      <c r="UZ228" s="14">
        <f t="shared" ca="1" si="1133"/>
        <v>20337.58325</v>
      </c>
      <c r="VA228" s="14">
        <f t="shared" ca="1" si="1133"/>
        <v>28304.956579999998</v>
      </c>
      <c r="VB228" s="14">
        <f t="shared" ca="1" si="1133"/>
        <v>32727.27317</v>
      </c>
      <c r="VC228" s="14">
        <f t="shared" ca="1" si="1133"/>
        <v>24103.391439999999</v>
      </c>
      <c r="VD228" s="14">
        <f t="shared" ca="1" si="1133"/>
        <v>6497.541389</v>
      </c>
      <c r="VE228" s="14">
        <f t="shared" ca="1" si="1133"/>
        <v>-3860.2666020000001</v>
      </c>
      <c r="VF228" s="14">
        <f t="shared" ca="1" si="1133"/>
        <v>56418.768620000003</v>
      </c>
      <c r="VG228" s="14">
        <f t="shared" ca="1" si="1133"/>
        <v>-1135.0344700000001</v>
      </c>
      <c r="VH228" s="14">
        <f t="shared" ca="1" si="1133"/>
        <v>4866.9423740000002</v>
      </c>
      <c r="VI228" s="14">
        <f t="shared" ca="1" si="1133"/>
        <v>-24669.667450000001</v>
      </c>
      <c r="VJ228" s="14">
        <f t="shared" ca="1" si="1133"/>
        <v>-12360.71077</v>
      </c>
      <c r="VK228" s="14">
        <f t="shared" ca="1" si="1133"/>
        <v>48772.979659999997</v>
      </c>
      <c r="VL228" s="14">
        <f t="shared" ca="1" si="1133"/>
        <v>-8466.1761229999993</v>
      </c>
      <c r="VM228" s="14">
        <f t="shared" ca="1" si="1133"/>
        <v>6874.7908049999996</v>
      </c>
      <c r="VN228" s="14">
        <f t="shared" ca="1" si="1133"/>
        <v>-120061.8806</v>
      </c>
      <c r="VO228" s="14">
        <f t="shared" ca="1" si="1133"/>
        <v>1306.212563</v>
      </c>
      <c r="VP228" s="14">
        <f t="shared" ca="1" si="1133"/>
        <v>-8278.6192809999993</v>
      </c>
      <c r="VQ228" s="14">
        <f t="shared" ca="1" si="1133"/>
        <v>-1192.025112</v>
      </c>
      <c r="VR228" s="14">
        <f t="shared" ca="1" si="1133"/>
        <v>1371.5585599999999</v>
      </c>
      <c r="VS228" s="14">
        <f t="shared" ca="1" si="1133"/>
        <v>15370.185680000001</v>
      </c>
      <c r="VT228" s="14">
        <f t="shared" ca="1" si="1133"/>
        <v>-10075.011420000001</v>
      </c>
      <c r="VU228" s="14">
        <f t="shared" ca="1" si="1133"/>
        <v>-3491.018266</v>
      </c>
      <c r="VV228" s="14">
        <f t="shared" ca="1" si="1133"/>
        <v>6245.8253629999999</v>
      </c>
      <c r="VW228" s="14">
        <f t="shared" ca="1" si="1133"/>
        <v>-2266.1778250000002</v>
      </c>
      <c r="VX228" s="14">
        <f t="shared" ca="1" si="1133"/>
        <v>-6225.3303839999999</v>
      </c>
      <c r="VY228" s="14">
        <f t="shared" ca="1" si="1133"/>
        <v>-4470.2569270000004</v>
      </c>
      <c r="VZ228" s="14">
        <f t="shared" ca="1" si="1133"/>
        <v>-44873.081440000002</v>
      </c>
      <c r="WA228" s="14">
        <f t="shared" ca="1" si="1133"/>
        <v>37018.097549999999</v>
      </c>
      <c r="WB228" s="14">
        <f t="shared" ca="1" si="1133"/>
        <v>-9478.9904879999995</v>
      </c>
      <c r="WC228" s="14">
        <f t="shared" ca="1" si="1133"/>
        <v>5471.3482649999996</v>
      </c>
      <c r="WD228" s="14">
        <f t="shared" ca="1" si="1133"/>
        <v>22184.190289999999</v>
      </c>
      <c r="WE228" s="14">
        <f t="shared" ca="1" si="1133"/>
        <v>16655.82332</v>
      </c>
      <c r="WF228" s="14">
        <f t="shared" ca="1" si="1133"/>
        <v>5048.627152</v>
      </c>
      <c r="WG228" s="14">
        <f t="shared" ca="1" si="1133"/>
        <v>11544.530940000001</v>
      </c>
      <c r="WH228" s="14">
        <f t="shared" ca="1" si="1133"/>
        <v>7253.9028779999999</v>
      </c>
      <c r="WI228" s="14">
        <f t="shared" ca="1" si="1133"/>
        <v>-5369.0840680000001</v>
      </c>
      <c r="WJ228" s="14">
        <f t="shared" ca="1" si="1133"/>
        <v>-6051.7530180000003</v>
      </c>
      <c r="WK228" s="14">
        <f t="shared" ca="1" si="1133"/>
        <v>12790.406800000001</v>
      </c>
      <c r="WL228" s="14">
        <f t="shared" ca="1" si="1133"/>
        <v>14359.822770000001</v>
      </c>
      <c r="WM228" s="14">
        <f t="shared" ca="1" si="1133"/>
        <v>-29638.785080000001</v>
      </c>
      <c r="WN228" s="14">
        <f t="shared" ca="1" si="1133"/>
        <v>-17527.703720000001</v>
      </c>
      <c r="WO228" s="14">
        <f t="shared" ca="1" si="1133"/>
        <v>-8663.6290829999998</v>
      </c>
      <c r="WP228" s="14">
        <f t="shared" ca="1" si="1133"/>
        <v>8674.5597309999994</v>
      </c>
      <c r="WQ228" s="14">
        <f t="shared" ca="1" si="1133"/>
        <v>-1639.4611170000001</v>
      </c>
      <c r="WR228" s="14">
        <f t="shared" ca="1" si="1133"/>
        <v>-768.99733939999999</v>
      </c>
      <c r="WS228" s="14">
        <f t="shared" ca="1" si="1133"/>
        <v>402.19959929999999</v>
      </c>
      <c r="WT228" s="14">
        <f t="shared" ca="1" si="1133"/>
        <v>-49415.236519999999</v>
      </c>
      <c r="WU228" s="14">
        <f t="shared" ca="1" si="1133"/>
        <v>14434.566699999999</v>
      </c>
      <c r="WV228" s="14">
        <f t="shared" ca="1" si="1133"/>
        <v>-5096.336088</v>
      </c>
      <c r="WW228" s="14">
        <f t="shared" ca="1" si="1133"/>
        <v>-1192.025112</v>
      </c>
      <c r="WX228" s="14">
        <f t="shared" ca="1" si="1133"/>
        <v>13605.912700000001</v>
      </c>
      <c r="WY228" s="14">
        <f t="shared" ca="1" si="1133"/>
        <v>-11347.22608</v>
      </c>
      <c r="WZ228" s="14">
        <f t="shared" ca="1" si="1133"/>
        <v>-4478.6404789999997</v>
      </c>
      <c r="XA228" s="14">
        <f t="shared" ca="1" si="1133"/>
        <v>-18458.661700000001</v>
      </c>
      <c r="XB228" s="14">
        <f t="shared" ca="1" si="1133"/>
        <v>12613.531489999999</v>
      </c>
      <c r="XC228" s="14">
        <f t="shared" ca="1" si="1133"/>
        <v>14217.193660000001</v>
      </c>
      <c r="XD228" s="14">
        <f t="shared" ca="1" si="1133"/>
        <v>-31758.02851</v>
      </c>
      <c r="XE228" s="14">
        <f t="shared" ca="1" si="1133"/>
        <v>14434.566699999999</v>
      </c>
      <c r="XF228" s="14">
        <f t="shared" ca="1" si="1125"/>
        <v>17106.91793</v>
      </c>
      <c r="XG228" s="14">
        <f t="shared" ca="1" si="1125"/>
        <v>79179.363209999996</v>
      </c>
      <c r="XH228" s="14">
        <f t="shared" ca="1" si="1126"/>
        <v>-11764.9982</v>
      </c>
      <c r="XI228" s="14">
        <f t="shared" ca="1" si="1126"/>
        <v>-26835.49296</v>
      </c>
      <c r="XJ228" s="14">
        <f t="shared" ca="1" si="1126"/>
        <v>7091.1531869999999</v>
      </c>
      <c r="XK228" s="14">
        <f t="shared" ca="1" si="1126"/>
        <v>-2847.5398970000001</v>
      </c>
      <c r="XL228" s="14">
        <f t="shared" ca="1" si="1126"/>
        <v>14434.566699999999</v>
      </c>
      <c r="XM228" s="14">
        <f t="shared" ca="1" si="1126"/>
        <v>-1517.081361</v>
      </c>
      <c r="XN228" s="14">
        <f t="shared" ca="1" si="1126"/>
        <v>-3683.722796</v>
      </c>
      <c r="XO228" s="14">
        <f t="shared" ca="1" si="1126"/>
        <v>18768.324260000001</v>
      </c>
      <c r="XP228" s="14">
        <f t="shared" ca="1" si="1126"/>
        <v>-3487.7982229999998</v>
      </c>
      <c r="XQ228" s="14">
        <f t="shared" ca="1" si="1126"/>
        <v>19594.696070000002</v>
      </c>
      <c r="XR228" s="14">
        <f t="shared" ca="1" si="1126"/>
        <v>-3860.2666020000001</v>
      </c>
      <c r="XS228" s="14">
        <f t="shared" ca="1" si="1126"/>
        <v>6156.7632960000001</v>
      </c>
      <c r="XT228" s="14">
        <f t="shared" ca="1" si="1126"/>
        <v>11783.059810000001</v>
      </c>
      <c r="XU228" s="14">
        <f t="shared" ca="1" si="1126"/>
        <v>-23006.005440000001</v>
      </c>
      <c r="XV228" s="14">
        <f t="shared" ca="1" si="1126"/>
        <v>5471.3482649999996</v>
      </c>
      <c r="XW228" s="14">
        <f t="shared" ca="1" si="1126"/>
        <v>18768.324260000001</v>
      </c>
      <c r="XX228" s="14">
        <f t="shared" ca="1" si="1126"/>
        <v>297.60359570000003</v>
      </c>
      <c r="XY228" s="14">
        <f t="shared" ca="1" si="1126"/>
        <v>18643.782360000001</v>
      </c>
      <c r="XZ228" s="14">
        <f t="shared" ca="1" si="1126"/>
        <v>18507.516039999999</v>
      </c>
      <c r="YA228" s="14">
        <f t="shared" ca="1" si="1126"/>
        <v>-13189.73465</v>
      </c>
      <c r="YB228" s="14">
        <f t="shared" ca="1" si="1126"/>
        <v>15306.648429999999</v>
      </c>
      <c r="YC228" s="14">
        <f t="shared" ca="1" si="1126"/>
        <v>30039.77421</v>
      </c>
      <c r="YD228" s="14">
        <f t="shared" ca="1" si="1126"/>
        <v>-2277.7857060000001</v>
      </c>
      <c r="YE228" s="14">
        <f t="shared" ca="1" si="1126"/>
        <v>746.09667100000001</v>
      </c>
      <c r="YF228" s="14">
        <f t="shared" ca="1" si="1126"/>
        <v>-2405.5006170000001</v>
      </c>
      <c r="YG228" s="14">
        <f t="shared" ca="1" si="1126"/>
        <v>12613.531489999999</v>
      </c>
      <c r="YH228" s="14">
        <f t="shared" ca="1" si="1126"/>
        <v>17516.467680000002</v>
      </c>
      <c r="YI228" s="14">
        <f t="shared" ca="1" si="1126"/>
        <v>-24603.685079999999</v>
      </c>
      <c r="YJ228" s="14">
        <f t="shared" ca="1" si="1126"/>
        <v>-5745.0062779999998</v>
      </c>
      <c r="YK228" s="14">
        <f t="shared" ca="1" si="1126"/>
        <v>6297.6703349999998</v>
      </c>
      <c r="YL228" s="14">
        <f t="shared" ca="1" si="1126"/>
        <v>23849.246579999999</v>
      </c>
      <c r="YM228" s="14">
        <f t="shared" ca="1" si="1126"/>
        <v>-3892.26703</v>
      </c>
      <c r="YN228" s="14">
        <f t="shared" ca="1" si="1126"/>
        <v>-21916.072619999999</v>
      </c>
      <c r="YO228" s="14">
        <f t="shared" ca="1" si="1126"/>
        <v>-4646.0373220000001</v>
      </c>
      <c r="YP228" s="14">
        <f t="shared" ca="1" si="1126"/>
        <v>20823.030640000001</v>
      </c>
      <c r="YQ228" s="14">
        <f t="shared" ca="1" si="1126"/>
        <v>-10650.10247</v>
      </c>
      <c r="YR228" s="14">
        <f t="shared" ca="1" si="1126"/>
        <v>18643.782360000001</v>
      </c>
      <c r="YS228" s="14">
        <f t="shared" ca="1" si="1126"/>
        <v>-6225.3303839999999</v>
      </c>
      <c r="YT228" s="14">
        <f t="shared" ca="1" si="1126"/>
        <v>-13867.792009999999</v>
      </c>
      <c r="YU228" s="14">
        <f t="shared" ca="1" si="1126"/>
        <v>-2405.5006170000001</v>
      </c>
      <c r="YV228" s="14">
        <f t="shared" ca="1" si="1126"/>
        <v>5176.4703890000001</v>
      </c>
      <c r="YW228" s="14">
        <f t="shared" ca="1" si="1126"/>
        <v>801.91976279999994</v>
      </c>
      <c r="YX228" s="14">
        <f t="shared" ca="1" si="1126"/>
        <v>59957.411330000003</v>
      </c>
      <c r="YY228" s="14">
        <f t="shared" ca="1" si="1126"/>
        <v>11732.386839999999</v>
      </c>
      <c r="YZ228" s="14">
        <f t="shared" ca="1" si="1126"/>
        <v>-8555.4562519999999</v>
      </c>
      <c r="ZA228" s="14">
        <f t="shared" ca="1" si="1126"/>
        <v>32727.27317</v>
      </c>
      <c r="ZB228" s="14">
        <f t="shared" ca="1" si="1126"/>
        <v>-4610.6963830000004</v>
      </c>
      <c r="ZC228" s="14">
        <f t="shared" ca="1" si="1126"/>
        <v>9171.4079259999999</v>
      </c>
      <c r="ZD228" s="14">
        <f t="shared" ca="1" si="1126"/>
        <v>17068.466339999999</v>
      </c>
      <c r="ZE228" s="14">
        <f t="shared" ca="1" si="1126"/>
        <v>-9853.4647359999999</v>
      </c>
      <c r="ZF228" s="14">
        <f t="shared" ca="1" si="1126"/>
        <v>27546.12314</v>
      </c>
      <c r="ZG228" s="14">
        <f t="shared" ca="1" si="1126"/>
        <v>1139.4893159999999</v>
      </c>
      <c r="ZH228" s="14">
        <f t="shared" ca="1" si="1126"/>
        <v>7027.5336020000004</v>
      </c>
      <c r="ZI228" s="14">
        <f t="shared" ca="1" si="1126"/>
        <v>-18957.615460000001</v>
      </c>
      <c r="ZJ228" s="14">
        <f t="shared" ca="1" si="1126"/>
        <v>-1639.4611170000001</v>
      </c>
      <c r="ZK228" s="14">
        <f t="shared" ca="1" si="1126"/>
        <v>24940.129400000002</v>
      </c>
      <c r="ZL228" s="14">
        <f t="shared" ca="1" si="1126"/>
        <v>79179.363209999996</v>
      </c>
      <c r="ZM228" s="14">
        <f t="shared" ca="1" si="1126"/>
        <v>-95600.848140000002</v>
      </c>
      <c r="ZN228" s="14">
        <f t="shared" ca="1" si="1126"/>
        <v>188.48430389999999</v>
      </c>
      <c r="ZO228" s="14">
        <f t="shared" ca="1" si="1126"/>
        <v>-4378.27304</v>
      </c>
      <c r="ZP228" s="14">
        <f t="shared" ca="1" si="1126"/>
        <v>104.2349495</v>
      </c>
      <c r="ZQ228" s="14">
        <f t="shared" ca="1" si="1126"/>
        <v>2329.1410129999999</v>
      </c>
      <c r="ZR228" s="14">
        <f t="shared" ca="1" si="1126"/>
        <v>-200.04211040000001</v>
      </c>
      <c r="ZS228" s="14">
        <f t="shared" ca="1" si="1126"/>
        <v>24940.129400000002</v>
      </c>
      <c r="ZT228" s="14">
        <f t="shared" ca="1" si="1118"/>
        <v>8181.1288299999997</v>
      </c>
      <c r="ZU228" s="14">
        <f t="shared" ca="1" si="1118"/>
        <v>7253.9028779999999</v>
      </c>
      <c r="ZV228" s="14">
        <f t="shared" ca="1" si="1118"/>
        <v>30039.77421</v>
      </c>
      <c r="ZW228" s="14">
        <f t="shared" ca="1" si="1118"/>
        <v>-6801.6629089999997</v>
      </c>
      <c r="ZX228" s="14">
        <f t="shared" ca="1" si="1118"/>
        <v>16315.483899999999</v>
      </c>
      <c r="ZY228" s="14">
        <f t="shared" ca="1" si="1118"/>
        <v>48772.979659999997</v>
      </c>
      <c r="ZZ228" s="14">
        <f t="shared" ca="1" si="1118"/>
        <v>-6679.0920800000004</v>
      </c>
      <c r="AAA228" s="14">
        <f t="shared" ca="1" si="1118"/>
        <v>9285.9755910000003</v>
      </c>
      <c r="AAB228" s="14">
        <f t="shared" ca="1" si="1118"/>
        <v>8671.8741819999996</v>
      </c>
      <c r="AAC228" s="14">
        <f t="shared" ca="1" si="1118"/>
        <v>17189.414769999999</v>
      </c>
      <c r="AAD228" s="14">
        <f t="shared" ca="1" si="1118"/>
        <v>522.48398199999997</v>
      </c>
      <c r="AAE228" s="14">
        <f t="shared" ca="1" si="1118"/>
        <v>24513.991870000002</v>
      </c>
      <c r="AAF228" s="14">
        <f t="shared" ca="1" si="1118"/>
        <v>-1656.1768609999999</v>
      </c>
      <c r="AAG228" s="14">
        <f t="shared" ca="1" si="1118"/>
        <v>4255.3395769999997</v>
      </c>
      <c r="AAH228" s="14">
        <f t="shared" ca="1" si="1118"/>
        <v>-1279.39879</v>
      </c>
      <c r="AAI228" s="14">
        <f t="shared" ca="1" si="1118"/>
        <v>19502.38942</v>
      </c>
      <c r="AAJ228" s="14">
        <f t="shared" ca="1" si="1118"/>
        <v>1371.5585599999999</v>
      </c>
      <c r="AAK228" s="14">
        <f t="shared" ca="1" si="1118"/>
        <v>26378.2598</v>
      </c>
      <c r="AAL228" s="14">
        <f t="shared" ca="1" si="1118"/>
        <v>9578.3087020000003</v>
      </c>
      <c r="AAM228" s="14">
        <f t="shared" ca="1" si="1118"/>
        <v>3181.38924</v>
      </c>
      <c r="AAN228" s="14">
        <f t="shared" ca="1" si="1118"/>
        <v>14217.193660000001</v>
      </c>
      <c r="AAO228" s="14">
        <f t="shared" ca="1" si="1118"/>
        <v>3856.1828879999998</v>
      </c>
      <c r="AAP228" s="14">
        <f t="shared" ca="1" si="1118"/>
        <v>2135.0205270000001</v>
      </c>
      <c r="AAQ228" s="14">
        <f t="shared" ca="1" si="1118"/>
        <v>8475.38508</v>
      </c>
      <c r="AAR228" s="14">
        <f t="shared" ca="1" si="1118"/>
        <v>402.19959929999999</v>
      </c>
      <c r="AAS228" s="14">
        <f t="shared" ca="1" si="1118"/>
        <v>-24603.685079999999</v>
      </c>
      <c r="AAT228" s="14">
        <f t="shared" ca="1" si="1118"/>
        <v>2135.0205270000001</v>
      </c>
      <c r="AAU228" s="14">
        <f t="shared" ca="1" si="1118"/>
        <v>4001.998619</v>
      </c>
      <c r="AAV228" s="14">
        <f t="shared" ca="1" si="1118"/>
        <v>-7489.7700640000003</v>
      </c>
      <c r="AAW228" s="14">
        <f t="shared" ca="1" si="1118"/>
        <v>50649.713250000001</v>
      </c>
      <c r="AAX228" s="14">
        <f t="shared" ca="1" si="1118"/>
        <v>10784.72191</v>
      </c>
      <c r="AAY228" s="14">
        <f t="shared" ca="1" si="1118"/>
        <v>52708.806049999999</v>
      </c>
      <c r="AAZ228" s="14">
        <f t="shared" ca="1" si="1118"/>
        <v>-972.24961619999999</v>
      </c>
      <c r="ABA228" s="14">
        <f t="shared" ca="1" si="1118"/>
        <v>13132.469789999999</v>
      </c>
      <c r="ABB228" s="14">
        <f t="shared" ca="1" si="1118"/>
        <v>801.91976279999994</v>
      </c>
      <c r="ABC228" s="14">
        <f t="shared" ca="1" si="1118"/>
        <v>-5745.0062779999998</v>
      </c>
      <c r="ABD228" s="14">
        <f t="shared" ca="1" si="1118"/>
        <v>145.94554059999999</v>
      </c>
      <c r="ABE228" s="14">
        <f t="shared" ca="1" si="1118"/>
        <v>3535.8738170000001</v>
      </c>
      <c r="ABF228" s="14">
        <f t="shared" ca="1" si="1118"/>
        <v>-4810.9404830000003</v>
      </c>
      <c r="ABG228" s="14">
        <f t="shared" ca="1" si="1118"/>
        <v>79179.363209999996</v>
      </c>
      <c r="ABH228" s="14">
        <f t="shared" ca="1" si="1118"/>
        <v>8674.5597309999994</v>
      </c>
      <c r="ABI228" s="14">
        <f t="shared" ca="1" si="1118"/>
        <v>20704.119790000001</v>
      </c>
      <c r="ABJ228" s="14">
        <f t="shared" ca="1" si="1118"/>
        <v>37018.097549999999</v>
      </c>
      <c r="ABK228" s="14">
        <f t="shared" ca="1" si="1118"/>
        <v>31023.953000000001</v>
      </c>
      <c r="ABL228" s="14">
        <f t="shared" ca="1" si="1118"/>
        <v>31200.838009999999</v>
      </c>
      <c r="ABM228" s="14">
        <f t="shared" ca="1" si="1118"/>
        <v>6965.550534</v>
      </c>
      <c r="ABN228" s="14">
        <f t="shared" ca="1" si="1118"/>
        <v>-4643.3622169999999</v>
      </c>
      <c r="ABO228" s="14">
        <f t="shared" ca="1" si="1118"/>
        <v>5998.4193560000003</v>
      </c>
      <c r="ABP228" s="14">
        <f t="shared" ca="1" si="1118"/>
        <v>-4943.6740399999999</v>
      </c>
      <c r="ABQ228" s="14">
        <f t="shared" ca="1" si="1118"/>
        <v>6001.1376190000001</v>
      </c>
      <c r="ABR228" s="14">
        <f t="shared" ca="1" si="1118"/>
        <v>-60042.700570000001</v>
      </c>
      <c r="ABS228" s="14">
        <f t="shared" ca="1" si="1118"/>
        <v>-4943.6740399999999</v>
      </c>
      <c r="ABT228" s="14">
        <f t="shared" ca="1" si="1118"/>
        <v>-121.5876313</v>
      </c>
      <c r="ABU228" s="14">
        <f t="shared" ca="1" si="1118"/>
        <v>-210.85753940000001</v>
      </c>
      <c r="ABV228" s="14">
        <f t="shared" ca="1" si="1118"/>
        <v>11821.729139999999</v>
      </c>
      <c r="ABW228" s="14">
        <f t="shared" ca="1" si="1118"/>
        <v>7067.9571409999999</v>
      </c>
      <c r="ABX228" s="14">
        <f t="shared" ca="1" si="1118"/>
        <v>-1723.7056339999999</v>
      </c>
      <c r="ABY228" s="14">
        <f t="shared" ca="1" si="1118"/>
        <v>30982.786609999999</v>
      </c>
      <c r="ABZ228" s="14">
        <f t="shared" ca="1" si="1118"/>
        <v>2324.6095420000001</v>
      </c>
      <c r="ACA228" s="14">
        <f t="shared" ca="1" si="1118"/>
        <v>11171.64328</v>
      </c>
      <c r="ACB228" s="14">
        <f t="shared" ca="1" si="1118"/>
        <v>7700.8646790000003</v>
      </c>
      <c r="ACC228" s="14">
        <f t="shared" ca="1" si="1118"/>
        <v>-9790.3864890000004</v>
      </c>
      <c r="ACD228" s="14">
        <f t="shared" ca="1" si="1118"/>
        <v>11082.72941</v>
      </c>
      <c r="ACE228" s="14">
        <f t="shared" ca="1" si="1119"/>
        <v>22135.799650000001</v>
      </c>
      <c r="ACF228" s="14">
        <f t="shared" ca="1" si="1119"/>
        <v>48772.979659999997</v>
      </c>
      <c r="ACG228" s="14">
        <f t="shared" ca="1" si="1119"/>
        <v>-972.24961619999999</v>
      </c>
      <c r="ACH228" s="14">
        <f t="shared" ca="1" si="1119"/>
        <v>8458.6126920000006</v>
      </c>
      <c r="ACI228" s="14">
        <f t="shared" ca="1" si="1119"/>
        <v>27212.029259999999</v>
      </c>
      <c r="ACJ228" s="14">
        <f t="shared" ca="1" si="1119"/>
        <v>6764.1247659999999</v>
      </c>
      <c r="ACK228" s="14">
        <f t="shared" ca="1" si="1119"/>
        <v>-1517.081361</v>
      </c>
      <c r="ACL228" s="14">
        <f t="shared" ca="1" si="1119"/>
        <v>-8506.7463019999996</v>
      </c>
      <c r="ACM228" s="14">
        <f t="shared" ca="1" si="1119"/>
        <v>8856.0897100000002</v>
      </c>
      <c r="ACN228" s="14">
        <f t="shared" ca="1" si="1119"/>
        <v>12666.77305</v>
      </c>
      <c r="ACO228" s="14">
        <f t="shared" ca="1" si="1119"/>
        <v>7394.8711050000002</v>
      </c>
      <c r="ACP228" s="14">
        <f t="shared" ca="1" si="1119"/>
        <v>-12960.56026</v>
      </c>
      <c r="ACQ228" s="14">
        <f t="shared" ca="1" si="1127"/>
        <v>-4643.3622169999999</v>
      </c>
      <c r="ACR228" s="14">
        <f t="shared" ca="1" si="1127"/>
        <v>778.45921350000003</v>
      </c>
      <c r="ACS228" s="14">
        <f t="shared" ca="1" si="1127"/>
        <v>-8555.4562519999999</v>
      </c>
      <c r="ACT228" s="14">
        <f t="shared" ca="1" si="1127"/>
        <v>17189.414769999999</v>
      </c>
      <c r="ACU228" s="14">
        <f t="shared" ca="1" si="1127"/>
        <v>-28754.41764</v>
      </c>
      <c r="ACV228" s="14">
        <f t="shared" ca="1" si="1127"/>
        <v>56418.768620000003</v>
      </c>
      <c r="ACW228" s="14">
        <f t="shared" ca="1" si="1127"/>
        <v>-1715.0980380000001</v>
      </c>
      <c r="ACX228" s="14">
        <f t="shared" ca="1" si="1127"/>
        <v>-17885.39083</v>
      </c>
      <c r="ACY228" s="14">
        <f t="shared" ca="1" si="1127"/>
        <v>5048.627152</v>
      </c>
      <c r="ACZ228" s="14">
        <f t="shared" ca="1" si="1127"/>
        <v>-795.74545220000005</v>
      </c>
      <c r="ADA228" s="14">
        <f t="shared" ca="1" si="1127"/>
        <v>19704.082480000001</v>
      </c>
      <c r="ADB228" s="14">
        <f t="shared" ca="1" si="1127"/>
        <v>-18990.66834</v>
      </c>
      <c r="ADC228" s="14">
        <f t="shared" ca="1" si="1127"/>
        <v>-21578.679510000002</v>
      </c>
      <c r="ADD228" s="14">
        <f t="shared" ca="1" si="1127"/>
        <v>922.12715019999996</v>
      </c>
      <c r="ADE228" s="14">
        <f t="shared" ca="1" si="1127"/>
        <v>-9979.6013459999995</v>
      </c>
      <c r="ADF228" s="14">
        <f t="shared" ca="1" si="1127"/>
        <v>-9067.7197030000007</v>
      </c>
      <c r="ADG228" s="14">
        <f t="shared" ca="1" si="1127"/>
        <v>7487.7124860000004</v>
      </c>
      <c r="ADH228" s="14">
        <f t="shared" ca="1" si="1127"/>
        <v>-1192.025112</v>
      </c>
      <c r="ADI228" s="14">
        <f t="shared" ca="1" si="1127"/>
        <v>-21916.072619999999</v>
      </c>
      <c r="ADJ228" s="14">
        <f t="shared" ca="1" si="1127"/>
        <v>12372.481169999999</v>
      </c>
      <c r="ADK228" s="14">
        <f t="shared" ca="1" si="1127"/>
        <v>-6561.8831840000003</v>
      </c>
      <c r="ADL228" s="14">
        <f t="shared" ca="1" si="1127"/>
        <v>17709.860809999998</v>
      </c>
      <c r="ADM228" s="14">
        <f t="shared" ca="1" si="1127"/>
        <v>-49415.236519999999</v>
      </c>
      <c r="ADN228" s="14">
        <f t="shared" ca="1" si="1127"/>
        <v>13383.15295</v>
      </c>
      <c r="ADO228" s="14">
        <f t="shared" ca="1" si="1127"/>
        <v>3360.3736020000001</v>
      </c>
      <c r="ADP228" s="14">
        <f t="shared" ca="1" si="1127"/>
        <v>11732.386839999999</v>
      </c>
      <c r="ADQ228" s="14">
        <f t="shared" ca="1" si="1127"/>
        <v>13416.7911</v>
      </c>
      <c r="ADR228" s="14">
        <f t="shared" ca="1" si="1127"/>
        <v>6497.541389</v>
      </c>
      <c r="ADS228" s="14">
        <f t="shared" ca="1" si="1127"/>
        <v>3535.8738170000001</v>
      </c>
      <c r="ADT228" s="14">
        <f t="shared" ca="1" si="1127"/>
        <v>8577.156954</v>
      </c>
      <c r="ADU228" s="14">
        <f t="shared" ca="1" si="1127"/>
        <v>-12360.71077</v>
      </c>
      <c r="ADV228" s="14">
        <f t="shared" ca="1" si="1127"/>
        <v>-2101.8246960000001</v>
      </c>
      <c r="ADW228" s="14">
        <f t="shared" ca="1" si="1127"/>
        <v>6158.3357550000001</v>
      </c>
      <c r="ADX228" s="14">
        <f t="shared" ca="1" si="1127"/>
        <v>-41138.622779999998</v>
      </c>
      <c r="ADY228" s="14">
        <f t="shared" ca="1" si="1127"/>
        <v>-19674.160329999999</v>
      </c>
      <c r="ADZ228" s="14">
        <f t="shared" ca="1" si="1127"/>
        <v>-7433.8114960000003</v>
      </c>
      <c r="AEA228" s="14">
        <f t="shared" ca="1" si="1127"/>
        <v>18507.516039999999</v>
      </c>
      <c r="AEB228" s="14">
        <f t="shared" ca="1" si="1127"/>
        <v>-19158.32127</v>
      </c>
      <c r="AEC228" s="14">
        <f t="shared" ca="1" si="1127"/>
        <v>-4643.3622169999999</v>
      </c>
      <c r="AED228" s="14">
        <f t="shared" ca="1" si="1127"/>
        <v>-11099.03529</v>
      </c>
      <c r="AEE228" s="14">
        <f t="shared" ca="1" si="1127"/>
        <v>11821.729139999999</v>
      </c>
      <c r="AEF228" s="14">
        <f t="shared" ca="1" si="1127"/>
        <v>-4378.27304</v>
      </c>
      <c r="AEG228" s="14">
        <f t="shared" ca="1" si="1127"/>
        <v>-14223.84132</v>
      </c>
      <c r="AEH228" s="14">
        <f t="shared" ca="1" si="1127"/>
        <v>-8278.6192809999993</v>
      </c>
      <c r="AEI228" s="14">
        <f t="shared" ca="1" si="1127"/>
        <v>-49992.120139999999</v>
      </c>
      <c r="AEJ228" s="14">
        <f t="shared" ca="1" si="1127"/>
        <v>975.38118699999995</v>
      </c>
      <c r="AEK228" s="14">
        <f t="shared" ca="1" si="1127"/>
        <v>10597.204299999999</v>
      </c>
      <c r="AEL228" s="14">
        <f t="shared" ca="1" si="1127"/>
        <v>-26835.49296</v>
      </c>
      <c r="AEM228" s="14">
        <f t="shared" ca="1" si="1127"/>
        <v>773.8125526</v>
      </c>
      <c r="AEN228" s="14">
        <f t="shared" ca="1" si="1127"/>
        <v>10865.22631</v>
      </c>
      <c r="AEO228" s="14">
        <f t="shared" ca="1" si="1127"/>
        <v>21077.337609999999</v>
      </c>
      <c r="AEP228" s="14">
        <f t="shared" ca="1" si="1127"/>
        <v>7394.8711050000002</v>
      </c>
      <c r="AEQ228" s="14">
        <f t="shared" ca="1" si="1127"/>
        <v>-2101.8246960000001</v>
      </c>
      <c r="AER228" s="14">
        <f t="shared" ca="1" si="1127"/>
        <v>-9763.7551210000001</v>
      </c>
      <c r="AES228" s="14">
        <f t="shared" ca="1" si="1127"/>
        <v>24940.129400000002</v>
      </c>
      <c r="AET228" s="14">
        <f t="shared" ca="1" si="1127"/>
        <v>13086.927799999999</v>
      </c>
      <c r="AEU228" s="14">
        <f t="shared" ca="1" si="1127"/>
        <v>104.2349495</v>
      </c>
      <c r="AEV228" s="14">
        <f t="shared" ca="1" si="1127"/>
        <v>32727.27317</v>
      </c>
      <c r="AEW228" s="14">
        <f t="shared" ca="1" si="1127"/>
        <v>12619.499980000001</v>
      </c>
      <c r="AEX228" s="14">
        <f t="shared" ca="1" si="1127"/>
        <v>13383.15295</v>
      </c>
      <c r="AEY228" s="14">
        <f t="shared" ca="1" si="1127"/>
        <v>14386.36073</v>
      </c>
      <c r="AEZ228" s="14">
        <f t="shared" ca="1" si="1127"/>
        <v>-14345.09115</v>
      </c>
      <c r="AFA228" s="14">
        <f t="shared" ca="1" si="1127"/>
        <v>-18863.91286</v>
      </c>
      <c r="AFB228" s="14">
        <f t="shared" ca="1" si="1127"/>
        <v>15077.43102</v>
      </c>
      <c r="AFC228" s="14">
        <f t="shared" ca="1" si="1128"/>
        <v>3297.106781</v>
      </c>
      <c r="AFD228" s="14">
        <f t="shared" ca="1" si="1128"/>
        <v>5048.627152</v>
      </c>
      <c r="AFE228" s="14">
        <f t="shared" ca="1" si="1128"/>
        <v>-18957.615460000001</v>
      </c>
      <c r="AFF228" s="14">
        <f t="shared" ca="1" si="1128"/>
        <v>-11925.40684</v>
      </c>
      <c r="AFG228" s="14">
        <f t="shared" ca="1" si="1128"/>
        <v>-972.24961619999999</v>
      </c>
      <c r="AFH228" s="14">
        <f t="shared" ca="1" si="1128"/>
        <v>23762.966479999999</v>
      </c>
      <c r="AFI228" s="14">
        <f t="shared" ca="1" si="1128"/>
        <v>402.19959929999999</v>
      </c>
      <c r="AFJ228" s="14">
        <f t="shared" ca="1" si="1128"/>
        <v>27411.769370000002</v>
      </c>
      <c r="AFK228" s="14">
        <f t="shared" ca="1" si="1128"/>
        <v>20130.014439999999</v>
      </c>
      <c r="AFL228" s="14">
        <f t="shared" ca="1" si="1128"/>
        <v>-9853.4647359999999</v>
      </c>
      <c r="AFM228" s="14">
        <f t="shared" ca="1" si="1128"/>
        <v>-10957.330379999999</v>
      </c>
      <c r="AFN228" s="14">
        <f t="shared" ca="1" si="1128"/>
        <v>1196.902229</v>
      </c>
      <c r="AFO228" s="14">
        <f t="shared" ca="1" si="1128"/>
        <v>-29251.820589999999</v>
      </c>
      <c r="AFP228" s="14">
        <f t="shared" ca="1" si="1128"/>
        <v>6540.5146889999996</v>
      </c>
      <c r="AFQ228" s="14">
        <f t="shared" ca="1" si="1128"/>
        <v>17189.414769999999</v>
      </c>
      <c r="AFR228" s="14">
        <f t="shared" ca="1" si="1128"/>
        <v>1306.212563</v>
      </c>
      <c r="AFS228" s="14">
        <f t="shared" ca="1" si="1128"/>
        <v>32727.27317</v>
      </c>
      <c r="AFT228" s="14">
        <f t="shared" ca="1" si="1128"/>
        <v>10597.204299999999</v>
      </c>
      <c r="AFU228" s="14">
        <f t="shared" ca="1" si="1128"/>
        <v>2094.3300589999999</v>
      </c>
      <c r="AFV228" s="14">
        <f t="shared" ca="1" si="1128"/>
        <v>8618.6566820000007</v>
      </c>
      <c r="AFW228" s="14">
        <f t="shared" ca="1" si="1128"/>
        <v>4364.9689939999998</v>
      </c>
      <c r="AFX228" s="14">
        <f t="shared" ca="1" si="1128"/>
        <v>-2405.5006170000001</v>
      </c>
      <c r="AFY228" s="14">
        <f t="shared" ca="1" si="1128"/>
        <v>6563.9598420000002</v>
      </c>
      <c r="AFZ228" s="14">
        <f t="shared" ca="1" si="1128"/>
        <v>-18863.91286</v>
      </c>
      <c r="AGA228" s="14">
        <f t="shared" ca="1" si="1128"/>
        <v>-3487.7982229999998</v>
      </c>
      <c r="AGB228" s="14">
        <f t="shared" ca="1" si="1128"/>
        <v>104.2349495</v>
      </c>
      <c r="AGC228" s="14">
        <f t="shared" ca="1" si="1128"/>
        <v>-9578.8356810000005</v>
      </c>
      <c r="AGD228" s="14">
        <f t="shared" ca="1" si="1128"/>
        <v>7067.9571409999999</v>
      </c>
      <c r="AGE228" s="14">
        <f t="shared" ca="1" si="1128"/>
        <v>31892.498479999998</v>
      </c>
      <c r="AGF228" s="14">
        <f t="shared" ca="1" si="1128"/>
        <v>486.24658060000002</v>
      </c>
      <c r="AGG228" s="14">
        <f t="shared" ca="1" si="1128"/>
        <v>8475.38508</v>
      </c>
      <c r="AGH228" s="14">
        <f t="shared" ca="1" si="1128"/>
        <v>14386.36073</v>
      </c>
      <c r="AGI228" s="14">
        <f t="shared" ca="1" si="1128"/>
        <v>-4378.27304</v>
      </c>
      <c r="AGJ228" s="14">
        <f t="shared" ca="1" si="1128"/>
        <v>1088.637326</v>
      </c>
      <c r="AGK228" s="14">
        <f t="shared" ca="1" si="1128"/>
        <v>25449.367730000002</v>
      </c>
      <c r="AGL228" s="14">
        <f t="shared" ca="1" si="1128"/>
        <v>-200.04211040000001</v>
      </c>
      <c r="AGM228" s="14">
        <f t="shared" ca="1" si="1128"/>
        <v>16610.666939999999</v>
      </c>
      <c r="AGN228" s="14">
        <f t="shared" ca="1" si="1128"/>
        <v>-1192.025112</v>
      </c>
      <c r="AGO228" s="14">
        <f t="shared" ca="1" si="1128"/>
        <v>-95600.848140000002</v>
      </c>
      <c r="AGP228" s="14">
        <f t="shared" ca="1" si="1128"/>
        <v>-8278.6192809999993</v>
      </c>
      <c r="AGQ228" s="14">
        <f t="shared" ca="1" si="1128"/>
        <v>-3683.722796</v>
      </c>
      <c r="AGR228" s="14">
        <f t="shared" ca="1" si="1128"/>
        <v>-24669.667450000001</v>
      </c>
      <c r="AGS228" s="14">
        <f t="shared" ca="1" si="1128"/>
        <v>17516.467680000002</v>
      </c>
      <c r="AGT228" s="14">
        <f t="shared" ca="1" si="1128"/>
        <v>-41138.622779999998</v>
      </c>
      <c r="AGU228" s="14">
        <f t="shared" ca="1" si="1128"/>
        <v>21172.101170000002</v>
      </c>
      <c r="AGV228" s="14">
        <f t="shared" ca="1" si="1128"/>
        <v>59957.411330000003</v>
      </c>
      <c r="AGW228" s="14">
        <f t="shared" ca="1" si="1128"/>
        <v>-1639.4611170000001</v>
      </c>
      <c r="AGX228" s="14">
        <f t="shared" ca="1" si="1128"/>
        <v>13605.912700000001</v>
      </c>
      <c r="AGY228" s="14">
        <f t="shared" ca="1" si="1128"/>
        <v>-3860.2666020000001</v>
      </c>
      <c r="AGZ228" s="14">
        <f t="shared" ca="1" si="1128"/>
        <v>3297.106781</v>
      </c>
      <c r="AHA228" s="14">
        <f t="shared" ca="1" si="1128"/>
        <v>32704.724910000001</v>
      </c>
      <c r="AHB228" s="14">
        <f t="shared" ca="1" si="1128"/>
        <v>145.94554059999999</v>
      </c>
      <c r="AHC228" s="14">
        <f t="shared" ca="1" si="1128"/>
        <v>26378.2598</v>
      </c>
      <c r="AHD228" s="14">
        <f t="shared" ca="1" si="1128"/>
        <v>-2649.4496709999999</v>
      </c>
      <c r="AHE228" s="14">
        <f t="shared" ca="1" si="1128"/>
        <v>11544.530940000001</v>
      </c>
      <c r="AHF228" s="14">
        <f t="shared" ca="1" si="1128"/>
        <v>11220.24128</v>
      </c>
      <c r="AHG228" s="14">
        <f t="shared" ca="1" si="1128"/>
        <v>-4470.2569270000004</v>
      </c>
      <c r="AHH228" s="14">
        <f t="shared" ca="1" si="1128"/>
        <v>-8466.1761229999993</v>
      </c>
      <c r="AHI228" s="14">
        <f t="shared" ca="1" si="1128"/>
        <v>-2032.4068589999999</v>
      </c>
      <c r="AHJ228" s="14">
        <f t="shared" ca="1" si="1128"/>
        <v>-15676.66128</v>
      </c>
      <c r="AHK228" s="14">
        <f t="shared" ca="1" si="1128"/>
        <v>16655.82332</v>
      </c>
      <c r="AHL228" s="14">
        <f t="shared" ca="1" si="1128"/>
        <v>-3627.5866380000002</v>
      </c>
      <c r="AHM228" s="14">
        <f t="shared" ca="1" si="1128"/>
        <v>773.8125526</v>
      </c>
      <c r="AHN228" s="14">
        <f t="shared" ca="1" si="1128"/>
        <v>4055.805233</v>
      </c>
      <c r="AHO228" s="14">
        <f t="shared" ca="1" si="1120"/>
        <v>-2111.6615529999999</v>
      </c>
      <c r="AHP228" s="14">
        <f t="shared" ca="1" si="1120"/>
        <v>6707.2453919999998</v>
      </c>
      <c r="AHQ228" s="14">
        <f t="shared" ca="1" si="1111"/>
        <v>16095.791310000001</v>
      </c>
      <c r="AHR228" s="14">
        <f t="shared" ca="1" si="1111"/>
        <v>19594.696070000002</v>
      </c>
      <c r="AHS228" s="14">
        <f t="shared" ca="1" si="1111"/>
        <v>5392.2961960000002</v>
      </c>
      <c r="AHT228" s="14">
        <f t="shared" ca="1" si="1111"/>
        <v>801.91976279999994</v>
      </c>
      <c r="AHU228" s="14">
        <f t="shared" ca="1" si="1111"/>
        <v>14070.2317</v>
      </c>
      <c r="AHV228" s="14">
        <f t="shared" ca="1" si="1111"/>
        <v>24940.129400000002</v>
      </c>
      <c r="AHW228" s="14">
        <f t="shared" ca="1" si="1111"/>
        <v>-9578.8356810000005</v>
      </c>
      <c r="AHX228" s="14">
        <f t="shared" ca="1" si="1111"/>
        <v>6156.7632960000001</v>
      </c>
      <c r="AHY228" s="14">
        <f t="shared" ca="1" si="1111"/>
        <v>8618.6566820000007</v>
      </c>
      <c r="AHZ228" s="14">
        <f t="shared" ca="1" si="1111"/>
        <v>16589.683440000001</v>
      </c>
      <c r="AIA228" s="14">
        <f t="shared" ca="1" si="1111"/>
        <v>-17758.66258</v>
      </c>
      <c r="AIB228" s="14">
        <f t="shared" ca="1" si="1111"/>
        <v>-31758.02851</v>
      </c>
      <c r="AIC228" s="14">
        <f t="shared" ca="1" si="1111"/>
        <v>-11734.58664</v>
      </c>
      <c r="AID228" s="14">
        <f t="shared" ca="1" si="1111"/>
        <v>-5659.7404829999996</v>
      </c>
      <c r="AIE228" s="14">
        <f t="shared" ca="1" si="1111"/>
        <v>6285.4964449999998</v>
      </c>
      <c r="AIF228" s="14">
        <f t="shared" ca="1" si="1111"/>
        <v>11112.6016</v>
      </c>
      <c r="AIG228" s="14">
        <f t="shared" ca="1" si="1111"/>
        <v>-11574.9483</v>
      </c>
      <c r="AIH228" s="14">
        <f t="shared" ca="1" si="1111"/>
        <v>32701.362560000001</v>
      </c>
      <c r="AII228" s="14">
        <f t="shared" ca="1" si="1111"/>
        <v>-5514.1689640000004</v>
      </c>
      <c r="AIJ228" s="14">
        <f t="shared" ca="1" si="1111"/>
        <v>21600.550139999999</v>
      </c>
      <c r="AIK228" s="14">
        <f t="shared" ca="1" si="1111"/>
        <v>-24669.667450000001</v>
      </c>
      <c r="AIL228" s="14">
        <f t="shared" ca="1" si="1111"/>
        <v>-8506.7463019999996</v>
      </c>
      <c r="AIM228" s="14">
        <f t="shared" ca="1" si="1111"/>
        <v>-2544.1021989999999</v>
      </c>
      <c r="AIN228" s="14">
        <f t="shared" ca="1" si="1111"/>
        <v>10793.19673</v>
      </c>
      <c r="AIO228" s="14">
        <f t="shared" ca="1" si="1111"/>
        <v>-49415.236519999999</v>
      </c>
      <c r="AIP228" s="14">
        <f t="shared" ca="1" si="1111"/>
        <v>14359.822770000001</v>
      </c>
      <c r="AIQ228" s="14">
        <f t="shared" ca="1" si="1111"/>
        <v>104.2349495</v>
      </c>
      <c r="AIR228" s="14">
        <f t="shared" ca="1" si="1111"/>
        <v>45616.250209999998</v>
      </c>
      <c r="AIS228" s="14">
        <f t="shared" ca="1" si="1111"/>
        <v>14217.193660000001</v>
      </c>
      <c r="AIT228" s="14">
        <f t="shared" ca="1" si="1111"/>
        <v>-18957.615460000001</v>
      </c>
      <c r="AIU228" s="14">
        <f t="shared" ca="1" si="1111"/>
        <v>21077.337609999999</v>
      </c>
      <c r="AIV228" s="14">
        <f t="shared" ca="1" si="1111"/>
        <v>-10957.330379999999</v>
      </c>
      <c r="AIW228" s="14">
        <f t="shared" ca="1" si="1111"/>
        <v>-11734.58664</v>
      </c>
      <c r="AIX228" s="14">
        <f t="shared" ca="1" si="1111"/>
        <v>14434.566699999999</v>
      </c>
      <c r="AIY228" s="14">
        <f t="shared" ca="1" si="1111"/>
        <v>-11925.40684</v>
      </c>
      <c r="AIZ228" s="14">
        <f t="shared" ca="1" si="1111"/>
        <v>773.8125526</v>
      </c>
      <c r="AJA228" s="14">
        <f t="shared" ca="1" si="1111"/>
        <v>-17885.39083</v>
      </c>
      <c r="AJB228" s="14">
        <f t="shared" ca="1" si="1111"/>
        <v>6297.6703349999998</v>
      </c>
      <c r="AJC228" s="14">
        <f t="shared" ca="1" si="1111"/>
        <v>-23582.302339999998</v>
      </c>
      <c r="AJD228" s="14">
        <f t="shared" ca="1" si="1111"/>
        <v>-2405.5006170000001</v>
      </c>
      <c r="AJE228" s="14">
        <f t="shared" ca="1" si="1111"/>
        <v>17709.860809999998</v>
      </c>
      <c r="AJF228" s="14">
        <f t="shared" ca="1" si="1111"/>
        <v>-8278.6192809999993</v>
      </c>
      <c r="AJG228" s="14">
        <f t="shared" ca="1" si="1111"/>
        <v>12956.93763</v>
      </c>
      <c r="AJH228" s="14">
        <f t="shared" ca="1" si="1111"/>
        <v>24757.880550000002</v>
      </c>
      <c r="AJI228" s="14">
        <f t="shared" ca="1" si="1121"/>
        <v>-18863.91286</v>
      </c>
      <c r="AJJ228" s="14">
        <f t="shared" ca="1" si="1121"/>
        <v>-5745.0062779999998</v>
      </c>
      <c r="AJK228" s="14">
        <f t="shared" ca="1" si="1121"/>
        <v>-4666.1039069999997</v>
      </c>
      <c r="AJL228" s="14">
        <f t="shared" ca="1" si="1121"/>
        <v>6001.1376190000001</v>
      </c>
      <c r="AJM228" s="14">
        <f t="shared" ca="1" si="1121"/>
        <v>1731.9358179999999</v>
      </c>
      <c r="AJN228" s="14">
        <f t="shared" ca="1" si="1121"/>
        <v>48772.979659999997</v>
      </c>
      <c r="AJO228" s="14">
        <f t="shared" ca="1" si="1121"/>
        <v>12956.93763</v>
      </c>
      <c r="AJP228" s="14">
        <f t="shared" ca="1" si="1121"/>
        <v>16610.666939999999</v>
      </c>
      <c r="AJQ228" s="14">
        <f t="shared" ca="1" si="1121"/>
        <v>6801.321105</v>
      </c>
      <c r="AJR228" s="14">
        <f t="shared" ca="1" si="1121"/>
        <v>8979.1920630000004</v>
      </c>
      <c r="AJS228" s="14">
        <f t="shared" ca="1" si="1121"/>
        <v>17791.009839999999</v>
      </c>
      <c r="AJT228" s="14">
        <f t="shared" ca="1" si="1121"/>
        <v>-5646.8402290000004</v>
      </c>
      <c r="AJU228" s="14">
        <f t="shared" ca="1" si="1121"/>
        <v>1731.9358179999999</v>
      </c>
      <c r="AJV228" s="14">
        <f t="shared" ca="1" si="1121"/>
        <v>-3627.5866380000002</v>
      </c>
      <c r="AJW228" s="14">
        <f t="shared" ca="1" si="1121"/>
        <v>6540.5146889999996</v>
      </c>
      <c r="AJX228" s="14">
        <f t="shared" ca="1" si="1121"/>
        <v>8458.6126920000006</v>
      </c>
      <c r="AJY228" s="14">
        <f t="shared" ca="1" si="1121"/>
        <v>-34115.788410000001</v>
      </c>
      <c r="AJZ228" s="14">
        <f t="shared" ca="1" si="1121"/>
        <v>-46244.35469</v>
      </c>
      <c r="AKA228" s="14">
        <f t="shared" ca="1" si="1121"/>
        <v>1449.8628450000001</v>
      </c>
      <c r="AKB228" s="14">
        <f t="shared" ca="1" si="1121"/>
        <v>-2477.842928</v>
      </c>
      <c r="AKC228" s="14">
        <f t="shared" ca="1" si="1121"/>
        <v>13605.912700000001</v>
      </c>
      <c r="AKD228" s="14">
        <f t="shared" ca="1" si="1121"/>
        <v>10865.22631</v>
      </c>
      <c r="AKE228" s="14">
        <f t="shared" ca="1" si="1121"/>
        <v>-7562.1666619999996</v>
      </c>
      <c r="AKF228" s="14">
        <f t="shared" ca="1" si="1121"/>
        <v>17189.414769999999</v>
      </c>
      <c r="AKG228" s="14">
        <f t="shared" ca="1" si="1121"/>
        <v>1371.5585599999999</v>
      </c>
      <c r="AKH228" s="14">
        <f t="shared" ca="1" si="1121"/>
        <v>1731.9358179999999</v>
      </c>
      <c r="AKI228" s="14">
        <f t="shared" ca="1" si="1121"/>
        <v>24513.991870000002</v>
      </c>
      <c r="AKJ228" s="14">
        <f t="shared" ca="1" si="1121"/>
        <v>3181.38924</v>
      </c>
      <c r="AKK228" s="14">
        <f t="shared" ca="1" si="1121"/>
        <v>-30280.062709999998</v>
      </c>
      <c r="AKL228" s="14">
        <f t="shared" ca="1" si="1121"/>
        <v>-3683.722796</v>
      </c>
      <c r="AKM228" s="14">
        <f t="shared" ca="1" si="1121"/>
        <v>-3880.8318410000002</v>
      </c>
      <c r="AKN228" s="14">
        <f t="shared" ca="1" si="1121"/>
        <v>9389.6104429999996</v>
      </c>
      <c r="AKO228" s="14">
        <f t="shared" ca="1" si="1121"/>
        <v>852.24667520000003</v>
      </c>
      <c r="AKP228" s="14">
        <f t="shared" ca="1" si="1121"/>
        <v>-1656.1768609999999</v>
      </c>
      <c r="AKQ228" s="14">
        <f t="shared" ca="1" si="1121"/>
        <v>-984.90862600000003</v>
      </c>
      <c r="AKR228" s="14">
        <f t="shared" ca="1" si="1121"/>
        <v>15306.648429999999</v>
      </c>
      <c r="AKS228" s="14">
        <f t="shared" ca="1" si="1121"/>
        <v>10784.72191</v>
      </c>
      <c r="AKT228" s="14">
        <f t="shared" ca="1" si="1121"/>
        <v>6001.1376190000001</v>
      </c>
      <c r="AKU228" s="14">
        <f t="shared" ca="1" si="1121"/>
        <v>-24669.667450000001</v>
      </c>
      <c r="AKV228" s="14">
        <f t="shared" ca="1" si="1121"/>
        <v>20130.014439999999</v>
      </c>
      <c r="AKW228" s="14">
        <f t="shared" ca="1" si="1121"/>
        <v>11826.04124</v>
      </c>
      <c r="AKX228" s="14">
        <f t="shared" ca="1" si="1121"/>
        <v>-1639.4611170000001</v>
      </c>
      <c r="AKY228" s="14">
        <f t="shared" ca="1" si="1121"/>
        <v>1742.391509</v>
      </c>
      <c r="AKZ228" s="14">
        <f t="shared" ca="1" si="1121"/>
        <v>-5636.885526</v>
      </c>
      <c r="ALA228" s="14">
        <f t="shared" ca="1" si="1121"/>
        <v>-1928.304549</v>
      </c>
      <c r="ALB228" s="14">
        <f t="shared" ca="1" si="1121"/>
        <v>-768.99733939999999</v>
      </c>
      <c r="ALC228" s="14">
        <f t="shared" ca="1" si="1121"/>
        <v>1371.5585599999999</v>
      </c>
      <c r="ALD228" s="14">
        <f t="shared" ca="1" si="1121"/>
        <v>32701.362560000001</v>
      </c>
      <c r="ALE228" s="14">
        <f t="shared" ca="1" si="1121"/>
        <v>-4545.4774809999999</v>
      </c>
      <c r="ALF228" s="14">
        <f t="shared" ca="1" si="1121"/>
        <v>6422.9041930000003</v>
      </c>
      <c r="ALG228" s="14">
        <f t="shared" ca="1" si="1121"/>
        <v>-10957.330379999999</v>
      </c>
      <c r="ALH228" s="14">
        <f t="shared" ca="1" si="1121"/>
        <v>18739.65409</v>
      </c>
      <c r="ALI228" s="14">
        <f t="shared" ca="1" si="1121"/>
        <v>11668.029420000001</v>
      </c>
      <c r="ALJ228" s="14">
        <f t="shared" ca="1" si="1121"/>
        <v>-21578.679510000002</v>
      </c>
      <c r="ALK228" s="14">
        <f t="shared" ca="1" si="1121"/>
        <v>-9478.9904879999995</v>
      </c>
      <c r="ALL228" s="14">
        <f t="shared" ca="1" si="1121"/>
        <v>-9979.6013459999995</v>
      </c>
      <c r="ALM228" s="14">
        <f t="shared" ca="1" si="1121"/>
        <v>1595.3233299999999</v>
      </c>
    </row>
    <row r="229" spans="1:1001" ht="15.75" customHeight="1">
      <c r="A229" s="15">
        <v>-14917.139950000001</v>
      </c>
      <c r="B229" s="14">
        <f t="shared" ref="B229:Q244" ca="1" si="1134">INDEX($A$2:$A$501,RANDBETWEEN(1,500))</f>
        <v>-5407.4581029999999</v>
      </c>
      <c r="C229" s="14">
        <f t="shared" ca="1" si="1134"/>
        <v>37025.318769999998</v>
      </c>
      <c r="D229" s="14">
        <f t="shared" ca="1" si="1134"/>
        <v>-5296.9121459999997</v>
      </c>
      <c r="E229" s="14">
        <f t="shared" ca="1" si="1134"/>
        <v>-12450.636420000001</v>
      </c>
      <c r="F229" s="14">
        <f t="shared" ca="1" si="1134"/>
        <v>297.60359570000003</v>
      </c>
      <c r="G229" s="14">
        <f t="shared" ca="1" si="1134"/>
        <v>15306.648429999999</v>
      </c>
      <c r="H229" s="14">
        <f t="shared" ca="1" si="1134"/>
        <v>-12192.09828</v>
      </c>
      <c r="I229" s="14">
        <f t="shared" ca="1" si="1134"/>
        <v>5471.3482649999996</v>
      </c>
      <c r="J229" s="14">
        <f t="shared" ca="1" si="1134"/>
        <v>975.38118699999995</v>
      </c>
      <c r="K229" s="14">
        <f t="shared" ca="1" si="1134"/>
        <v>9578.3087020000003</v>
      </c>
      <c r="L229" s="14">
        <f t="shared" ca="1" si="1134"/>
        <v>6764.1247659999999</v>
      </c>
      <c r="M229" s="14">
        <f t="shared" ca="1" si="1134"/>
        <v>19682.583630000001</v>
      </c>
      <c r="N229" s="14">
        <f t="shared" ca="1" si="1134"/>
        <v>9578.3087020000003</v>
      </c>
      <c r="O229" s="14">
        <f t="shared" ca="1" si="1134"/>
        <v>-4643.3622169999999</v>
      </c>
      <c r="P229" s="14">
        <f t="shared" ca="1" si="1134"/>
        <v>16610.666939999999</v>
      </c>
      <c r="Q229" s="14">
        <f t="shared" ca="1" si="1134"/>
        <v>-70177.046709999995</v>
      </c>
      <c r="R229" s="14">
        <f t="shared" ca="1" si="1129"/>
        <v>9391.7171030000009</v>
      </c>
      <c r="S229" s="14">
        <f t="shared" ca="1" si="1129"/>
        <v>8979.1920630000004</v>
      </c>
      <c r="T229" s="14">
        <f t="shared" ca="1" si="1129"/>
        <v>-541.53975209999999</v>
      </c>
      <c r="U229" s="14">
        <f t="shared" ca="1" si="1129"/>
        <v>1584.5342330000001</v>
      </c>
      <c r="V229" s="14">
        <f t="shared" ca="1" si="1129"/>
        <v>45616.250209999998</v>
      </c>
      <c r="W229" s="14">
        <f t="shared" ca="1" si="1129"/>
        <v>-4643.3622169999999</v>
      </c>
      <c r="X229" s="14">
        <f t="shared" ca="1" si="1129"/>
        <v>-121.5876313</v>
      </c>
      <c r="Y229" s="14">
        <f t="shared" ca="1" si="1129"/>
        <v>778.45921350000003</v>
      </c>
      <c r="Z229" s="14">
        <f t="shared" ca="1" si="1129"/>
        <v>-15872.224200000001</v>
      </c>
      <c r="AA229" s="14">
        <f t="shared" ca="1" si="1129"/>
        <v>-10957.330379999999</v>
      </c>
      <c r="AB229" s="14">
        <f t="shared" ca="1" si="1129"/>
        <v>-37633.093659999999</v>
      </c>
      <c r="AC229" s="14">
        <f t="shared" ca="1" si="1129"/>
        <v>1088.637326</v>
      </c>
      <c r="AD229" s="14">
        <f t="shared" ca="1" si="1129"/>
        <v>12372.481169999999</v>
      </c>
      <c r="AE229" s="14">
        <f t="shared" ca="1" si="1129"/>
        <v>1088.637326</v>
      </c>
      <c r="AF229" s="14">
        <f t="shared" ca="1" si="1129"/>
        <v>30039.77421</v>
      </c>
      <c r="AG229" s="14">
        <f t="shared" ca="1" si="1129"/>
        <v>402.19959929999999</v>
      </c>
      <c r="AH229" s="14">
        <f t="shared" ca="1" si="1129"/>
        <v>-13433.57655</v>
      </c>
      <c r="AI229" s="14">
        <f t="shared" ca="1" si="1129"/>
        <v>-6072.4601849999999</v>
      </c>
      <c r="AJ229" s="14">
        <f t="shared" ca="1" si="1129"/>
        <v>3233.4736710000002</v>
      </c>
      <c r="AK229" s="14">
        <f t="shared" ca="1" si="1129"/>
        <v>1179.8797420000001</v>
      </c>
      <c r="AL229" s="14">
        <f t="shared" ca="1" si="1129"/>
        <v>402.19959929999999</v>
      </c>
      <c r="AM229" s="14">
        <f t="shared" ca="1" si="1129"/>
        <v>18739.65409</v>
      </c>
      <c r="AN229" s="14">
        <f t="shared" ca="1" si="1129"/>
        <v>22825.25592</v>
      </c>
      <c r="AO229" s="14">
        <f t="shared" ca="1" si="1129"/>
        <v>-31025.704089999999</v>
      </c>
      <c r="AP229" s="14">
        <f t="shared" ca="1" si="1129"/>
        <v>1196.902229</v>
      </c>
      <c r="AQ229" s="14">
        <f t="shared" ca="1" si="1129"/>
        <v>778.45921350000003</v>
      </c>
      <c r="AR229" s="14">
        <f t="shared" ca="1" si="1129"/>
        <v>11082.72941</v>
      </c>
      <c r="AS229" s="14">
        <f t="shared" ca="1" si="1129"/>
        <v>-8663.6290829999998</v>
      </c>
      <c r="AT229" s="14">
        <f t="shared" ca="1" si="1129"/>
        <v>4893.1826689999998</v>
      </c>
      <c r="AU229" s="14">
        <f t="shared" ca="1" si="1129"/>
        <v>8979.1920630000004</v>
      </c>
      <c r="AV229" s="14">
        <f t="shared" ca="1" si="1129"/>
        <v>-6051.7530180000003</v>
      </c>
      <c r="AW229" s="14">
        <f t="shared" ca="1" si="1129"/>
        <v>16095.791310000001</v>
      </c>
      <c r="AX229" s="14">
        <f t="shared" ca="1" si="1129"/>
        <v>14359.822770000001</v>
      </c>
      <c r="AY229" s="14">
        <f t="shared" ca="1" si="1129"/>
        <v>-4973.2952260000002</v>
      </c>
      <c r="AZ229" s="14">
        <f t="shared" ca="1" si="1129"/>
        <v>-23006.005440000001</v>
      </c>
      <c r="BA229" s="14">
        <f t="shared" ca="1" si="1129"/>
        <v>5392.2961960000002</v>
      </c>
      <c r="BB229" s="14">
        <f t="shared" ca="1" si="1129"/>
        <v>-15743.83762</v>
      </c>
      <c r="BC229" s="14">
        <f t="shared" ca="1" si="1129"/>
        <v>3535.8738170000001</v>
      </c>
      <c r="BD229" s="14">
        <f t="shared" ca="1" si="1129"/>
        <v>-49415.236519999999</v>
      </c>
      <c r="BE229" s="14">
        <f t="shared" ca="1" si="1129"/>
        <v>10597.204299999999</v>
      </c>
      <c r="BF229" s="14">
        <f t="shared" ca="1" si="1129"/>
        <v>15265.80881</v>
      </c>
      <c r="BG229" s="14">
        <f t="shared" ca="1" si="1129"/>
        <v>-9763.7551210000001</v>
      </c>
      <c r="BH229" s="14">
        <f t="shared" ca="1" si="1129"/>
        <v>22825.25592</v>
      </c>
      <c r="BI229" s="14">
        <f t="shared" ca="1" si="1129"/>
        <v>1288.396526</v>
      </c>
      <c r="BJ229" s="14">
        <f t="shared" ca="1" si="1129"/>
        <v>45616.250209999998</v>
      </c>
      <c r="BK229" s="14">
        <f t="shared" ca="1" si="1129"/>
        <v>15565.548199999999</v>
      </c>
      <c r="BL229" s="14">
        <f t="shared" ca="1" si="1129"/>
        <v>9171.4079259999999</v>
      </c>
      <c r="BM229" s="14">
        <f t="shared" ca="1" si="1129"/>
        <v>24103.391439999999</v>
      </c>
      <c r="BN229" s="14">
        <f t="shared" ca="1" si="1129"/>
        <v>7067.9571409999999</v>
      </c>
      <c r="BO229" s="14">
        <f t="shared" ca="1" si="1115"/>
        <v>-5761.2222760000004</v>
      </c>
      <c r="BP229" s="14">
        <f t="shared" ca="1" si="1115"/>
        <v>-5594.6494350000003</v>
      </c>
      <c r="BQ229" s="14">
        <f t="shared" ca="1" si="1115"/>
        <v>5176.4703890000001</v>
      </c>
      <c r="BR229" s="14">
        <f t="shared" ca="1" si="1115"/>
        <v>-1231.323731</v>
      </c>
      <c r="BS229" s="14">
        <f t="shared" ca="1" si="1115"/>
        <v>-2405.5006170000001</v>
      </c>
      <c r="BT229" s="14">
        <f t="shared" ca="1" si="1115"/>
        <v>16589.683440000001</v>
      </c>
      <c r="BU229" s="14">
        <f t="shared" ca="1" si="1115"/>
        <v>9146.1823390000009</v>
      </c>
      <c r="BV229" s="14">
        <f t="shared" ca="1" si="1115"/>
        <v>-23006.005440000001</v>
      </c>
      <c r="BW229" s="14">
        <f t="shared" ca="1" si="1115"/>
        <v>-5761.2222760000004</v>
      </c>
      <c r="BX229" s="14">
        <f t="shared" ca="1" si="1115"/>
        <v>-4666.1039069999997</v>
      </c>
      <c r="BY229" s="14">
        <f t="shared" ca="1" si="1115"/>
        <v>-4643.3622169999999</v>
      </c>
      <c r="BZ229" s="14">
        <f t="shared" ca="1" si="1115"/>
        <v>-7030.6212159999995</v>
      </c>
      <c r="CA229" s="14">
        <f t="shared" ca="1" si="1115"/>
        <v>5471.3482649999996</v>
      </c>
      <c r="CB229" s="14">
        <f t="shared" ca="1" si="1115"/>
        <v>-29847.811460000001</v>
      </c>
      <c r="CC229" s="14">
        <f t="shared" ca="1" si="1115"/>
        <v>9171.4079259999999</v>
      </c>
      <c r="CD229" s="14">
        <f t="shared" ca="1" si="1115"/>
        <v>-972.24961619999999</v>
      </c>
      <c r="CE229" s="14">
        <f t="shared" ca="1" si="1115"/>
        <v>-1592.542191</v>
      </c>
      <c r="CF229" s="14">
        <f t="shared" ca="1" si="1115"/>
        <v>31200.838009999999</v>
      </c>
      <c r="CG229" s="14">
        <f t="shared" ca="1" si="1115"/>
        <v>11220.24128</v>
      </c>
      <c r="CH229" s="14">
        <f t="shared" ca="1" si="1115"/>
        <v>12392.77255</v>
      </c>
      <c r="CI229" s="14">
        <f t="shared" ca="1" si="1115"/>
        <v>16333.41324</v>
      </c>
      <c r="CJ229" s="14">
        <f t="shared" ca="1" si="1115"/>
        <v>-29847.811460000001</v>
      </c>
      <c r="CK229" s="14">
        <f t="shared" ca="1" si="1115"/>
        <v>-5646.8402290000004</v>
      </c>
      <c r="CL229" s="14">
        <f t="shared" ca="1" si="1115"/>
        <v>-21578.679510000002</v>
      </c>
      <c r="CM229" s="14">
        <f t="shared" ca="1" si="1115"/>
        <v>852.24667520000003</v>
      </c>
      <c r="CN229" s="14">
        <f t="shared" ca="1" si="1115"/>
        <v>65947.965979999994</v>
      </c>
      <c r="CO229" s="14">
        <f t="shared" ca="1" si="1115"/>
        <v>-8555.4562519999999</v>
      </c>
      <c r="CP229" s="14">
        <f t="shared" ca="1" si="1115"/>
        <v>-843.2696608</v>
      </c>
      <c r="CQ229" s="14">
        <f t="shared" ca="1" si="1115"/>
        <v>5810.01782</v>
      </c>
      <c r="CR229" s="14">
        <f t="shared" ca="1" si="1093"/>
        <v>-2102.7543209999999</v>
      </c>
      <c r="CS229" s="14">
        <f t="shared" ca="1" si="1093"/>
        <v>522.48398199999997</v>
      </c>
      <c r="CT229" s="14">
        <f t="shared" ca="1" si="1093"/>
        <v>-11204.32027</v>
      </c>
      <c r="CU229" s="14">
        <f t="shared" ca="1" si="1093"/>
        <v>-11099.03529</v>
      </c>
      <c r="CV229" s="14">
        <f t="shared" ca="1" si="1093"/>
        <v>975.38118699999995</v>
      </c>
      <c r="CW229" s="14">
        <f t="shared" ca="1" si="1093"/>
        <v>-11743.272489999999</v>
      </c>
      <c r="CX229" s="14">
        <f t="shared" ca="1" si="1093"/>
        <v>3628.9224389999999</v>
      </c>
      <c r="CY229" s="14">
        <f t="shared" ca="1" si="1093"/>
        <v>11668.029420000001</v>
      </c>
      <c r="CZ229" s="14">
        <f t="shared" ca="1" si="1093"/>
        <v>-1795.2023830000001</v>
      </c>
      <c r="DA229" s="14">
        <f t="shared" ca="1" si="1093"/>
        <v>12929.62968</v>
      </c>
      <c r="DB229" s="14">
        <f t="shared" ca="1" si="1093"/>
        <v>-12360.71077</v>
      </c>
      <c r="DC229" s="14">
        <f t="shared" ca="1" si="1093"/>
        <v>-9853.4647359999999</v>
      </c>
      <c r="DD229" s="14">
        <f t="shared" ca="1" si="1093"/>
        <v>9155.1493740000005</v>
      </c>
      <c r="DE229" s="14">
        <f t="shared" ca="1" si="1093"/>
        <v>1767.7894289999999</v>
      </c>
      <c r="DF229" s="14">
        <f t="shared" ca="1" si="1093"/>
        <v>-4666.1039069999997</v>
      </c>
      <c r="DG229" s="14">
        <f t="shared" ref="DG229:FR234" ca="1" si="1135">INDEX($A$2:$A$501,RANDBETWEEN(1,500))</f>
        <v>-13433.57655</v>
      </c>
      <c r="DH229" s="14">
        <f t="shared" ca="1" si="1135"/>
        <v>23762.966479999999</v>
      </c>
      <c r="DI229" s="14">
        <f t="shared" ca="1" si="1135"/>
        <v>50649.713250000001</v>
      </c>
      <c r="DJ229" s="14">
        <f t="shared" ca="1" si="1135"/>
        <v>145.94554059999999</v>
      </c>
      <c r="DK229" s="14">
        <f t="shared" ca="1" si="1135"/>
        <v>-59828.123679999997</v>
      </c>
      <c r="DL229" s="14">
        <f t="shared" ca="1" si="1135"/>
        <v>7487.7124860000004</v>
      </c>
      <c r="DM229" s="14">
        <f t="shared" ca="1" si="1135"/>
        <v>26180.32026</v>
      </c>
      <c r="DN229" s="14">
        <f t="shared" ca="1" si="1135"/>
        <v>1371.5585599999999</v>
      </c>
      <c r="DO229" s="14">
        <f t="shared" ca="1" si="1135"/>
        <v>18739.65409</v>
      </c>
      <c r="DP229" s="14">
        <f t="shared" ca="1" si="1135"/>
        <v>4715.0685439999997</v>
      </c>
      <c r="DQ229" s="14">
        <f t="shared" ca="1" si="1135"/>
        <v>14471.758089999999</v>
      </c>
      <c r="DR229" s="14">
        <f t="shared" ca="1" si="1135"/>
        <v>18507.516039999999</v>
      </c>
      <c r="DS229" s="14">
        <f t="shared" ca="1" si="1135"/>
        <v>52708.806049999999</v>
      </c>
      <c r="DT229" s="14">
        <f t="shared" ca="1" si="1135"/>
        <v>37018.097549999999</v>
      </c>
      <c r="DU229" s="14">
        <f t="shared" ca="1" si="1135"/>
        <v>-21916.072619999999</v>
      </c>
      <c r="DV229" s="14">
        <f t="shared" ca="1" si="1135"/>
        <v>1306.212563</v>
      </c>
      <c r="DW229" s="14">
        <f t="shared" ca="1" si="1135"/>
        <v>8119.8899000000001</v>
      </c>
      <c r="DX229" s="14">
        <f t="shared" ca="1" si="1135"/>
        <v>6707.2453919999998</v>
      </c>
      <c r="DY229" s="14">
        <f t="shared" ca="1" si="1135"/>
        <v>-10428.61306</v>
      </c>
      <c r="DZ229" s="14">
        <f t="shared" ca="1" si="1135"/>
        <v>-11764.9982</v>
      </c>
      <c r="EA229" s="14">
        <f t="shared" ca="1" si="1135"/>
        <v>27471.014640000001</v>
      </c>
      <c r="EB229" s="14">
        <f t="shared" ca="1" si="1135"/>
        <v>10848.754070000001</v>
      </c>
      <c r="EC229" s="14">
        <f t="shared" ca="1" si="1135"/>
        <v>11544.530940000001</v>
      </c>
      <c r="ED229" s="14">
        <f t="shared" ca="1" si="1135"/>
        <v>-984.90862600000003</v>
      </c>
      <c r="EE229" s="14">
        <f t="shared" ca="1" si="1135"/>
        <v>-7218.4425609999998</v>
      </c>
      <c r="EF229" s="14">
        <f t="shared" ca="1" si="1135"/>
        <v>-14345.09115</v>
      </c>
      <c r="EG229" s="14">
        <f t="shared" ca="1" si="1135"/>
        <v>-4190.3021440000002</v>
      </c>
      <c r="EH229" s="14">
        <f t="shared" ca="1" si="1135"/>
        <v>6245.8253629999999</v>
      </c>
      <c r="EI229" s="14">
        <f t="shared" ca="1" si="1135"/>
        <v>-8682.9243139999999</v>
      </c>
      <c r="EJ229" s="14">
        <f t="shared" ca="1" si="1135"/>
        <v>1292.1919069999999</v>
      </c>
      <c r="EK229" s="14">
        <f t="shared" ca="1" si="1135"/>
        <v>-70177.046709999995</v>
      </c>
      <c r="EL229" s="14">
        <f t="shared" ca="1" si="1135"/>
        <v>6245.8253629999999</v>
      </c>
      <c r="EM229" s="14">
        <f t="shared" ca="1" si="1135"/>
        <v>20337.58325</v>
      </c>
      <c r="EN229" s="14">
        <f t="shared" ca="1" si="1135"/>
        <v>-7489.7700640000003</v>
      </c>
      <c r="EO229" s="14">
        <f t="shared" ca="1" si="1135"/>
        <v>-4973.2952260000002</v>
      </c>
      <c r="EP229" s="14">
        <f t="shared" ca="1" si="1135"/>
        <v>-1231.323731</v>
      </c>
      <c r="EQ229" s="14">
        <f t="shared" ca="1" si="1135"/>
        <v>-15850.179910000001</v>
      </c>
      <c r="ER229" s="14">
        <f t="shared" ca="1" si="1135"/>
        <v>-95600.848140000002</v>
      </c>
      <c r="ES229" s="14">
        <f t="shared" ca="1" si="1135"/>
        <v>13383.15295</v>
      </c>
      <c r="ET229" s="14">
        <f t="shared" ca="1" si="1135"/>
        <v>-37633.093659999999</v>
      </c>
      <c r="EU229" s="14">
        <f t="shared" ca="1" si="1135"/>
        <v>-1984.4131520000001</v>
      </c>
      <c r="EV229" s="14">
        <f t="shared" ca="1" si="1135"/>
        <v>4051.9657539999998</v>
      </c>
      <c r="EW229" s="14">
        <f t="shared" ca="1" si="1135"/>
        <v>-7030.6212159999995</v>
      </c>
      <c r="EX229" s="14">
        <f t="shared" ca="1" si="1135"/>
        <v>-9067.7197030000007</v>
      </c>
      <c r="EY229" s="14">
        <f t="shared" ca="1" si="1135"/>
        <v>12956.93763</v>
      </c>
      <c r="EZ229" s="14">
        <f t="shared" ca="1" si="1135"/>
        <v>12619.499980000001</v>
      </c>
      <c r="FA229" s="14">
        <f t="shared" ca="1" si="1135"/>
        <v>-46244.35469</v>
      </c>
      <c r="FB229" s="14">
        <f t="shared" ca="1" si="1135"/>
        <v>-2696.0328180000001</v>
      </c>
      <c r="FC229" s="14">
        <f t="shared" ca="1" si="1135"/>
        <v>30982.786609999999</v>
      </c>
      <c r="FD229" s="14">
        <f t="shared" ca="1" si="1135"/>
        <v>-768.99733939999999</v>
      </c>
      <c r="FE229" s="14">
        <f t="shared" ca="1" si="1135"/>
        <v>11826.04124</v>
      </c>
      <c r="FF229" s="14">
        <f t="shared" ca="1" si="1135"/>
        <v>-2102.7543209999999</v>
      </c>
      <c r="FG229" s="14">
        <f t="shared" ca="1" si="1135"/>
        <v>-5088.8397100000002</v>
      </c>
      <c r="FH229" s="14">
        <f t="shared" ca="1" si="1135"/>
        <v>4893.1826689999998</v>
      </c>
      <c r="FI229" s="14">
        <f t="shared" ca="1" si="1135"/>
        <v>-11734.58664</v>
      </c>
      <c r="FJ229" s="14">
        <f t="shared" ca="1" si="1135"/>
        <v>-5407.4581029999999</v>
      </c>
      <c r="FK229" s="14">
        <f t="shared" ca="1" si="1135"/>
        <v>-44599.03297</v>
      </c>
      <c r="FL229" s="14">
        <f t="shared" ca="1" si="1135"/>
        <v>12372.481169999999</v>
      </c>
      <c r="FM229" s="14">
        <f t="shared" ca="1" si="1135"/>
        <v>1595.3233299999999</v>
      </c>
      <c r="FN229" s="14">
        <f t="shared" ca="1" si="1135"/>
        <v>8577.156954</v>
      </c>
      <c r="FO229" s="14">
        <f t="shared" ca="1" si="1135"/>
        <v>-4666.1039069999997</v>
      </c>
      <c r="FP229" s="14">
        <f t="shared" ca="1" si="1135"/>
        <v>-31758.02851</v>
      </c>
      <c r="FQ229" s="14">
        <f t="shared" ca="1" si="1135"/>
        <v>30039.77421</v>
      </c>
      <c r="FR229" s="14">
        <f t="shared" ca="1" si="1135"/>
        <v>6497.541389</v>
      </c>
      <c r="FS229" s="14">
        <f t="shared" ca="1" si="1130"/>
        <v>-9067.7197030000007</v>
      </c>
      <c r="FT229" s="14">
        <f t="shared" ca="1" si="1130"/>
        <v>1731.9358179999999</v>
      </c>
      <c r="FU229" s="14">
        <f t="shared" ca="1" si="1130"/>
        <v>-7406.5091000000002</v>
      </c>
      <c r="FV229" s="14">
        <f t="shared" ca="1" si="1130"/>
        <v>3253.417841</v>
      </c>
      <c r="FW229" s="14">
        <f t="shared" ca="1" si="1130"/>
        <v>-5646.8402290000004</v>
      </c>
      <c r="FX229" s="14">
        <f t="shared" ca="1" si="1130"/>
        <v>24940.129400000002</v>
      </c>
      <c r="FY229" s="14">
        <f t="shared" ca="1" si="1130"/>
        <v>-6801.6629089999997</v>
      </c>
      <c r="FZ229" s="14">
        <f t="shared" ca="1" si="1130"/>
        <v>-6513.6960060000001</v>
      </c>
      <c r="GA229" s="14">
        <f t="shared" ca="1" si="1130"/>
        <v>5616.1979689999998</v>
      </c>
      <c r="GB229" s="14">
        <f t="shared" ca="1" si="1130"/>
        <v>-3031.92317</v>
      </c>
      <c r="GC229" s="14">
        <f t="shared" ca="1" si="1130"/>
        <v>-1795.2023830000001</v>
      </c>
      <c r="GD229" s="14">
        <f t="shared" ca="1" si="1130"/>
        <v>10848.754070000001</v>
      </c>
      <c r="GE229" s="14">
        <f t="shared" ca="1" si="1130"/>
        <v>3297.106781</v>
      </c>
      <c r="GF229" s="14">
        <f t="shared" ca="1" si="1130"/>
        <v>-2111.6615529999999</v>
      </c>
      <c r="GG229" s="14">
        <f t="shared" ca="1" si="1130"/>
        <v>-18990.66834</v>
      </c>
      <c r="GH229" s="14">
        <f t="shared" ca="1" si="1130"/>
        <v>14070.2317</v>
      </c>
      <c r="GI229" s="14">
        <f t="shared" ca="1" si="1130"/>
        <v>36355.251830000001</v>
      </c>
      <c r="GJ229" s="14">
        <f t="shared" ca="1" si="1130"/>
        <v>9347.0983610000003</v>
      </c>
      <c r="GK229" s="14">
        <f t="shared" ca="1" si="1130"/>
        <v>1088.637326</v>
      </c>
      <c r="GL229" s="14">
        <f t="shared" ca="1" si="1108"/>
        <v>-60042.700570000001</v>
      </c>
      <c r="GM229" s="14">
        <f t="shared" ca="1" si="1108"/>
        <v>11544.530940000001</v>
      </c>
      <c r="GN229" s="14">
        <f t="shared" ca="1" si="1108"/>
        <v>2324.6095420000001</v>
      </c>
      <c r="GO229" s="14">
        <f t="shared" ca="1" si="1108"/>
        <v>-19674.160329999999</v>
      </c>
      <c r="GP229" s="14">
        <f t="shared" ca="1" si="1108"/>
        <v>27471.014640000001</v>
      </c>
      <c r="GQ229" s="14">
        <f t="shared" ca="1" si="1108"/>
        <v>-2111.6615529999999</v>
      </c>
      <c r="GR229" s="14">
        <f t="shared" ca="1" si="1108"/>
        <v>20337.58325</v>
      </c>
      <c r="GS229" s="14">
        <f t="shared" ca="1" si="1108"/>
        <v>143.43840829999999</v>
      </c>
      <c r="GT229" s="14">
        <f t="shared" ca="1" si="1108"/>
        <v>6245.8253629999999</v>
      </c>
      <c r="GU229" s="14">
        <f t="shared" ca="1" si="1108"/>
        <v>5998.4193560000003</v>
      </c>
      <c r="GV229" s="14">
        <f t="shared" ca="1" si="1108"/>
        <v>5646.6118239999996</v>
      </c>
      <c r="GW229" s="14">
        <f t="shared" ca="1" si="1108"/>
        <v>6801.321105</v>
      </c>
      <c r="GX229" s="14">
        <f t="shared" ca="1" si="1108"/>
        <v>-1135.0344700000001</v>
      </c>
      <c r="GY229" s="14">
        <f t="shared" ca="1" si="1108"/>
        <v>21357.539929999999</v>
      </c>
      <c r="GZ229" s="14">
        <f t="shared" ca="1" si="1108"/>
        <v>2135.0205270000001</v>
      </c>
      <c r="HA229" s="14">
        <f t="shared" ca="1" si="1108"/>
        <v>7700.8646790000003</v>
      </c>
      <c r="HB229" s="14">
        <f t="shared" ca="1" si="1108"/>
        <v>26180.32026</v>
      </c>
      <c r="HC229" s="14">
        <f t="shared" ca="1" si="1108"/>
        <v>-18919.847409999998</v>
      </c>
      <c r="HD229" s="14">
        <f t="shared" ca="1" si="1108"/>
        <v>4364.9689939999998</v>
      </c>
      <c r="HE229" s="14">
        <f t="shared" ca="1" si="1108"/>
        <v>1767.7894289999999</v>
      </c>
      <c r="HF229" s="14">
        <f t="shared" ca="1" si="1108"/>
        <v>-4810.9404830000003</v>
      </c>
      <c r="HG229" s="14">
        <f t="shared" ca="1" si="1108"/>
        <v>13380.931640000001</v>
      </c>
      <c r="HH229" s="14">
        <f t="shared" ca="1" si="1108"/>
        <v>-210.85753940000001</v>
      </c>
      <c r="HI229" s="14">
        <f t="shared" ca="1" si="1108"/>
        <v>8618.6566820000007</v>
      </c>
      <c r="HJ229" s="14">
        <f t="shared" ca="1" si="1108"/>
        <v>778.45921350000003</v>
      </c>
      <c r="HK229" s="14">
        <f t="shared" ca="1" si="1131"/>
        <v>-1592.542191</v>
      </c>
      <c r="HL229" s="14">
        <f t="shared" ca="1" si="1131"/>
        <v>-200.04211040000001</v>
      </c>
      <c r="HM229" s="14">
        <f t="shared" ca="1" si="1131"/>
        <v>11381.34179</v>
      </c>
      <c r="HN229" s="14">
        <f t="shared" ca="1" si="1131"/>
        <v>-19674.160329999999</v>
      </c>
      <c r="HO229" s="14">
        <f t="shared" ca="1" si="1131"/>
        <v>-9058.8264359999994</v>
      </c>
      <c r="HP229" s="14">
        <f t="shared" ca="1" si="1131"/>
        <v>-3065.8929699999999</v>
      </c>
      <c r="HQ229" s="14">
        <f t="shared" ca="1" si="1131"/>
        <v>21338.65725</v>
      </c>
      <c r="HR229" s="14">
        <f t="shared" ca="1" si="1131"/>
        <v>11854.67627</v>
      </c>
      <c r="HS229" s="14">
        <f t="shared" ca="1" si="1131"/>
        <v>36355.251830000001</v>
      </c>
      <c r="HT229" s="14">
        <f t="shared" ca="1" si="1131"/>
        <v>14386.36073</v>
      </c>
      <c r="HU229" s="14">
        <f t="shared" ca="1" si="1131"/>
        <v>5392.2961960000002</v>
      </c>
      <c r="HV229" s="14">
        <f t="shared" ca="1" si="1131"/>
        <v>-4378.27304</v>
      </c>
      <c r="HW229" s="14">
        <f t="shared" ca="1" si="1131"/>
        <v>3181.38924</v>
      </c>
      <c r="HX229" s="14">
        <f t="shared" ca="1" si="1131"/>
        <v>6801.321105</v>
      </c>
      <c r="HY229" s="14">
        <f t="shared" ca="1" si="1131"/>
        <v>10597.204299999999</v>
      </c>
      <c r="HZ229" s="14">
        <f t="shared" ca="1" si="1131"/>
        <v>-1796.044709</v>
      </c>
      <c r="IA229" s="14">
        <f t="shared" ca="1" si="1131"/>
        <v>2981.6316790000001</v>
      </c>
      <c r="IB229" s="14">
        <f t="shared" ca="1" si="1131"/>
        <v>6563.9598420000002</v>
      </c>
      <c r="IC229" s="14">
        <f t="shared" ca="1" si="1131"/>
        <v>-12450.636420000001</v>
      </c>
      <c r="ID229" s="14">
        <f t="shared" ca="1" si="1131"/>
        <v>-19158.32127</v>
      </c>
      <c r="IE229" s="14">
        <f t="shared" ca="1" si="1131"/>
        <v>12619.499980000001</v>
      </c>
      <c r="IF229" s="14">
        <f t="shared" ca="1" si="1131"/>
        <v>-4929.8505930000001</v>
      </c>
      <c r="IG229" s="14">
        <f t="shared" ca="1" si="1131"/>
        <v>-8213.5078169999997</v>
      </c>
      <c r="IH229" s="14">
        <f t="shared" ca="1" si="1131"/>
        <v>6497.541389</v>
      </c>
      <c r="II229" s="14">
        <f t="shared" ca="1" si="1131"/>
        <v>-12880.468870000001</v>
      </c>
      <c r="IJ229" s="14">
        <f t="shared" ca="1" si="1131"/>
        <v>18739.65409</v>
      </c>
      <c r="IK229" s="14">
        <f t="shared" ca="1" si="1131"/>
        <v>30955.878000000001</v>
      </c>
      <c r="IL229" s="14">
        <f t="shared" ca="1" si="1131"/>
        <v>-5780.3566940000001</v>
      </c>
      <c r="IM229" s="14">
        <f t="shared" ca="1" si="1131"/>
        <v>13383.15295</v>
      </c>
      <c r="IN229" s="14">
        <f t="shared" ca="1" si="1131"/>
        <v>-8663.6290829999998</v>
      </c>
      <c r="IO229" s="14">
        <f t="shared" ca="1" si="1131"/>
        <v>-21916.072619999999</v>
      </c>
      <c r="IP229" s="14">
        <f t="shared" ca="1" si="1131"/>
        <v>25449.367730000002</v>
      </c>
      <c r="IQ229" s="14">
        <f t="shared" ca="1" si="1131"/>
        <v>-4378.27304</v>
      </c>
      <c r="IR229" s="14">
        <f t="shared" ca="1" si="1131"/>
        <v>1214.848375</v>
      </c>
      <c r="IS229" s="14">
        <f t="shared" ca="1" si="1131"/>
        <v>1584.5342330000001</v>
      </c>
      <c r="IT229" s="14">
        <f t="shared" ca="1" si="1131"/>
        <v>6091.7044830000004</v>
      </c>
      <c r="IU229" s="14">
        <f t="shared" ca="1" si="1131"/>
        <v>31200.838009999999</v>
      </c>
      <c r="IV229" s="14">
        <f t="shared" ca="1" si="1131"/>
        <v>9391.7171030000009</v>
      </c>
      <c r="IW229" s="14">
        <f t="shared" ca="1" si="1123"/>
        <v>6245.8253629999999</v>
      </c>
      <c r="IX229" s="14">
        <f t="shared" ca="1" si="1123"/>
        <v>-9790.3864890000004</v>
      </c>
      <c r="IY229" s="14">
        <f t="shared" ca="1" si="1123"/>
        <v>89786.871369999993</v>
      </c>
      <c r="IZ229" s="14">
        <f t="shared" ca="1" si="1123"/>
        <v>17189.414769999999</v>
      </c>
      <c r="JA229" s="14">
        <f t="shared" ca="1" si="1123"/>
        <v>3628.9224389999999</v>
      </c>
      <c r="JB229" s="14">
        <f t="shared" ca="1" si="1123"/>
        <v>-984.90862600000003</v>
      </c>
      <c r="JC229" s="14">
        <f t="shared" ca="1" si="1123"/>
        <v>-17092.072250000001</v>
      </c>
      <c r="JD229" s="14">
        <f t="shared" ca="1" si="1123"/>
        <v>-1928.304549</v>
      </c>
      <c r="JE229" s="14">
        <f t="shared" ca="1" si="1123"/>
        <v>-26835.49296</v>
      </c>
      <c r="JF229" s="14">
        <f t="shared" ca="1" si="1123"/>
        <v>2324.6095420000001</v>
      </c>
      <c r="JG229" s="14">
        <f t="shared" ca="1" si="1123"/>
        <v>-1517.081361</v>
      </c>
      <c r="JH229" s="14">
        <f t="shared" ca="1" si="1123"/>
        <v>10597.204299999999</v>
      </c>
      <c r="JI229" s="14">
        <f t="shared" ca="1" si="1123"/>
        <v>45616.250209999998</v>
      </c>
      <c r="JJ229" s="14">
        <f t="shared" ca="1" si="1123"/>
        <v>6091.7044830000004</v>
      </c>
      <c r="JK229" s="14">
        <f t="shared" ca="1" si="1123"/>
        <v>17242.56033</v>
      </c>
      <c r="JL229" s="14">
        <f t="shared" ca="1" si="1123"/>
        <v>8618.6566820000007</v>
      </c>
      <c r="JM229" s="14">
        <f t="shared" ca="1" si="1123"/>
        <v>13383.15295</v>
      </c>
      <c r="JN229" s="14">
        <f t="shared" ca="1" si="1123"/>
        <v>4255.3395769999997</v>
      </c>
      <c r="JO229" s="14">
        <f t="shared" ca="1" si="1123"/>
        <v>6851.1805210000002</v>
      </c>
      <c r="JP229" s="14">
        <f t="shared" ca="1" si="1123"/>
        <v>-49992.120139999999</v>
      </c>
      <c r="JQ229" s="14">
        <f t="shared" ca="1" si="1123"/>
        <v>-1984.4131520000001</v>
      </c>
      <c r="JR229" s="14">
        <f t="shared" ca="1" si="1123"/>
        <v>8458.6126920000006</v>
      </c>
      <c r="JS229" s="14">
        <f t="shared" ca="1" si="1123"/>
        <v>10793.19673</v>
      </c>
      <c r="JT229" s="14">
        <f t="shared" ca="1" si="1123"/>
        <v>6130.4882950000001</v>
      </c>
      <c r="JU229" s="14">
        <f t="shared" ca="1" si="1123"/>
        <v>-19674.160329999999</v>
      </c>
      <c r="JV229" s="14">
        <f t="shared" ca="1" si="1123"/>
        <v>4550.7650059999996</v>
      </c>
      <c r="JW229" s="14">
        <f t="shared" ca="1" si="1123"/>
        <v>143.43840829999999</v>
      </c>
      <c r="JX229" s="14">
        <f t="shared" ca="1" si="1123"/>
        <v>9578.3087020000003</v>
      </c>
      <c r="JY229" s="14">
        <f t="shared" ca="1" si="1123"/>
        <v>-1135.0344700000001</v>
      </c>
      <c r="JZ229" s="14">
        <f t="shared" ca="1" si="1123"/>
        <v>6188.9588720000002</v>
      </c>
      <c r="KA229" s="14">
        <f t="shared" ca="1" si="1123"/>
        <v>-3487.7982229999998</v>
      </c>
      <c r="KB229" s="14">
        <f t="shared" ca="1" si="1123"/>
        <v>-15850.179910000001</v>
      </c>
      <c r="KC229" s="14">
        <f t="shared" ca="1" si="1123"/>
        <v>11112.6016</v>
      </c>
      <c r="KD229" s="14">
        <f t="shared" ca="1" si="1123"/>
        <v>-9763.7551210000001</v>
      </c>
      <c r="KE229" s="14">
        <f t="shared" ca="1" si="1123"/>
        <v>-9979.6013459999995</v>
      </c>
      <c r="KF229" s="14">
        <f t="shared" ca="1" si="1123"/>
        <v>-4378.27304</v>
      </c>
      <c r="KG229" s="14">
        <f t="shared" ca="1" si="1123"/>
        <v>37018.097549999999</v>
      </c>
      <c r="KH229" s="14">
        <f t="shared" ca="1" si="1123"/>
        <v>11082.72941</v>
      </c>
      <c r="KI229" s="14">
        <f t="shared" ca="1" si="1123"/>
        <v>27471.014640000001</v>
      </c>
      <c r="KJ229" s="14">
        <f t="shared" ca="1" si="1123"/>
        <v>31892.498479999998</v>
      </c>
      <c r="KK229" s="14">
        <f t="shared" ca="1" si="1123"/>
        <v>-11925.40684</v>
      </c>
      <c r="KL229" s="14">
        <f t="shared" ca="1" si="1123"/>
        <v>30955.878000000001</v>
      </c>
      <c r="KM229" s="14">
        <f t="shared" ca="1" si="1123"/>
        <v>13605.912700000001</v>
      </c>
      <c r="KN229" s="14">
        <f t="shared" ca="1" si="1123"/>
        <v>45616.250209999998</v>
      </c>
      <c r="KO229" s="14">
        <f t="shared" ca="1" si="1123"/>
        <v>-8555.4562519999999</v>
      </c>
      <c r="KP229" s="14">
        <f t="shared" ca="1" si="1123"/>
        <v>13605.912700000001</v>
      </c>
      <c r="KQ229" s="14">
        <f t="shared" ca="1" si="1123"/>
        <v>-2405.5006170000001</v>
      </c>
      <c r="KR229" s="14">
        <f t="shared" ca="1" si="1116"/>
        <v>-1795.2023830000001</v>
      </c>
      <c r="KS229" s="14">
        <f t="shared" ca="1" si="1116"/>
        <v>1584.5342330000001</v>
      </c>
      <c r="KT229" s="14">
        <f t="shared" ca="1" si="1116"/>
        <v>3714.433814</v>
      </c>
      <c r="KU229" s="14">
        <f t="shared" ca="1" si="1116"/>
        <v>3737.0564169999998</v>
      </c>
      <c r="KV229" s="14">
        <f t="shared" ca="1" si="1116"/>
        <v>9578.3087020000003</v>
      </c>
      <c r="KW229" s="14">
        <f t="shared" ca="1" si="1116"/>
        <v>-37954.2474</v>
      </c>
      <c r="KX229" s="14">
        <f t="shared" ca="1" si="1116"/>
        <v>15734.38963</v>
      </c>
      <c r="KY229" s="14">
        <f t="shared" ca="1" si="1116"/>
        <v>-12126.202950000001</v>
      </c>
      <c r="KZ229" s="14">
        <f t="shared" ca="1" si="1116"/>
        <v>7027.5336020000004</v>
      </c>
      <c r="LA229" s="14">
        <f t="shared" ca="1" si="1116"/>
        <v>-12126.202950000001</v>
      </c>
      <c r="LB229" s="14">
        <f t="shared" ca="1" si="1116"/>
        <v>8671.8741819999996</v>
      </c>
      <c r="LC229" s="14">
        <f t="shared" ca="1" si="1116"/>
        <v>29459.811669999999</v>
      </c>
      <c r="LD229" s="14">
        <f t="shared" ca="1" si="1116"/>
        <v>17791.009839999999</v>
      </c>
      <c r="LE229" s="14">
        <f t="shared" ca="1" si="1116"/>
        <v>1288.396526</v>
      </c>
      <c r="LF229" s="14">
        <f t="shared" ca="1" si="1116"/>
        <v>30039.77421</v>
      </c>
      <c r="LG229" s="14">
        <f t="shared" ca="1" si="1116"/>
        <v>12372.481169999999</v>
      </c>
      <c r="LH229" s="14">
        <f t="shared" ca="1" si="1116"/>
        <v>9155.1493740000005</v>
      </c>
      <c r="LI229" s="14">
        <f t="shared" ca="1" si="1116"/>
        <v>-23006.005440000001</v>
      </c>
      <c r="LJ229" s="14">
        <f t="shared" ca="1" si="1116"/>
        <v>-7312.2955140000004</v>
      </c>
      <c r="LK229" s="14">
        <f t="shared" ca="1" si="1116"/>
        <v>-12450.636420000001</v>
      </c>
      <c r="LL229" s="14">
        <f t="shared" ca="1" si="1116"/>
        <v>4550.7650059999996</v>
      </c>
      <c r="LM229" s="14">
        <f t="shared" ca="1" si="1116"/>
        <v>5471.3482649999996</v>
      </c>
      <c r="LN229" s="14">
        <f t="shared" ca="1" si="1116"/>
        <v>-5369.0840680000001</v>
      </c>
      <c r="LO229" s="14">
        <f t="shared" ca="1" si="1095"/>
        <v>11403.37005</v>
      </c>
      <c r="LP229" s="14">
        <f t="shared" ca="1" si="1095"/>
        <v>5048.627152</v>
      </c>
      <c r="LQ229" s="14">
        <f t="shared" ca="1" si="1095"/>
        <v>-1656.1768609999999</v>
      </c>
      <c r="LR229" s="14">
        <f t="shared" ca="1" si="1095"/>
        <v>-28754.41764</v>
      </c>
      <c r="LS229" s="14">
        <f t="shared" ca="1" si="1095"/>
        <v>5048.627152</v>
      </c>
      <c r="LT229" s="14">
        <f t="shared" ca="1" si="1095"/>
        <v>-9058.8264359999994</v>
      </c>
      <c r="LU229" s="14">
        <f t="shared" ca="1" si="1095"/>
        <v>15734.38963</v>
      </c>
      <c r="LV229" s="14">
        <f t="shared" ca="1" si="1095"/>
        <v>7487.7124860000004</v>
      </c>
      <c r="LW229" s="14">
        <f t="shared" ca="1" si="1095"/>
        <v>486.24658060000002</v>
      </c>
      <c r="LX229" s="14">
        <f t="shared" ca="1" si="1095"/>
        <v>-59828.123679999997</v>
      </c>
      <c r="LY229" s="14">
        <f t="shared" ca="1" si="1095"/>
        <v>143.43840829999999</v>
      </c>
      <c r="LZ229" s="14">
        <f t="shared" ref="LZ229:NY229" ca="1" si="1136">INDEX($A$2:$A$501,RANDBETWEEN(1,500))</f>
        <v>-14917.139950000001</v>
      </c>
      <c r="MA229" s="14">
        <f t="shared" ca="1" si="1136"/>
        <v>-6561.8831840000003</v>
      </c>
      <c r="MB229" s="14">
        <f t="shared" ca="1" si="1136"/>
        <v>530.1157723</v>
      </c>
      <c r="MC229" s="14">
        <f t="shared" ca="1" si="1136"/>
        <v>18920.927250000001</v>
      </c>
      <c r="MD229" s="14">
        <f t="shared" ca="1" si="1136"/>
        <v>17516.467680000002</v>
      </c>
      <c r="ME229" s="14">
        <f t="shared" ca="1" si="1136"/>
        <v>-3031.92317</v>
      </c>
      <c r="MF229" s="14">
        <f t="shared" ca="1" si="1136"/>
        <v>-1723.7056339999999</v>
      </c>
      <c r="MG229" s="14">
        <f t="shared" ca="1" si="1136"/>
        <v>12956.93763</v>
      </c>
      <c r="MH229" s="14">
        <f t="shared" ca="1" si="1136"/>
        <v>-4190.3021440000002</v>
      </c>
      <c r="MI229" s="14">
        <f t="shared" ca="1" si="1136"/>
        <v>8475.38508</v>
      </c>
      <c r="MJ229" s="14">
        <f t="shared" ca="1" si="1136"/>
        <v>9593.5227630000009</v>
      </c>
      <c r="MK229" s="14">
        <f t="shared" ca="1" si="1136"/>
        <v>6156.7632960000001</v>
      </c>
      <c r="ML229" s="14">
        <f t="shared" ca="1" si="1136"/>
        <v>16212.47</v>
      </c>
      <c r="MM229" s="14">
        <f t="shared" ca="1" si="1136"/>
        <v>3196.253224</v>
      </c>
      <c r="MN229" s="14">
        <f t="shared" ca="1" si="1136"/>
        <v>27546.12314</v>
      </c>
      <c r="MO229" s="14">
        <f t="shared" ca="1" si="1136"/>
        <v>-12126.202950000001</v>
      </c>
      <c r="MP229" s="14">
        <f t="shared" ca="1" si="1136"/>
        <v>16655.82332</v>
      </c>
      <c r="MQ229" s="14">
        <f t="shared" ca="1" si="1136"/>
        <v>6801.321105</v>
      </c>
      <c r="MR229" s="14">
        <f t="shared" ca="1" si="1136"/>
        <v>-5745.0062779999998</v>
      </c>
      <c r="MS229" s="14">
        <f t="shared" ca="1" si="1136"/>
        <v>-5407.4581029999999</v>
      </c>
      <c r="MT229" s="14">
        <f t="shared" ca="1" si="1136"/>
        <v>-7989.7057269999996</v>
      </c>
      <c r="MU229" s="14">
        <f t="shared" ca="1" si="1136"/>
        <v>-4666.1039069999997</v>
      </c>
      <c r="MV229" s="14">
        <f t="shared" ca="1" si="1136"/>
        <v>1818.671294</v>
      </c>
      <c r="MW229" s="14">
        <f t="shared" ca="1" si="1136"/>
        <v>-4190.3021440000002</v>
      </c>
      <c r="MX229" s="14">
        <f t="shared" ca="1" si="1136"/>
        <v>3225.6315450000002</v>
      </c>
      <c r="MY229" s="14">
        <f t="shared" ca="1" si="1136"/>
        <v>36355.251830000001</v>
      </c>
      <c r="MZ229" s="14">
        <f t="shared" ca="1" si="1136"/>
        <v>17106.91793</v>
      </c>
      <c r="NA229" s="14">
        <f t="shared" ca="1" si="1136"/>
        <v>-1210.747777</v>
      </c>
      <c r="NB229" s="14">
        <f t="shared" ca="1" si="1136"/>
        <v>-1358.3230470000001</v>
      </c>
      <c r="NC229" s="14">
        <f t="shared" ca="1" si="1136"/>
        <v>1196.902229</v>
      </c>
      <c r="ND229" s="14">
        <f t="shared" ca="1" si="1136"/>
        <v>583.40123849999998</v>
      </c>
      <c r="NE229" s="14">
        <f t="shared" ca="1" si="1136"/>
        <v>11220.24128</v>
      </c>
      <c r="NF229" s="14">
        <f t="shared" ca="1" si="1136"/>
        <v>32727.27317</v>
      </c>
      <c r="NG229" s="14">
        <f t="shared" ca="1" si="1136"/>
        <v>1088.637326</v>
      </c>
      <c r="NH229" s="14">
        <f t="shared" ca="1" si="1136"/>
        <v>7897.01685</v>
      </c>
      <c r="NI229" s="14">
        <f t="shared" ca="1" si="1136"/>
        <v>18507.516039999999</v>
      </c>
      <c r="NJ229" s="14">
        <f t="shared" ca="1" si="1136"/>
        <v>-1546.920803</v>
      </c>
      <c r="NK229" s="14">
        <f t="shared" ca="1" si="1136"/>
        <v>8475.38508</v>
      </c>
      <c r="NL229" s="14">
        <f t="shared" ca="1" si="1136"/>
        <v>-5659.7404829999996</v>
      </c>
      <c r="NM229" s="14">
        <f t="shared" ca="1" si="1136"/>
        <v>26180.32026</v>
      </c>
      <c r="NN229" s="14">
        <f t="shared" ca="1" si="1136"/>
        <v>31892.498479999998</v>
      </c>
      <c r="NO229" s="14">
        <f t="shared" ca="1" si="1136"/>
        <v>23849.246579999999</v>
      </c>
      <c r="NP229" s="14">
        <f t="shared" ca="1" si="1136"/>
        <v>32153.55269</v>
      </c>
      <c r="NQ229" s="14">
        <f t="shared" ca="1" si="1136"/>
        <v>975.38118699999995</v>
      </c>
      <c r="NR229" s="14">
        <f t="shared" ca="1" si="1136"/>
        <v>-18458.661700000001</v>
      </c>
      <c r="NS229" s="14">
        <f t="shared" ca="1" si="1136"/>
        <v>8671.8741819999996</v>
      </c>
      <c r="NT229" s="14">
        <f t="shared" ca="1" si="1136"/>
        <v>-3683.722796</v>
      </c>
      <c r="NU229" s="14">
        <f t="shared" ca="1" si="1136"/>
        <v>-28754.41764</v>
      </c>
      <c r="NV229" s="14">
        <f t="shared" ca="1" si="1136"/>
        <v>2329.1410129999999</v>
      </c>
      <c r="NW229" s="14">
        <f t="shared" ca="1" si="1136"/>
        <v>9285.9755910000003</v>
      </c>
      <c r="NX229" s="14">
        <f t="shared" ca="1" si="1136"/>
        <v>-7433.8114960000003</v>
      </c>
      <c r="NY229" s="14">
        <f t="shared" ca="1" si="1136"/>
        <v>31892.498479999998</v>
      </c>
      <c r="NZ229" s="14">
        <f t="shared" ca="1" si="1124"/>
        <v>-7489.7700640000003</v>
      </c>
      <c r="OA229" s="14">
        <f t="shared" ca="1" si="1124"/>
        <v>-27347.97625</v>
      </c>
      <c r="OB229" s="14">
        <f t="shared" ca="1" si="1124"/>
        <v>-25045.39474</v>
      </c>
      <c r="OC229" s="14">
        <f t="shared" ca="1" si="1124"/>
        <v>-9763.7551210000001</v>
      </c>
      <c r="OD229" s="14">
        <f t="shared" ca="1" si="1124"/>
        <v>18739.65409</v>
      </c>
      <c r="OE229" s="14">
        <f t="shared" ca="1" si="1124"/>
        <v>14386.36073</v>
      </c>
      <c r="OF229" s="14">
        <f t="shared" ca="1" si="1124"/>
        <v>7866.7795839999999</v>
      </c>
      <c r="OG229" s="14">
        <f t="shared" ca="1" si="1124"/>
        <v>852.24667520000003</v>
      </c>
      <c r="OH229" s="14">
        <f t="shared" ca="1" si="1124"/>
        <v>-5088.8397100000002</v>
      </c>
      <c r="OI229" s="14">
        <f t="shared" ca="1" si="1124"/>
        <v>-972.24961619999999</v>
      </c>
      <c r="OJ229" s="14">
        <f t="shared" ca="1" si="1124"/>
        <v>6091.7044830000004</v>
      </c>
      <c r="OK229" s="14">
        <f t="shared" ca="1" si="1124"/>
        <v>-10389.263709999999</v>
      </c>
      <c r="OL229" s="14">
        <f t="shared" ca="1" si="1124"/>
        <v>9589.1738490000007</v>
      </c>
      <c r="OM229" s="14">
        <f t="shared" ca="1" si="1124"/>
        <v>6285.4964449999998</v>
      </c>
      <c r="ON229" s="14">
        <f t="shared" ca="1" si="1124"/>
        <v>-17885.39083</v>
      </c>
      <c r="OO229" s="14">
        <f t="shared" ca="1" si="1124"/>
        <v>-39374.941599999998</v>
      </c>
      <c r="OP229" s="14">
        <f t="shared" ca="1" si="1124"/>
        <v>7067.9571409999999</v>
      </c>
      <c r="OQ229" s="14">
        <f t="shared" ca="1" si="1124"/>
        <v>4817.4909699999998</v>
      </c>
      <c r="OR229" s="14">
        <f t="shared" ca="1" si="1124"/>
        <v>8674.5597309999994</v>
      </c>
      <c r="OS229" s="14">
        <f t="shared" ca="1" si="1124"/>
        <v>27471.014640000001</v>
      </c>
      <c r="OT229" s="14">
        <f t="shared" ca="1" si="1124"/>
        <v>4715.0685439999997</v>
      </c>
      <c r="OU229" s="14">
        <f t="shared" ca="1" si="1124"/>
        <v>-15743.83762</v>
      </c>
      <c r="OV229" s="14">
        <f t="shared" ca="1" si="1124"/>
        <v>11854.67627</v>
      </c>
      <c r="OW229" s="14">
        <f t="shared" ca="1" si="1124"/>
        <v>-12450.636420000001</v>
      </c>
      <c r="OX229" s="14">
        <f t="shared" ca="1" si="1124"/>
        <v>13416.7911</v>
      </c>
      <c r="OY229" s="14">
        <f t="shared" ca="1" si="1124"/>
        <v>-14345.09115</v>
      </c>
      <c r="OZ229" s="14">
        <f t="shared" ca="1" si="1124"/>
        <v>18739.65409</v>
      </c>
      <c r="PA229" s="14">
        <f t="shared" ca="1" si="1124"/>
        <v>-13191.24209</v>
      </c>
      <c r="PB229" s="14">
        <f t="shared" ca="1" si="1124"/>
        <v>15370.185680000001</v>
      </c>
      <c r="PC229" s="14">
        <f t="shared" ca="1" si="1124"/>
        <v>-2266.1778250000002</v>
      </c>
      <c r="PD229" s="14">
        <f t="shared" ca="1" si="1124"/>
        <v>12613.531489999999</v>
      </c>
      <c r="PE229" s="14">
        <f t="shared" ca="1" si="1124"/>
        <v>8618.6566820000007</v>
      </c>
      <c r="PF229" s="14">
        <f t="shared" ca="1" si="1124"/>
        <v>-11764.9982</v>
      </c>
      <c r="PG229" s="14">
        <f t="shared" ca="1" si="1124"/>
        <v>9391.7171030000009</v>
      </c>
      <c r="PH229" s="14">
        <f t="shared" ca="1" si="1124"/>
        <v>15784.172780000001</v>
      </c>
      <c r="PI229" s="14">
        <f t="shared" ca="1" si="1124"/>
        <v>17106.91793</v>
      </c>
      <c r="PJ229" s="14">
        <f t="shared" ca="1" si="1124"/>
        <v>-2405.5006170000001</v>
      </c>
      <c r="PK229" s="14">
        <f t="shared" ca="1" si="1124"/>
        <v>-3880.8318410000002</v>
      </c>
      <c r="PL229" s="14">
        <f t="shared" ca="1" si="1124"/>
        <v>15265.80881</v>
      </c>
      <c r="PM229" s="14">
        <f t="shared" ca="1" si="1113"/>
        <v>-6561.8831840000003</v>
      </c>
      <c r="PN229" s="14">
        <f t="shared" ca="1" si="1113"/>
        <v>-1017.982209</v>
      </c>
      <c r="PO229" s="14">
        <f t="shared" ca="1" si="1113"/>
        <v>-7989.7057269999996</v>
      </c>
      <c r="PP229" s="14">
        <f t="shared" ca="1" si="1113"/>
        <v>1088.637326</v>
      </c>
      <c r="PQ229" s="14">
        <f t="shared" ca="1" si="1113"/>
        <v>56418.768620000003</v>
      </c>
      <c r="PR229" s="14">
        <f t="shared" ca="1" si="1113"/>
        <v>-26223.801530000001</v>
      </c>
      <c r="PS229" s="14">
        <f t="shared" ca="1" si="1113"/>
        <v>9391.7171030000009</v>
      </c>
      <c r="PT229" s="14">
        <f t="shared" ca="1" si="1113"/>
        <v>-1546.920803</v>
      </c>
      <c r="PU229" s="14">
        <f t="shared" ca="1" si="1113"/>
        <v>18920.927250000001</v>
      </c>
      <c r="PV229" s="14">
        <f t="shared" ca="1" si="1113"/>
        <v>8979.1920630000004</v>
      </c>
      <c r="PW229" s="14">
        <f t="shared" ca="1" si="1113"/>
        <v>-14267.481750000001</v>
      </c>
      <c r="PX229" s="14">
        <f t="shared" ca="1" si="1113"/>
        <v>-49415.236519999999</v>
      </c>
      <c r="PY229" s="14">
        <f t="shared" ca="1" si="1113"/>
        <v>1449.8628450000001</v>
      </c>
      <c r="PZ229" s="14">
        <f t="shared" ca="1" si="1113"/>
        <v>1742.391509</v>
      </c>
      <c r="QA229" s="14">
        <f t="shared" ca="1" si="1113"/>
        <v>-3165.4641940000001</v>
      </c>
      <c r="QB229" s="14">
        <f t="shared" ca="1" si="1113"/>
        <v>7027.5336020000004</v>
      </c>
      <c r="QC229" s="14">
        <f t="shared" ca="1" si="1113"/>
        <v>3887.0009020000002</v>
      </c>
      <c r="QD229" s="14">
        <f t="shared" ca="1" si="1113"/>
        <v>20704.119790000001</v>
      </c>
      <c r="QE229" s="14">
        <f t="shared" ca="1" si="1113"/>
        <v>22072.888480000001</v>
      </c>
      <c r="QF229" s="14">
        <f t="shared" ca="1" si="1113"/>
        <v>975.38118699999995</v>
      </c>
      <c r="QG229" s="14">
        <f t="shared" ca="1" si="1113"/>
        <v>-2101.8246960000001</v>
      </c>
      <c r="QH229" s="14">
        <f t="shared" ca="1" si="1113"/>
        <v>23762.966479999999</v>
      </c>
      <c r="QI229" s="14">
        <f t="shared" ca="1" si="1113"/>
        <v>-3487.7982229999998</v>
      </c>
      <c r="QJ229" s="14">
        <f t="shared" ca="1" si="1113"/>
        <v>17845.877329999999</v>
      </c>
      <c r="QK229" s="14">
        <f t="shared" ca="1" si="1113"/>
        <v>6874.7908049999996</v>
      </c>
      <c r="QL229" s="14">
        <f t="shared" ca="1" si="1113"/>
        <v>-18893.82847</v>
      </c>
      <c r="QM229" s="14">
        <f t="shared" ca="1" si="1113"/>
        <v>22240.7091</v>
      </c>
      <c r="QN229" s="14">
        <f t="shared" ca="1" si="1113"/>
        <v>27754.656159999999</v>
      </c>
      <c r="QO229" s="14">
        <f t="shared" ca="1" si="1113"/>
        <v>9011.8909550000008</v>
      </c>
      <c r="QP229" s="14">
        <f t="shared" ca="1" si="1113"/>
        <v>24103.391439999999</v>
      </c>
      <c r="QQ229" s="14">
        <f t="shared" ca="1" si="1113"/>
        <v>17189.414769999999</v>
      </c>
      <c r="QR229" s="14">
        <f t="shared" ca="1" si="1113"/>
        <v>-2477.842928</v>
      </c>
      <c r="QS229" s="14">
        <f t="shared" ca="1" si="1113"/>
        <v>778.45921350000003</v>
      </c>
      <c r="QT229" s="14">
        <f t="shared" ca="1" si="1113"/>
        <v>-527.45767139999998</v>
      </c>
      <c r="QU229" s="14">
        <f t="shared" ca="1" si="1113"/>
        <v>3233.4736710000002</v>
      </c>
      <c r="QV229" s="14">
        <f t="shared" ca="1" si="1113"/>
        <v>-70177.046709999995</v>
      </c>
      <c r="QW229" s="14">
        <f t="shared" ca="1" si="1113"/>
        <v>10300.63546</v>
      </c>
      <c r="QX229" s="14">
        <f t="shared" ca="1" si="1113"/>
        <v>-11347.22608</v>
      </c>
      <c r="QY229" s="14">
        <f t="shared" ca="1" si="1113"/>
        <v>-2032.4068589999999</v>
      </c>
      <c r="QZ229" s="14">
        <f t="shared" ca="1" si="1113"/>
        <v>-6561.8831840000003</v>
      </c>
      <c r="RA229" s="14">
        <f t="shared" ca="1" si="1113"/>
        <v>17242.56033</v>
      </c>
      <c r="RB229" s="14">
        <f t="shared" ca="1" si="1113"/>
        <v>-9578.8356810000005</v>
      </c>
      <c r="RC229" s="14">
        <f t="shared" ca="1" si="1113"/>
        <v>1292.1919069999999</v>
      </c>
      <c r="RD229" s="14">
        <f t="shared" ref="RD229:SR233" ca="1" si="1137">INDEX($A$2:$A$501,RANDBETWEEN(1,500))</f>
        <v>-12360.71077</v>
      </c>
      <c r="RE229" s="14">
        <f t="shared" ca="1" si="1137"/>
        <v>-3491.018266</v>
      </c>
      <c r="RF229" s="14">
        <f t="shared" ca="1" si="1137"/>
        <v>11893.478649999999</v>
      </c>
      <c r="RG229" s="14">
        <f t="shared" ca="1" si="1137"/>
        <v>3360.3736020000001</v>
      </c>
      <c r="RH229" s="14">
        <f t="shared" ca="1" si="1137"/>
        <v>-4470.2569270000004</v>
      </c>
      <c r="RI229" s="14">
        <f t="shared" ca="1" si="1137"/>
        <v>-9790.3864890000004</v>
      </c>
      <c r="RJ229" s="14">
        <f t="shared" ca="1" si="1137"/>
        <v>852.24667520000003</v>
      </c>
      <c r="RK229" s="14">
        <f t="shared" ca="1" si="1137"/>
        <v>-7406.5091000000002</v>
      </c>
      <c r="RL229" s="14">
        <f t="shared" ca="1" si="1137"/>
        <v>-3165.4641940000001</v>
      </c>
      <c r="RM229" s="14">
        <f t="shared" ca="1" si="1137"/>
        <v>-14267.481750000001</v>
      </c>
      <c r="RN229" s="14">
        <f t="shared" ca="1" si="1137"/>
        <v>24757.880550000002</v>
      </c>
      <c r="RO229" s="14">
        <f t="shared" ca="1" si="1137"/>
        <v>17242.56033</v>
      </c>
      <c r="RP229" s="14">
        <f t="shared" ca="1" si="1137"/>
        <v>1179.8797420000001</v>
      </c>
      <c r="RQ229" s="14">
        <f t="shared" ca="1" si="1137"/>
        <v>-18919.847409999998</v>
      </c>
      <c r="RR229" s="14">
        <f t="shared" ca="1" si="1137"/>
        <v>-18919.847409999998</v>
      </c>
      <c r="RS229" s="14">
        <f t="shared" ca="1" si="1137"/>
        <v>-12960.56026</v>
      </c>
      <c r="RT229" s="14">
        <f t="shared" ca="1" si="1137"/>
        <v>19594.696070000002</v>
      </c>
      <c r="RU229" s="14">
        <f t="shared" ca="1" si="1137"/>
        <v>23762.966479999999</v>
      </c>
      <c r="RV229" s="14">
        <f t="shared" ca="1" si="1137"/>
        <v>17242.56033</v>
      </c>
      <c r="RW229" s="14">
        <f t="shared" ca="1" si="1137"/>
        <v>24404.66444</v>
      </c>
      <c r="RX229" s="14">
        <f t="shared" ca="1" si="1137"/>
        <v>3535.8738170000001</v>
      </c>
      <c r="RY229" s="14">
        <f t="shared" ca="1" si="1137"/>
        <v>-16019.38003</v>
      </c>
      <c r="RZ229" s="14">
        <f t="shared" ca="1" si="1137"/>
        <v>10597.204299999999</v>
      </c>
      <c r="SA229" s="14">
        <f t="shared" ca="1" si="1137"/>
        <v>-9478.9904879999995</v>
      </c>
      <c r="SB229" s="14">
        <f t="shared" ca="1" si="1137"/>
        <v>13380.931640000001</v>
      </c>
      <c r="SC229" s="14">
        <f t="shared" ca="1" si="1137"/>
        <v>6563.9598420000002</v>
      </c>
      <c r="SD229" s="14">
        <f t="shared" ca="1" si="1137"/>
        <v>9285.9755910000003</v>
      </c>
      <c r="SE229" s="14">
        <f t="shared" ca="1" si="1137"/>
        <v>19594.696070000002</v>
      </c>
      <c r="SF229" s="14">
        <f t="shared" ca="1" si="1137"/>
        <v>-49415.236519999999</v>
      </c>
      <c r="SG229" s="14">
        <f t="shared" ca="1" si="1137"/>
        <v>-9559.1951929999996</v>
      </c>
      <c r="SH229" s="14">
        <f t="shared" ca="1" si="1137"/>
        <v>-28754.41764</v>
      </c>
      <c r="SI229" s="14">
        <f t="shared" ca="1" si="1137"/>
        <v>10597.204299999999</v>
      </c>
      <c r="SJ229" s="14">
        <f t="shared" ca="1" si="1137"/>
        <v>-6225.3303839999999</v>
      </c>
      <c r="SK229" s="14">
        <f t="shared" ca="1" si="1137"/>
        <v>26180.32026</v>
      </c>
      <c r="SL229" s="14">
        <f t="shared" ca="1" si="1137"/>
        <v>-1358.3230470000001</v>
      </c>
      <c r="SM229" s="14">
        <f t="shared" ca="1" si="1137"/>
        <v>-7030.6212159999995</v>
      </c>
      <c r="SN229" s="14">
        <f t="shared" ca="1" si="1137"/>
        <v>-41138.622779999998</v>
      </c>
      <c r="SO229" s="14">
        <f t="shared" ca="1" si="1137"/>
        <v>2094.3300589999999</v>
      </c>
      <c r="SP229" s="14">
        <f t="shared" ca="1" si="1137"/>
        <v>27899.990580000002</v>
      </c>
      <c r="SQ229" s="14">
        <f t="shared" ca="1" si="1137"/>
        <v>-1305.889842</v>
      </c>
      <c r="SR229" s="14">
        <f t="shared" ca="1" si="1137"/>
        <v>11783.059810000001</v>
      </c>
      <c r="SS229" s="14">
        <f t="shared" ca="1" si="1117"/>
        <v>10300.63546</v>
      </c>
      <c r="ST229" s="14">
        <f t="shared" ca="1" si="1117"/>
        <v>-5088.8397100000002</v>
      </c>
      <c r="SU229" s="14">
        <f t="shared" ca="1" si="1117"/>
        <v>56418.768620000003</v>
      </c>
      <c r="SV229" s="14">
        <f t="shared" ca="1" si="1117"/>
        <v>6091.7044830000004</v>
      </c>
      <c r="SW229" s="14">
        <f t="shared" ca="1" si="1117"/>
        <v>19594.696070000002</v>
      </c>
      <c r="SX229" s="14">
        <f t="shared" ca="1" si="1117"/>
        <v>-7910.344392</v>
      </c>
      <c r="SY229" s="14">
        <f t="shared" ca="1" si="1117"/>
        <v>3737.0564169999998</v>
      </c>
      <c r="SZ229" s="14">
        <f t="shared" ca="1" si="1117"/>
        <v>-7562.1666619999996</v>
      </c>
      <c r="TA229" s="14">
        <f t="shared" ca="1" si="1117"/>
        <v>-6801.6629089999997</v>
      </c>
      <c r="TB229" s="14">
        <f t="shared" ca="1" si="1117"/>
        <v>-11204.32027</v>
      </c>
      <c r="TC229" s="14">
        <f t="shared" ca="1" si="1117"/>
        <v>6188.9588720000002</v>
      </c>
      <c r="TD229" s="14">
        <f t="shared" ca="1" si="1117"/>
        <v>-23006.005440000001</v>
      </c>
      <c r="TE229" s="14">
        <f t="shared" ca="1" si="1117"/>
        <v>40237.952160000001</v>
      </c>
      <c r="TF229" s="14">
        <f t="shared" ca="1" si="1117"/>
        <v>-29847.811460000001</v>
      </c>
      <c r="TG229" s="14">
        <f t="shared" ca="1" si="1117"/>
        <v>-44599.03297</v>
      </c>
      <c r="TH229" s="14">
        <f t="shared" ca="1" si="1117"/>
        <v>6764.1247659999999</v>
      </c>
      <c r="TI229" s="14">
        <f t="shared" ca="1" si="1117"/>
        <v>13086.927799999999</v>
      </c>
      <c r="TJ229" s="14">
        <f t="shared" ca="1" si="1117"/>
        <v>16589.683440000001</v>
      </c>
      <c r="TK229" s="14">
        <f t="shared" ca="1" si="1117"/>
        <v>-26100.455819999999</v>
      </c>
      <c r="TL229" s="14">
        <f t="shared" ca="1" si="1117"/>
        <v>-18863.91286</v>
      </c>
      <c r="TM229" s="14">
        <f t="shared" ca="1" si="1117"/>
        <v>5294.5399209999996</v>
      </c>
      <c r="TN229" s="14">
        <f t="shared" ca="1" si="1117"/>
        <v>-9578.8356810000005</v>
      </c>
      <c r="TO229" s="14">
        <f t="shared" ca="1" si="1117"/>
        <v>-13436.482110000001</v>
      </c>
      <c r="TP229" s="14">
        <f t="shared" ca="1" si="1117"/>
        <v>-7562.1666619999996</v>
      </c>
      <c r="TQ229" s="14">
        <f t="shared" ca="1" si="1117"/>
        <v>32153.55269</v>
      </c>
      <c r="TR229" s="14">
        <f t="shared" ca="1" si="1117"/>
        <v>11893.478649999999</v>
      </c>
      <c r="TS229" s="14">
        <f t="shared" ca="1" si="1117"/>
        <v>-4190.3021440000002</v>
      </c>
      <c r="TT229" s="14">
        <f t="shared" ca="1" si="1117"/>
        <v>746.09667100000001</v>
      </c>
      <c r="TU229" s="14">
        <f t="shared" ca="1" si="1117"/>
        <v>-1656.1768609999999</v>
      </c>
      <c r="TV229" s="14">
        <f t="shared" ca="1" si="1117"/>
        <v>-5369.0840680000001</v>
      </c>
      <c r="TW229" s="14">
        <f t="shared" ca="1" si="1117"/>
        <v>-120061.8806</v>
      </c>
      <c r="TX229" s="14">
        <f t="shared" ca="1" si="1117"/>
        <v>8577.156954</v>
      </c>
      <c r="TY229" s="14">
        <f t="shared" ca="1" si="1117"/>
        <v>17516.467680000002</v>
      </c>
      <c r="TZ229" s="14">
        <f t="shared" ca="1" si="1117"/>
        <v>6764.1247659999999</v>
      </c>
      <c r="UA229" s="14">
        <f t="shared" ca="1" si="1117"/>
        <v>6435.3798470000002</v>
      </c>
      <c r="UB229" s="14">
        <f t="shared" ca="1" si="1117"/>
        <v>583.40123849999998</v>
      </c>
      <c r="UC229" s="14">
        <f t="shared" ca="1" si="1117"/>
        <v>-70177.046709999995</v>
      </c>
      <c r="UD229" s="14">
        <f t="shared" ca="1" si="1117"/>
        <v>-44873.081440000002</v>
      </c>
      <c r="UE229" s="14">
        <f t="shared" ca="1" si="1117"/>
        <v>14386.36073</v>
      </c>
      <c r="UF229" s="14">
        <f t="shared" ca="1" si="1117"/>
        <v>20846.158940000001</v>
      </c>
      <c r="UG229" s="14">
        <f t="shared" ca="1" si="1117"/>
        <v>29459.811669999999</v>
      </c>
      <c r="UH229" s="14">
        <f t="shared" ca="1" si="1117"/>
        <v>-11347.22608</v>
      </c>
      <c r="UI229" s="14">
        <f t="shared" ca="1" si="1117"/>
        <v>20704.119790000001</v>
      </c>
      <c r="UJ229" s="14">
        <f t="shared" ca="1" si="1117"/>
        <v>8823.430359</v>
      </c>
      <c r="UK229" s="14">
        <f t="shared" ca="1" si="1117"/>
        <v>-9763.7551210000001</v>
      </c>
      <c r="UL229" s="14">
        <f t="shared" ca="1" si="1117"/>
        <v>11082.72941</v>
      </c>
      <c r="UM229" s="14">
        <f t="shared" ca="1" si="1117"/>
        <v>-44789.08844</v>
      </c>
      <c r="UN229" s="14">
        <f t="shared" ca="1" si="1117"/>
        <v>-1279.39879</v>
      </c>
      <c r="UO229" s="14">
        <f t="shared" ca="1" si="1117"/>
        <v>2329.1410129999999</v>
      </c>
      <c r="UP229" s="14">
        <f t="shared" ca="1" si="1117"/>
        <v>2088.8770199999999</v>
      </c>
      <c r="UQ229" s="14">
        <f t="shared" ca="1" si="1117"/>
        <v>18920.927250000001</v>
      </c>
      <c r="UR229" s="14">
        <f t="shared" ca="1" si="1117"/>
        <v>12398.893679999999</v>
      </c>
      <c r="US229" s="14">
        <f t="shared" ca="1" si="1117"/>
        <v>-6679.0920800000004</v>
      </c>
      <c r="UT229" s="14">
        <f t="shared" ca="1" si="1133"/>
        <v>6245.8253629999999</v>
      </c>
      <c r="UU229" s="14">
        <f t="shared" ca="1" si="1133"/>
        <v>32701.362560000001</v>
      </c>
      <c r="UV229" s="14">
        <f t="shared" ca="1" si="1133"/>
        <v>-12880.468870000001</v>
      </c>
      <c r="UW229" s="14">
        <f t="shared" ca="1" si="1133"/>
        <v>1584.5342330000001</v>
      </c>
      <c r="UX229" s="14">
        <f t="shared" ca="1" si="1133"/>
        <v>16830.935450000001</v>
      </c>
      <c r="UY229" s="14">
        <f t="shared" ca="1" si="1133"/>
        <v>18936.84058</v>
      </c>
      <c r="UZ229" s="14">
        <f t="shared" ca="1" si="1133"/>
        <v>801.91976279999994</v>
      </c>
      <c r="VA229" s="14">
        <f t="shared" ca="1" si="1133"/>
        <v>-19158.32127</v>
      </c>
      <c r="VB229" s="14">
        <f t="shared" ca="1" si="1133"/>
        <v>778.45921350000003</v>
      </c>
      <c r="VC229" s="14">
        <f t="shared" ca="1" si="1133"/>
        <v>-6513.6960060000001</v>
      </c>
      <c r="VD229" s="14">
        <f t="shared" ca="1" si="1133"/>
        <v>30635.048070000001</v>
      </c>
      <c r="VE229" s="14">
        <f t="shared" ca="1" si="1133"/>
        <v>-2026.5075489999999</v>
      </c>
      <c r="VF229" s="14">
        <f t="shared" ca="1" si="1133"/>
        <v>-4929.8505930000001</v>
      </c>
      <c r="VG229" s="14">
        <f t="shared" ca="1" si="1133"/>
        <v>12929.62968</v>
      </c>
      <c r="VH229" s="14">
        <f t="shared" ca="1" si="1133"/>
        <v>-5369.0840680000001</v>
      </c>
      <c r="VI229" s="14">
        <f t="shared" ca="1" si="1133"/>
        <v>-1358.3230470000001</v>
      </c>
      <c r="VJ229" s="14">
        <f t="shared" ca="1" si="1133"/>
        <v>9593.5227630000009</v>
      </c>
      <c r="VK229" s="14">
        <f t="shared" ca="1" si="1133"/>
        <v>21042.741310000001</v>
      </c>
      <c r="VL229" s="14">
        <f t="shared" ca="1" si="1133"/>
        <v>-6051.7530180000003</v>
      </c>
      <c r="VM229" s="14">
        <f t="shared" ca="1" si="1133"/>
        <v>-61260.964569999996</v>
      </c>
      <c r="VN229" s="14">
        <f t="shared" ca="1" si="1133"/>
        <v>4817.4909699999998</v>
      </c>
      <c r="VO229" s="14">
        <f t="shared" ca="1" si="1133"/>
        <v>6707.2453919999998</v>
      </c>
      <c r="VP229" s="14">
        <f t="shared" ca="1" si="1133"/>
        <v>-5088.8397100000002</v>
      </c>
      <c r="VQ229" s="14">
        <f t="shared" ca="1" si="1133"/>
        <v>4817.4909699999998</v>
      </c>
      <c r="VR229" s="14">
        <f t="shared" ca="1" si="1133"/>
        <v>-11764.9982</v>
      </c>
      <c r="VS229" s="14">
        <f t="shared" ca="1" si="1133"/>
        <v>-4666.1039069999997</v>
      </c>
      <c r="VT229" s="14">
        <f t="shared" ca="1" si="1133"/>
        <v>-9979.6013459999995</v>
      </c>
      <c r="VU229" s="14">
        <f t="shared" ca="1" si="1133"/>
        <v>9146.1823390000009</v>
      </c>
      <c r="VV229" s="14">
        <f t="shared" ca="1" si="1133"/>
        <v>16333.41324</v>
      </c>
      <c r="VW229" s="14">
        <f t="shared" ca="1" si="1133"/>
        <v>-21467.332030000001</v>
      </c>
      <c r="VX229" s="14">
        <f t="shared" ca="1" si="1133"/>
        <v>16212.47</v>
      </c>
      <c r="VY229" s="14">
        <f t="shared" ca="1" si="1133"/>
        <v>-4378.27304</v>
      </c>
      <c r="VZ229" s="14">
        <f t="shared" ca="1" si="1133"/>
        <v>16212.47</v>
      </c>
      <c r="WA229" s="14">
        <f t="shared" ca="1" si="1133"/>
        <v>-4943.6740399999999</v>
      </c>
      <c r="WB229" s="14">
        <f t="shared" ca="1" si="1133"/>
        <v>5810.01782</v>
      </c>
      <c r="WC229" s="14">
        <f t="shared" ca="1" si="1133"/>
        <v>21831.135399999999</v>
      </c>
      <c r="WD229" s="14">
        <f t="shared" ca="1" si="1133"/>
        <v>-13867.792009999999</v>
      </c>
      <c r="WE229" s="14">
        <f t="shared" ca="1" si="1133"/>
        <v>7394.8711050000002</v>
      </c>
      <c r="WF229" s="14">
        <f t="shared" ca="1" si="1133"/>
        <v>21042.741310000001</v>
      </c>
      <c r="WG229" s="14">
        <f t="shared" ca="1" si="1133"/>
        <v>41076.350489999997</v>
      </c>
      <c r="WH229" s="14">
        <f t="shared" ca="1" si="1133"/>
        <v>8181.1288299999997</v>
      </c>
      <c r="WI229" s="14">
        <f t="shared" ca="1" si="1133"/>
        <v>4817.4909699999998</v>
      </c>
      <c r="WJ229" s="14">
        <f t="shared" ca="1" si="1133"/>
        <v>-17758.66258</v>
      </c>
      <c r="WK229" s="14">
        <f t="shared" ca="1" si="1133"/>
        <v>-29251.820589999999</v>
      </c>
      <c r="WL229" s="14">
        <f t="shared" ca="1" si="1133"/>
        <v>13357.999980000001</v>
      </c>
      <c r="WM229" s="14">
        <f t="shared" ca="1" si="1133"/>
        <v>-14345.09115</v>
      </c>
      <c r="WN229" s="14">
        <f t="shared" ca="1" si="1133"/>
        <v>7253.9028779999999</v>
      </c>
      <c r="WO229" s="14">
        <f t="shared" ca="1" si="1133"/>
        <v>-26944.361110000002</v>
      </c>
      <c r="WP229" s="14">
        <f t="shared" ca="1" si="1133"/>
        <v>-17527.703720000001</v>
      </c>
      <c r="WQ229" s="14">
        <f t="shared" ca="1" si="1133"/>
        <v>8671.8741819999996</v>
      </c>
      <c r="WR229" s="14">
        <f t="shared" ca="1" si="1133"/>
        <v>14217.193660000001</v>
      </c>
      <c r="WS229" s="14">
        <f t="shared" ca="1" si="1133"/>
        <v>18768.324260000001</v>
      </c>
      <c r="WT229" s="14">
        <f t="shared" ca="1" si="1133"/>
        <v>6245.8253629999999</v>
      </c>
      <c r="WU229" s="14">
        <f t="shared" ca="1" si="1133"/>
        <v>-4646.0373220000001</v>
      </c>
      <c r="WV229" s="14">
        <f t="shared" ca="1" si="1133"/>
        <v>-4378.27304</v>
      </c>
      <c r="WW229" s="14">
        <f t="shared" ca="1" si="1133"/>
        <v>7897.01685</v>
      </c>
      <c r="WX229" s="14">
        <f t="shared" ca="1" si="1133"/>
        <v>17189.414769999999</v>
      </c>
      <c r="WY229" s="14">
        <f t="shared" ca="1" si="1133"/>
        <v>21172.101170000002</v>
      </c>
      <c r="WZ229" s="14">
        <f t="shared" ca="1" si="1133"/>
        <v>22240.7091</v>
      </c>
      <c r="XA229" s="14">
        <f t="shared" ca="1" si="1133"/>
        <v>27844.667720000001</v>
      </c>
      <c r="XB229" s="14">
        <f t="shared" ca="1" si="1133"/>
        <v>-18919.847409999998</v>
      </c>
      <c r="XC229" s="14">
        <f t="shared" ca="1" si="1133"/>
        <v>9589.1738490000007</v>
      </c>
      <c r="XD229" s="14">
        <f t="shared" ca="1" si="1133"/>
        <v>7274.917469</v>
      </c>
      <c r="XE229" s="14">
        <f t="shared" ca="1" si="1133"/>
        <v>-5096.336088</v>
      </c>
      <c r="XF229" s="14">
        <f t="shared" ca="1" si="1125"/>
        <v>12956.93763</v>
      </c>
      <c r="XG229" s="14">
        <f t="shared" ca="1" si="1125"/>
        <v>17791.009839999999</v>
      </c>
      <c r="XH229" s="14">
        <f t="shared" ca="1" si="1126"/>
        <v>-1546.920803</v>
      </c>
      <c r="XI229" s="14">
        <f t="shared" ca="1" si="1126"/>
        <v>-2111.6615529999999</v>
      </c>
      <c r="XJ229" s="14">
        <f t="shared" ca="1" si="1126"/>
        <v>24940.129400000002</v>
      </c>
      <c r="XK229" s="14">
        <f t="shared" ca="1" si="1126"/>
        <v>-6801.6629089999997</v>
      </c>
      <c r="XL229" s="14">
        <f t="shared" ca="1" si="1126"/>
        <v>-3627.5866380000002</v>
      </c>
      <c r="XM229" s="14">
        <f t="shared" ca="1" si="1126"/>
        <v>-1639.4611170000001</v>
      </c>
      <c r="XN229" s="14">
        <f t="shared" ca="1" si="1126"/>
        <v>801.91976279999994</v>
      </c>
      <c r="XO229" s="14">
        <f t="shared" ca="1" si="1126"/>
        <v>-59828.123679999997</v>
      </c>
      <c r="XP229" s="14">
        <f t="shared" ca="1" si="1126"/>
        <v>6801.321105</v>
      </c>
      <c r="XQ229" s="14">
        <f t="shared" ca="1" si="1126"/>
        <v>-1928.304549</v>
      </c>
      <c r="XR229" s="14">
        <f t="shared" ca="1" si="1126"/>
        <v>-8555.4562519999999</v>
      </c>
      <c r="XS229" s="14">
        <f t="shared" ca="1" si="1126"/>
        <v>2995.208768</v>
      </c>
      <c r="XT229" s="14">
        <f t="shared" ca="1" si="1126"/>
        <v>10865.22631</v>
      </c>
      <c r="XU229" s="14">
        <f t="shared" ca="1" si="1126"/>
        <v>-49415.236519999999</v>
      </c>
      <c r="XV229" s="14">
        <f t="shared" ca="1" si="1126"/>
        <v>10983.049919999999</v>
      </c>
      <c r="XW229" s="14">
        <f t="shared" ca="1" si="1126"/>
        <v>-26944.361110000002</v>
      </c>
      <c r="XX229" s="14">
        <f t="shared" ca="1" si="1126"/>
        <v>-17758.66258</v>
      </c>
      <c r="XY229" s="14">
        <f t="shared" ca="1" si="1126"/>
        <v>-2649.4496709999999</v>
      </c>
      <c r="XZ229" s="14">
        <f t="shared" ca="1" si="1126"/>
        <v>-11574.9483</v>
      </c>
      <c r="YA229" s="14">
        <f t="shared" ca="1" si="1126"/>
        <v>17709.860809999998</v>
      </c>
      <c r="YB229" s="14">
        <f t="shared" ca="1" si="1126"/>
        <v>11854.67627</v>
      </c>
      <c r="YC229" s="14">
        <f t="shared" ca="1" si="1126"/>
        <v>1214.848375</v>
      </c>
      <c r="YD229" s="14">
        <f t="shared" ca="1" si="1126"/>
        <v>-18919.847409999998</v>
      </c>
      <c r="YE229" s="14">
        <f t="shared" ca="1" si="1126"/>
        <v>-10428.61306</v>
      </c>
      <c r="YF229" s="14">
        <f t="shared" ca="1" si="1126"/>
        <v>7487.7124860000004</v>
      </c>
      <c r="YG229" s="14">
        <f t="shared" ca="1" si="1126"/>
        <v>4051.9657539999998</v>
      </c>
      <c r="YH229" s="14">
        <f t="shared" ca="1" si="1126"/>
        <v>-4190.3021440000002</v>
      </c>
      <c r="YI229" s="14">
        <f t="shared" ca="1" si="1126"/>
        <v>-12126.202950000001</v>
      </c>
      <c r="YJ229" s="14">
        <f t="shared" ca="1" si="1126"/>
        <v>-3892.26703</v>
      </c>
      <c r="YK229" s="14">
        <f t="shared" ca="1" si="1126"/>
        <v>6285.4964449999998</v>
      </c>
      <c r="YL229" s="14">
        <f t="shared" ca="1" si="1126"/>
        <v>-120061.8806</v>
      </c>
      <c r="YM229" s="14">
        <f t="shared" ca="1" si="1126"/>
        <v>-7489.7700640000003</v>
      </c>
      <c r="YN229" s="14">
        <f t="shared" ca="1" si="1126"/>
        <v>6851.1805210000002</v>
      </c>
      <c r="YO229" s="14">
        <f t="shared" ca="1" si="1126"/>
        <v>9011.8909550000008</v>
      </c>
      <c r="YP229" s="14">
        <f t="shared" ca="1" si="1126"/>
        <v>852.24667520000003</v>
      </c>
      <c r="YQ229" s="14">
        <f t="shared" ca="1" si="1126"/>
        <v>522.48398199999997</v>
      </c>
      <c r="YR229" s="14">
        <f t="shared" ca="1" si="1126"/>
        <v>-7562.1666619999996</v>
      </c>
      <c r="YS229" s="14">
        <f t="shared" ca="1" si="1126"/>
        <v>-5369.0840680000001</v>
      </c>
      <c r="YT229" s="14">
        <f t="shared" ca="1" si="1126"/>
        <v>3887.0009020000002</v>
      </c>
      <c r="YU229" s="14">
        <f t="shared" ca="1" si="1126"/>
        <v>-18458.661700000001</v>
      </c>
      <c r="YV229" s="14">
        <f t="shared" ca="1" si="1126"/>
        <v>65947.965979999994</v>
      </c>
      <c r="YW229" s="14">
        <f t="shared" ca="1" si="1126"/>
        <v>7394.8711050000002</v>
      </c>
      <c r="YX229" s="14">
        <f t="shared" ca="1" si="1126"/>
        <v>15565.548199999999</v>
      </c>
      <c r="YY229" s="14">
        <f t="shared" ca="1" si="1126"/>
        <v>-23582.302339999998</v>
      </c>
      <c r="YZ229" s="14">
        <f t="shared" ca="1" si="1126"/>
        <v>-9763.7551210000001</v>
      </c>
      <c r="ZA229" s="14">
        <f t="shared" ca="1" si="1126"/>
        <v>12929.62968</v>
      </c>
      <c r="ZB229" s="14">
        <f t="shared" ca="1" si="1126"/>
        <v>-23582.302339999998</v>
      </c>
      <c r="ZC229" s="14">
        <f t="shared" ca="1" si="1126"/>
        <v>6540.5146889999996</v>
      </c>
      <c r="ZD229" s="14">
        <f t="shared" ca="1" si="1126"/>
        <v>-7218.4425609999998</v>
      </c>
      <c r="ZE229" s="14">
        <f t="shared" ca="1" si="1126"/>
        <v>50649.713250000001</v>
      </c>
      <c r="ZF229" s="14">
        <f t="shared" ca="1" si="1126"/>
        <v>8475.38508</v>
      </c>
      <c r="ZG229" s="14">
        <f t="shared" ca="1" si="1126"/>
        <v>-13191.24209</v>
      </c>
      <c r="ZH229" s="14">
        <f t="shared" ca="1" si="1126"/>
        <v>24103.391439999999</v>
      </c>
      <c r="ZI229" s="14">
        <f t="shared" ca="1" si="1126"/>
        <v>9578.3087020000003</v>
      </c>
      <c r="ZJ229" s="14">
        <f t="shared" ca="1" si="1126"/>
        <v>1288.396526</v>
      </c>
      <c r="ZK229" s="14">
        <f t="shared" ca="1" si="1126"/>
        <v>11821.729139999999</v>
      </c>
      <c r="ZL229" s="14">
        <f t="shared" ca="1" si="1126"/>
        <v>-5296.9121459999997</v>
      </c>
      <c r="ZM229" s="14">
        <f t="shared" ca="1" si="1126"/>
        <v>21831.135399999999</v>
      </c>
      <c r="ZN229" s="14">
        <f t="shared" ca="1" si="1126"/>
        <v>6965.550534</v>
      </c>
      <c r="ZO229" s="14">
        <f t="shared" ca="1" si="1126"/>
        <v>16212.47</v>
      </c>
      <c r="ZP229" s="14">
        <f t="shared" ca="1" si="1126"/>
        <v>-44873.081440000002</v>
      </c>
      <c r="ZQ229" s="14">
        <f t="shared" ca="1" si="1126"/>
        <v>15077.43102</v>
      </c>
      <c r="ZR229" s="14">
        <f t="shared" ca="1" si="1126"/>
        <v>13132.469789999999</v>
      </c>
      <c r="ZS229" s="14">
        <f t="shared" ca="1" si="1126"/>
        <v>-24669.667450000001</v>
      </c>
      <c r="ZT229" s="14">
        <f t="shared" ca="1" si="1118"/>
        <v>7027.5336020000004</v>
      </c>
      <c r="ZU229" s="14">
        <f t="shared" ca="1" si="1118"/>
        <v>-11925.40684</v>
      </c>
      <c r="ZV229" s="14">
        <f t="shared" ca="1" si="1118"/>
        <v>-18863.91286</v>
      </c>
      <c r="ZW229" s="14">
        <f t="shared" ca="1" si="1118"/>
        <v>-18863.91286</v>
      </c>
      <c r="ZX229" s="14">
        <f t="shared" ca="1" si="1118"/>
        <v>8671.8741819999996</v>
      </c>
      <c r="ZY229" s="14">
        <f t="shared" ca="1" si="1118"/>
        <v>2324.6095420000001</v>
      </c>
      <c r="ZZ229" s="14">
        <f t="shared" ca="1" si="1118"/>
        <v>-9478.9904879999995</v>
      </c>
      <c r="AAA229" s="14">
        <f t="shared" ca="1" si="1118"/>
        <v>-4646.0373220000001</v>
      </c>
      <c r="AAB229" s="14">
        <f t="shared" ca="1" si="1118"/>
        <v>773.8125526</v>
      </c>
      <c r="AAC229" s="14">
        <f t="shared" ca="1" si="1118"/>
        <v>3297.106781</v>
      </c>
      <c r="AAD229" s="14">
        <f t="shared" ca="1" si="1118"/>
        <v>20951.188959999999</v>
      </c>
      <c r="AAE229" s="14">
        <f t="shared" ca="1" si="1118"/>
        <v>5392.2961960000002</v>
      </c>
      <c r="AAF229" s="14">
        <f t="shared" ca="1" si="1118"/>
        <v>-11764.9982</v>
      </c>
      <c r="AAG229" s="14">
        <f t="shared" ca="1" si="1118"/>
        <v>-19680.512449999998</v>
      </c>
      <c r="AAH229" s="14">
        <f t="shared" ca="1" si="1118"/>
        <v>-9559.1951929999996</v>
      </c>
      <c r="AAI229" s="14">
        <f t="shared" ca="1" si="1118"/>
        <v>-3860.2666020000001</v>
      </c>
      <c r="AAJ229" s="14">
        <f t="shared" ca="1" si="1118"/>
        <v>-8213.5078169999997</v>
      </c>
      <c r="AAK229" s="14">
        <f t="shared" ca="1" si="1118"/>
        <v>530.1157723</v>
      </c>
      <c r="AAL229" s="14">
        <f t="shared" ca="1" si="1118"/>
        <v>20704.119790000001</v>
      </c>
      <c r="AAM229" s="14">
        <f t="shared" ca="1" si="1118"/>
        <v>1179.8797420000001</v>
      </c>
      <c r="AAN229" s="14">
        <f t="shared" ca="1" si="1118"/>
        <v>-31025.704089999999</v>
      </c>
      <c r="AAO229" s="14">
        <f t="shared" ca="1" si="1118"/>
        <v>7897.01685</v>
      </c>
      <c r="AAP229" s="14">
        <f t="shared" ca="1" si="1118"/>
        <v>13357.999980000001</v>
      </c>
      <c r="AAQ229" s="14">
        <f t="shared" ca="1" si="1118"/>
        <v>-37954.2474</v>
      </c>
      <c r="AAR229" s="14">
        <f t="shared" ca="1" si="1118"/>
        <v>-34115.788410000001</v>
      </c>
      <c r="AAS229" s="14">
        <f t="shared" ca="1" si="1118"/>
        <v>20704.119790000001</v>
      </c>
      <c r="AAT229" s="14">
        <f t="shared" ca="1" si="1118"/>
        <v>-5659.7404829999996</v>
      </c>
      <c r="AAU229" s="14">
        <f t="shared" ca="1" si="1118"/>
        <v>3887.0009020000002</v>
      </c>
      <c r="AAV229" s="14">
        <f t="shared" ca="1" si="1118"/>
        <v>40237.952160000001</v>
      </c>
      <c r="AAW229" s="14">
        <f t="shared" ca="1" si="1118"/>
        <v>8618.6566820000007</v>
      </c>
      <c r="AAX229" s="14">
        <f t="shared" ca="1" si="1118"/>
        <v>-15676.66128</v>
      </c>
      <c r="AAY229" s="14">
        <f t="shared" ca="1" si="1118"/>
        <v>21042.741310000001</v>
      </c>
      <c r="AAZ229" s="14">
        <f t="shared" ca="1" si="1118"/>
        <v>-6679.0920800000004</v>
      </c>
      <c r="ABA229" s="14">
        <f t="shared" ca="1" si="1118"/>
        <v>-70177.046709999995</v>
      </c>
      <c r="ABB229" s="14">
        <f t="shared" ca="1" si="1118"/>
        <v>-3633.8951579999998</v>
      </c>
      <c r="ABC229" s="14">
        <f t="shared" ca="1" si="1118"/>
        <v>-3221.196958</v>
      </c>
      <c r="ABD229" s="14">
        <f t="shared" ca="1" si="1118"/>
        <v>-12960.56026</v>
      </c>
      <c r="ABE229" s="14">
        <f t="shared" ca="1" si="1118"/>
        <v>5048.627152</v>
      </c>
      <c r="ABF229" s="14">
        <f t="shared" ca="1" si="1118"/>
        <v>9391.7171030000009</v>
      </c>
      <c r="ABG229" s="14">
        <f t="shared" ca="1" si="1118"/>
        <v>922.12715019999996</v>
      </c>
      <c r="ABH229" s="14">
        <f t="shared" ca="1" si="1118"/>
        <v>1767.7894289999999</v>
      </c>
      <c r="ABI229" s="14">
        <f t="shared" ca="1" si="1118"/>
        <v>16333.41324</v>
      </c>
      <c r="ABJ229" s="14">
        <f t="shared" ca="1" si="1118"/>
        <v>7700.8646790000003</v>
      </c>
      <c r="ABK229" s="14">
        <f t="shared" ca="1" si="1118"/>
        <v>-14223.84132</v>
      </c>
      <c r="ABL229" s="14">
        <f t="shared" ca="1" si="1118"/>
        <v>18098.246709999999</v>
      </c>
      <c r="ABM229" s="14">
        <f t="shared" ca="1" si="1118"/>
        <v>801.91976279999994</v>
      </c>
      <c r="ABN229" s="14">
        <f t="shared" ca="1" si="1118"/>
        <v>5810.01782</v>
      </c>
      <c r="ABO229" s="14">
        <f t="shared" ca="1" si="1118"/>
        <v>-1546.920803</v>
      </c>
      <c r="ABP229" s="14">
        <f t="shared" ca="1" si="1118"/>
        <v>-1795.2023830000001</v>
      </c>
      <c r="ABQ229" s="14">
        <f t="shared" ca="1" si="1118"/>
        <v>8618.6566820000007</v>
      </c>
      <c r="ABR229" s="14">
        <f t="shared" ca="1" si="1118"/>
        <v>1767.7894289999999</v>
      </c>
      <c r="ABS229" s="14">
        <f t="shared" ca="1" si="1118"/>
        <v>-9853.4647359999999</v>
      </c>
      <c r="ABT229" s="14">
        <f t="shared" ca="1" si="1118"/>
        <v>8181.1288299999997</v>
      </c>
      <c r="ABU229" s="14">
        <f t="shared" ca="1" si="1118"/>
        <v>48772.979659999997</v>
      </c>
      <c r="ABV229" s="14">
        <f t="shared" ca="1" si="1118"/>
        <v>23762.966479999999</v>
      </c>
      <c r="ABW229" s="14">
        <f t="shared" ca="1" si="1118"/>
        <v>11082.72941</v>
      </c>
      <c r="ABX229" s="14">
        <f t="shared" ca="1" si="1118"/>
        <v>25449.367730000002</v>
      </c>
      <c r="ABY229" s="14">
        <f t="shared" ca="1" si="1118"/>
        <v>-984.90862600000003</v>
      </c>
      <c r="ABZ229" s="14">
        <f t="shared" ca="1" si="1118"/>
        <v>-4943.6740399999999</v>
      </c>
      <c r="ACA229" s="14">
        <f t="shared" ca="1" si="1118"/>
        <v>20130.014439999999</v>
      </c>
      <c r="ACB229" s="14">
        <f t="shared" ca="1" si="1118"/>
        <v>-5296.9121459999997</v>
      </c>
      <c r="ACC229" s="14">
        <f t="shared" ca="1" si="1118"/>
        <v>25449.367730000002</v>
      </c>
      <c r="ACD229" s="14">
        <f t="shared" ca="1" si="1118"/>
        <v>5646.6118239999996</v>
      </c>
      <c r="ACE229" s="14">
        <f t="shared" ca="1" si="1119"/>
        <v>20704.119790000001</v>
      </c>
      <c r="ACF229" s="14">
        <f t="shared" ca="1" si="1119"/>
        <v>21600.550139999999</v>
      </c>
      <c r="ACG229" s="14">
        <f t="shared" ca="1" si="1119"/>
        <v>-2266.1778250000002</v>
      </c>
      <c r="ACH229" s="14">
        <f t="shared" ca="1" si="1119"/>
        <v>-30166.093000000001</v>
      </c>
      <c r="ACI229" s="14">
        <f t="shared" ca="1" si="1119"/>
        <v>15128.92871</v>
      </c>
      <c r="ACJ229" s="14">
        <f t="shared" ca="1" si="1119"/>
        <v>-4943.6740399999999</v>
      </c>
      <c r="ACK229" s="14">
        <f t="shared" ca="1" si="1119"/>
        <v>9026.9697120000001</v>
      </c>
      <c r="ACL229" s="14">
        <f t="shared" ca="1" si="1119"/>
        <v>7274.917469</v>
      </c>
      <c r="ACM229" s="14">
        <f t="shared" ca="1" si="1119"/>
        <v>-1210.747777</v>
      </c>
      <c r="ACN229" s="14">
        <f t="shared" ca="1" si="1119"/>
        <v>-795.74545220000005</v>
      </c>
      <c r="ACO229" s="14">
        <f t="shared" ca="1" si="1119"/>
        <v>7993.5205830000004</v>
      </c>
      <c r="ACP229" s="14">
        <f t="shared" ca="1" si="1119"/>
        <v>-3165.4641940000001</v>
      </c>
      <c r="ACQ229" s="14">
        <f t="shared" ca="1" si="1127"/>
        <v>30039.77421</v>
      </c>
      <c r="ACR229" s="14">
        <f t="shared" ca="1" si="1127"/>
        <v>20846.158940000001</v>
      </c>
      <c r="ACS229" s="14">
        <f t="shared" ca="1" si="1127"/>
        <v>-9067.7197030000007</v>
      </c>
      <c r="ACT229" s="14">
        <f t="shared" ca="1" si="1127"/>
        <v>9578.3087020000003</v>
      </c>
      <c r="ACU229" s="14">
        <f t="shared" ca="1" si="1127"/>
        <v>17516.467680000002</v>
      </c>
      <c r="ACV229" s="14">
        <f t="shared" ca="1" si="1127"/>
        <v>56418.768620000003</v>
      </c>
      <c r="ACW229" s="14">
        <f t="shared" ca="1" si="1127"/>
        <v>-3892.26703</v>
      </c>
      <c r="ACX229" s="14">
        <f t="shared" ca="1" si="1127"/>
        <v>10158.28882</v>
      </c>
      <c r="ACY229" s="14">
        <f t="shared" ca="1" si="1127"/>
        <v>14471.758089999999</v>
      </c>
      <c r="ACZ229" s="14">
        <f t="shared" ca="1" si="1127"/>
        <v>-11204.32027</v>
      </c>
      <c r="ADA229" s="14">
        <f t="shared" ca="1" si="1127"/>
        <v>-14223.84132</v>
      </c>
      <c r="ADB229" s="14">
        <f t="shared" ca="1" si="1127"/>
        <v>-16019.38003</v>
      </c>
      <c r="ADC229" s="14">
        <f t="shared" ca="1" si="1127"/>
        <v>-3065.8929699999999</v>
      </c>
      <c r="ADD229" s="14">
        <f t="shared" ca="1" si="1127"/>
        <v>-12920.76763</v>
      </c>
      <c r="ADE229" s="14">
        <f t="shared" ca="1" si="1127"/>
        <v>-541.53975209999999</v>
      </c>
      <c r="ADF229" s="14">
        <f t="shared" ca="1" si="1127"/>
        <v>-1305.889842</v>
      </c>
      <c r="ADG229" s="14">
        <f t="shared" ca="1" si="1127"/>
        <v>5392.2961960000002</v>
      </c>
      <c r="ADH229" s="14">
        <f t="shared" ca="1" si="1127"/>
        <v>522.48398199999997</v>
      </c>
      <c r="ADI229" s="14">
        <f t="shared" ca="1" si="1127"/>
        <v>-9578.8356810000005</v>
      </c>
      <c r="ADJ229" s="14">
        <f t="shared" ca="1" si="1127"/>
        <v>402.19959929999999</v>
      </c>
      <c r="ADK229" s="14">
        <f t="shared" ca="1" si="1127"/>
        <v>30955.878000000001</v>
      </c>
      <c r="ADL229" s="14">
        <f t="shared" ca="1" si="1127"/>
        <v>-18919.847409999998</v>
      </c>
      <c r="ADM229" s="14">
        <f t="shared" ca="1" si="1127"/>
        <v>-2477.842928</v>
      </c>
      <c r="ADN229" s="14">
        <f t="shared" ca="1" si="1127"/>
        <v>-12450.636420000001</v>
      </c>
      <c r="ADO229" s="14">
        <f t="shared" ca="1" si="1127"/>
        <v>6188.9588720000002</v>
      </c>
      <c r="ADP229" s="14">
        <f t="shared" ca="1" si="1127"/>
        <v>-31025.704089999999</v>
      </c>
      <c r="ADQ229" s="14">
        <f t="shared" ca="1" si="1127"/>
        <v>-1592.542191</v>
      </c>
      <c r="ADR229" s="14">
        <f t="shared" ca="1" si="1127"/>
        <v>4715.0685439999997</v>
      </c>
      <c r="ADS229" s="14">
        <f t="shared" ca="1" si="1127"/>
        <v>-17885.39083</v>
      </c>
      <c r="ADT229" s="14">
        <f t="shared" ca="1" si="1127"/>
        <v>37018.097549999999</v>
      </c>
      <c r="ADU229" s="14">
        <f t="shared" ca="1" si="1127"/>
        <v>-9763.7551210000001</v>
      </c>
      <c r="ADV229" s="14">
        <f t="shared" ca="1" si="1127"/>
        <v>11381.34179</v>
      </c>
      <c r="ADW229" s="14">
        <f t="shared" ca="1" si="1127"/>
        <v>-121.5876313</v>
      </c>
      <c r="ADX229" s="14">
        <f t="shared" ca="1" si="1127"/>
        <v>6130.4882950000001</v>
      </c>
      <c r="ADY229" s="14">
        <f t="shared" ca="1" si="1127"/>
        <v>-18863.91286</v>
      </c>
      <c r="ADZ229" s="14">
        <f t="shared" ca="1" si="1127"/>
        <v>-7030.6212159999995</v>
      </c>
      <c r="AEA229" s="14">
        <f t="shared" ca="1" si="1127"/>
        <v>9578.3087020000003</v>
      </c>
      <c r="AEB229" s="14">
        <f t="shared" ca="1" si="1127"/>
        <v>-8506.7463019999996</v>
      </c>
      <c r="AEC229" s="14">
        <f t="shared" ca="1" si="1127"/>
        <v>6707.2453919999998</v>
      </c>
      <c r="AED229" s="14">
        <f t="shared" ca="1" si="1127"/>
        <v>922.12715019999996</v>
      </c>
      <c r="AEE229" s="14">
        <f t="shared" ca="1" si="1127"/>
        <v>22184.190289999999</v>
      </c>
      <c r="AEF229" s="14">
        <f t="shared" ca="1" si="1127"/>
        <v>41076.350489999997</v>
      </c>
      <c r="AEG229" s="14">
        <f t="shared" ca="1" si="1127"/>
        <v>32701.362560000001</v>
      </c>
      <c r="AEH229" s="14">
        <f t="shared" ca="1" si="1127"/>
        <v>-11764.9982</v>
      </c>
      <c r="AEI229" s="14">
        <f t="shared" ca="1" si="1127"/>
        <v>-527.45767139999998</v>
      </c>
      <c r="AEJ229" s="14">
        <f t="shared" ca="1" si="1127"/>
        <v>11171.64328</v>
      </c>
      <c r="AEK229" s="14">
        <f t="shared" ca="1" si="1127"/>
        <v>13132.469789999999</v>
      </c>
      <c r="AEL229" s="14">
        <f t="shared" ca="1" si="1127"/>
        <v>15784.172780000001</v>
      </c>
      <c r="AEM229" s="14">
        <f t="shared" ca="1" si="1127"/>
        <v>-39374.941599999998</v>
      </c>
      <c r="AEN229" s="14">
        <f t="shared" ca="1" si="1127"/>
        <v>15784.172780000001</v>
      </c>
      <c r="AEO229" s="14">
        <f t="shared" ca="1" si="1127"/>
        <v>65947.965979999994</v>
      </c>
      <c r="AEP229" s="14">
        <f t="shared" ca="1" si="1127"/>
        <v>32727.27317</v>
      </c>
      <c r="AEQ229" s="14">
        <f t="shared" ca="1" si="1127"/>
        <v>13383.15295</v>
      </c>
      <c r="AER229" s="14">
        <f t="shared" ca="1" si="1127"/>
        <v>-16019.38003</v>
      </c>
      <c r="AES229" s="14">
        <f t="shared" ca="1" si="1127"/>
        <v>4715.0685439999997</v>
      </c>
      <c r="AET229" s="14">
        <f t="shared" ca="1" si="1127"/>
        <v>11082.72941</v>
      </c>
      <c r="AEU229" s="14">
        <f t="shared" ca="1" si="1127"/>
        <v>-200.04211040000001</v>
      </c>
      <c r="AEV229" s="14">
        <f t="shared" ca="1" si="1127"/>
        <v>2135.0205270000001</v>
      </c>
      <c r="AEW229" s="14">
        <f t="shared" ca="1" si="1127"/>
        <v>29459.811669999999</v>
      </c>
      <c r="AEX229" s="14">
        <f t="shared" ca="1" si="1127"/>
        <v>2088.8770199999999</v>
      </c>
      <c r="AEY229" s="14">
        <f t="shared" ca="1" si="1127"/>
        <v>32704.724910000001</v>
      </c>
      <c r="AEZ229" s="14">
        <f t="shared" ca="1" si="1127"/>
        <v>-60042.700570000001</v>
      </c>
      <c r="AFA229" s="14">
        <f t="shared" ca="1" si="1127"/>
        <v>31200.838009999999</v>
      </c>
      <c r="AFB229" s="14">
        <f t="shared" ca="1" si="1127"/>
        <v>-1796.044709</v>
      </c>
      <c r="AFC229" s="14">
        <f t="shared" ca="1" si="1128"/>
        <v>5616.1979689999998</v>
      </c>
      <c r="AFD229" s="14">
        <f t="shared" ca="1" si="1128"/>
        <v>1371.5585599999999</v>
      </c>
      <c r="AFE229" s="14">
        <f t="shared" ca="1" si="1128"/>
        <v>-3491.018266</v>
      </c>
      <c r="AFF229" s="14">
        <f t="shared" ca="1" si="1128"/>
        <v>6965.550534</v>
      </c>
      <c r="AFG229" s="14">
        <f t="shared" ca="1" si="1128"/>
        <v>-1231.323731</v>
      </c>
      <c r="AFH229" s="14">
        <f t="shared" ca="1" si="1128"/>
        <v>16095.791310000001</v>
      </c>
      <c r="AFI229" s="14">
        <f t="shared" ca="1" si="1128"/>
        <v>-121.5876313</v>
      </c>
      <c r="AFJ229" s="14">
        <f t="shared" ca="1" si="1128"/>
        <v>10848.754070000001</v>
      </c>
      <c r="AFK229" s="14">
        <f t="shared" ca="1" si="1128"/>
        <v>9578.3087020000003</v>
      </c>
      <c r="AFL229" s="14">
        <f t="shared" ca="1" si="1128"/>
        <v>8979.1920630000004</v>
      </c>
      <c r="AFM229" s="14">
        <f t="shared" ca="1" si="1128"/>
        <v>21600.550139999999</v>
      </c>
      <c r="AFN229" s="14">
        <f t="shared" ca="1" si="1128"/>
        <v>-8213.5078169999997</v>
      </c>
      <c r="AFO229" s="14">
        <f t="shared" ca="1" si="1128"/>
        <v>18920.927250000001</v>
      </c>
      <c r="AFP229" s="14">
        <f t="shared" ca="1" si="1128"/>
        <v>-19674.160329999999</v>
      </c>
      <c r="AFQ229" s="14">
        <f t="shared" ca="1" si="1128"/>
        <v>21077.337609999999</v>
      </c>
      <c r="AFR229" s="14">
        <f t="shared" ca="1" si="1128"/>
        <v>-5636.885526</v>
      </c>
      <c r="AFS229" s="14">
        <f t="shared" ca="1" si="1128"/>
        <v>-8278.6192809999993</v>
      </c>
      <c r="AFT229" s="14">
        <f t="shared" ca="1" si="1128"/>
        <v>-27347.97625</v>
      </c>
      <c r="AFU229" s="14">
        <f t="shared" ca="1" si="1128"/>
        <v>8577.156954</v>
      </c>
      <c r="AFV229" s="14">
        <f t="shared" ca="1" si="1128"/>
        <v>27844.667720000001</v>
      </c>
      <c r="AFW229" s="14">
        <f t="shared" ca="1" si="1128"/>
        <v>1767.7894289999999</v>
      </c>
      <c r="AFX229" s="14">
        <f t="shared" ca="1" si="1128"/>
        <v>-11099.03529</v>
      </c>
      <c r="AFY229" s="14">
        <f t="shared" ca="1" si="1128"/>
        <v>41076.350489999997</v>
      </c>
      <c r="AFZ229" s="14">
        <f t="shared" ca="1" si="1128"/>
        <v>14434.566699999999</v>
      </c>
      <c r="AGA229" s="14">
        <f t="shared" ca="1" si="1128"/>
        <v>12476.78348</v>
      </c>
      <c r="AGB229" s="14">
        <f t="shared" ca="1" si="1128"/>
        <v>6422.9041930000003</v>
      </c>
      <c r="AGC229" s="14">
        <f t="shared" ca="1" si="1128"/>
        <v>16589.683440000001</v>
      </c>
      <c r="AGD229" s="14">
        <f t="shared" ca="1" si="1128"/>
        <v>222.75103469999999</v>
      </c>
      <c r="AGE229" s="14">
        <f t="shared" ca="1" si="1128"/>
        <v>-13189.73465</v>
      </c>
      <c r="AGF229" s="14">
        <f t="shared" ca="1" si="1128"/>
        <v>4866.9423740000002</v>
      </c>
      <c r="AGG229" s="14">
        <f t="shared" ca="1" si="1128"/>
        <v>1818.671294</v>
      </c>
      <c r="AGH229" s="14">
        <f t="shared" ca="1" si="1128"/>
        <v>13357.999980000001</v>
      </c>
      <c r="AGI229" s="14">
        <f t="shared" ca="1" si="1128"/>
        <v>7067.9571409999999</v>
      </c>
      <c r="AGJ229" s="14">
        <f t="shared" ca="1" si="1128"/>
        <v>6158.3357550000001</v>
      </c>
      <c r="AGK229" s="14">
        <f t="shared" ca="1" si="1128"/>
        <v>7394.8711050000002</v>
      </c>
      <c r="AGL229" s="14">
        <f t="shared" ca="1" si="1128"/>
        <v>4364.9689939999998</v>
      </c>
      <c r="AGM229" s="14">
        <f t="shared" ca="1" si="1128"/>
        <v>13132.469789999999</v>
      </c>
      <c r="AGN229" s="14">
        <f t="shared" ca="1" si="1128"/>
        <v>-4610.6963830000004</v>
      </c>
      <c r="AGO229" s="14">
        <f t="shared" ca="1" si="1128"/>
        <v>4364.9689939999998</v>
      </c>
      <c r="AGP229" s="14">
        <f t="shared" ca="1" si="1128"/>
        <v>1595.3233299999999</v>
      </c>
      <c r="AGQ229" s="14">
        <f t="shared" ca="1" si="1128"/>
        <v>6130.4882950000001</v>
      </c>
      <c r="AGR229" s="14">
        <f t="shared" ca="1" si="1128"/>
        <v>-3683.722796</v>
      </c>
      <c r="AGS229" s="14">
        <f t="shared" ca="1" si="1128"/>
        <v>-11991.82886</v>
      </c>
      <c r="AGT229" s="14">
        <f t="shared" ca="1" si="1128"/>
        <v>-26944.361110000002</v>
      </c>
      <c r="AGU229" s="14">
        <f t="shared" ca="1" si="1128"/>
        <v>1306.212563</v>
      </c>
      <c r="AGV229" s="14">
        <f t="shared" ca="1" si="1128"/>
        <v>15128.92871</v>
      </c>
      <c r="AGW229" s="14">
        <f t="shared" ca="1" si="1128"/>
        <v>-44873.081440000002</v>
      </c>
      <c r="AGX229" s="14">
        <f t="shared" ca="1" si="1128"/>
        <v>4488.3087930000002</v>
      </c>
      <c r="AGY229" s="14">
        <f t="shared" ca="1" si="1128"/>
        <v>40237.952160000001</v>
      </c>
      <c r="AGZ229" s="14">
        <f t="shared" ca="1" si="1128"/>
        <v>9578.3087020000003</v>
      </c>
      <c r="AHA229" s="14">
        <f t="shared" ca="1" si="1128"/>
        <v>-31025.704089999999</v>
      </c>
      <c r="AHB229" s="14">
        <f t="shared" ca="1" si="1128"/>
        <v>2995.208768</v>
      </c>
      <c r="AHC229" s="14">
        <f t="shared" ca="1" si="1128"/>
        <v>-4929.8505930000001</v>
      </c>
      <c r="AHD229" s="14">
        <f t="shared" ca="1" si="1128"/>
        <v>-4196.1239130000004</v>
      </c>
      <c r="AHE229" s="14">
        <f t="shared" ca="1" si="1128"/>
        <v>-13433.57655</v>
      </c>
      <c r="AHF229" s="14">
        <f t="shared" ca="1" si="1128"/>
        <v>-18863.91286</v>
      </c>
      <c r="AHG229" s="14">
        <f t="shared" ca="1" si="1128"/>
        <v>-21916.072619999999</v>
      </c>
      <c r="AHH229" s="14">
        <f t="shared" ca="1" si="1128"/>
        <v>3737.0564169999998</v>
      </c>
      <c r="AHI229" s="14">
        <f t="shared" ca="1" si="1128"/>
        <v>-4646.0373220000001</v>
      </c>
      <c r="AHJ229" s="14">
        <f t="shared" ca="1" si="1128"/>
        <v>-1723.7056339999999</v>
      </c>
      <c r="AHK229" s="14">
        <f t="shared" ca="1" si="1128"/>
        <v>6563.9598420000002</v>
      </c>
      <c r="AHL229" s="14">
        <f t="shared" ca="1" si="1128"/>
        <v>-5646.8402290000004</v>
      </c>
      <c r="AHM229" s="14">
        <f t="shared" ca="1" si="1128"/>
        <v>-1212.682742</v>
      </c>
      <c r="AHN229" s="14">
        <f t="shared" ca="1" si="1128"/>
        <v>-6561.8831840000003</v>
      </c>
      <c r="AHO229" s="14">
        <f t="shared" ca="1" si="1120"/>
        <v>5646.6118239999996</v>
      </c>
      <c r="AHP229" s="14">
        <f t="shared" ca="1" si="1120"/>
        <v>6874.7908049999996</v>
      </c>
      <c r="AHQ229" s="14">
        <f t="shared" ca="1" si="1111"/>
        <v>11403.37005</v>
      </c>
      <c r="AHR229" s="14">
        <f t="shared" ca="1" si="1111"/>
        <v>1139.4893159999999</v>
      </c>
      <c r="AHS229" s="14">
        <f t="shared" ca="1" si="1111"/>
        <v>15784.172780000001</v>
      </c>
      <c r="AHT229" s="14">
        <f t="shared" ca="1" si="1111"/>
        <v>30635.048070000001</v>
      </c>
      <c r="AHU229" s="14">
        <f t="shared" ca="1" si="1111"/>
        <v>-1546.920803</v>
      </c>
      <c r="AHV229" s="14">
        <f t="shared" ca="1" si="1111"/>
        <v>8458.6126920000006</v>
      </c>
      <c r="AHW229" s="14">
        <f t="shared" ca="1" si="1111"/>
        <v>4488.3087930000002</v>
      </c>
      <c r="AHX229" s="14">
        <f t="shared" ca="1" si="1111"/>
        <v>3196.253224</v>
      </c>
      <c r="AHY229" s="14">
        <f t="shared" ca="1" si="1111"/>
        <v>-5514.1689640000004</v>
      </c>
      <c r="AHZ229" s="14">
        <f t="shared" ca="1" si="1111"/>
        <v>19682.583630000001</v>
      </c>
      <c r="AIA229" s="14">
        <f t="shared" ca="1" si="1111"/>
        <v>-3892.26703</v>
      </c>
      <c r="AIB229" s="14">
        <f t="shared" ca="1" si="1111"/>
        <v>11668.029420000001</v>
      </c>
      <c r="AIC229" s="14">
        <f t="shared" ca="1" si="1111"/>
        <v>114278.36380000001</v>
      </c>
      <c r="AID229" s="14">
        <f t="shared" ca="1" si="1111"/>
        <v>79179.363209999996</v>
      </c>
      <c r="AIE229" s="14">
        <f t="shared" ca="1" si="1111"/>
        <v>-13433.57655</v>
      </c>
      <c r="AIF229" s="14">
        <f t="shared" ca="1" si="1111"/>
        <v>24404.66444</v>
      </c>
      <c r="AIG229" s="14">
        <f t="shared" ca="1" si="1111"/>
        <v>1742.391509</v>
      </c>
      <c r="AIH229" s="14">
        <f t="shared" ca="1" si="1111"/>
        <v>21172.101170000002</v>
      </c>
      <c r="AII229" s="14">
        <f t="shared" ca="1" si="1111"/>
        <v>31023.953000000001</v>
      </c>
      <c r="AIJ229" s="14">
        <f t="shared" ca="1" si="1111"/>
        <v>-26944.361110000002</v>
      </c>
      <c r="AIK229" s="14">
        <f t="shared" ca="1" si="1111"/>
        <v>104.2349495</v>
      </c>
      <c r="AIL229" s="14">
        <f t="shared" ca="1" si="1111"/>
        <v>17242.56033</v>
      </c>
      <c r="AIM229" s="14">
        <f t="shared" ca="1" si="1111"/>
        <v>-3031.92317</v>
      </c>
      <c r="AIN229" s="14">
        <f t="shared" ca="1" si="1111"/>
        <v>-4190.3021440000002</v>
      </c>
      <c r="AIO229" s="14">
        <f t="shared" ca="1" si="1111"/>
        <v>-1517.081361</v>
      </c>
      <c r="AIP229" s="14">
        <f t="shared" ca="1" si="1111"/>
        <v>41159.12386</v>
      </c>
      <c r="AIQ229" s="14">
        <f t="shared" ca="1" si="1111"/>
        <v>16212.47</v>
      </c>
      <c r="AIR229" s="14">
        <f t="shared" ca="1" si="1111"/>
        <v>4550.7650059999996</v>
      </c>
      <c r="AIS229" s="14">
        <f t="shared" ca="1" si="1111"/>
        <v>25449.367730000002</v>
      </c>
      <c r="AIT229" s="14">
        <f t="shared" ca="1" si="1111"/>
        <v>-5594.6494350000003</v>
      </c>
      <c r="AIU229" s="14">
        <f t="shared" ca="1" si="1111"/>
        <v>9593.5227630000009</v>
      </c>
      <c r="AIV229" s="14">
        <f t="shared" ref="AIV229:AJH229" ca="1" si="1138">INDEX($A$2:$A$501,RANDBETWEEN(1,500))</f>
        <v>89786.871369999993</v>
      </c>
      <c r="AIW229" s="14">
        <f t="shared" ca="1" si="1138"/>
        <v>10784.72191</v>
      </c>
      <c r="AIX229" s="14">
        <f t="shared" ca="1" si="1138"/>
        <v>-19608.482619999999</v>
      </c>
      <c r="AIY229" s="14">
        <f t="shared" ca="1" si="1138"/>
        <v>16830.935450000001</v>
      </c>
      <c r="AIZ229" s="14">
        <f t="shared" ca="1" si="1138"/>
        <v>-1017.982209</v>
      </c>
      <c r="AJA229" s="14">
        <f t="shared" ca="1" si="1138"/>
        <v>-1723.7056339999999</v>
      </c>
      <c r="AJB229" s="14">
        <f t="shared" ca="1" si="1138"/>
        <v>-31758.02851</v>
      </c>
      <c r="AJC229" s="14">
        <f t="shared" ca="1" si="1138"/>
        <v>-17885.39083</v>
      </c>
      <c r="AJD229" s="14">
        <f t="shared" ca="1" si="1138"/>
        <v>2564.3360349999998</v>
      </c>
      <c r="AJE229" s="14">
        <f t="shared" ca="1" si="1138"/>
        <v>-8466.1761229999993</v>
      </c>
      <c r="AJF229" s="14">
        <f t="shared" ca="1" si="1138"/>
        <v>52708.806049999999</v>
      </c>
      <c r="AJG229" s="14">
        <f t="shared" ca="1" si="1138"/>
        <v>-27347.97625</v>
      </c>
      <c r="AJH229" s="14">
        <f t="shared" ca="1" si="1138"/>
        <v>-18990.66834</v>
      </c>
      <c r="AJI229" s="14">
        <f t="shared" ca="1" si="1121"/>
        <v>-95600.848140000002</v>
      </c>
      <c r="AJJ229" s="14">
        <f t="shared" ca="1" si="1121"/>
        <v>-8506.7463019999996</v>
      </c>
      <c r="AJK229" s="14">
        <f t="shared" ca="1" si="1121"/>
        <v>-121.5876313</v>
      </c>
      <c r="AJL229" s="14">
        <f t="shared" ca="1" si="1121"/>
        <v>-12960.56026</v>
      </c>
      <c r="AJM229" s="14">
        <f t="shared" ca="1" si="1121"/>
        <v>5998.4193560000003</v>
      </c>
      <c r="AJN229" s="14">
        <f t="shared" ca="1" si="1121"/>
        <v>18643.782360000001</v>
      </c>
      <c r="AJO229" s="14">
        <f t="shared" ca="1" si="1121"/>
        <v>9011.8909550000008</v>
      </c>
      <c r="AJP229" s="14">
        <f t="shared" ca="1" si="1121"/>
        <v>17242.56033</v>
      </c>
      <c r="AJQ229" s="14">
        <f t="shared" ca="1" si="1121"/>
        <v>-3221.196958</v>
      </c>
      <c r="AJR229" s="14">
        <f t="shared" ca="1" si="1121"/>
        <v>-1928.304549</v>
      </c>
      <c r="AJS229" s="14">
        <f t="shared" ca="1" si="1121"/>
        <v>9285.9755910000003</v>
      </c>
      <c r="AJT229" s="14">
        <f t="shared" ca="1" si="1121"/>
        <v>3856.1828879999998</v>
      </c>
      <c r="AJU229" s="14">
        <f t="shared" ca="1" si="1121"/>
        <v>-37633.093659999999</v>
      </c>
      <c r="AJV229" s="14">
        <f t="shared" ca="1" si="1121"/>
        <v>6602.7860579999997</v>
      </c>
      <c r="AJW229" s="14">
        <f t="shared" ca="1" si="1121"/>
        <v>2094.3300589999999</v>
      </c>
      <c r="AJX229" s="14">
        <f t="shared" ca="1" si="1121"/>
        <v>-4810.9404830000003</v>
      </c>
      <c r="AJY229" s="14">
        <f t="shared" ca="1" si="1121"/>
        <v>-4973.2952260000002</v>
      </c>
      <c r="AJZ229" s="14">
        <f t="shared" ca="1" si="1121"/>
        <v>-24669.667450000001</v>
      </c>
      <c r="AKA229" s="14">
        <f t="shared" ca="1" si="1121"/>
        <v>9347.0983610000003</v>
      </c>
      <c r="AKB229" s="14">
        <f t="shared" ca="1" si="1121"/>
        <v>8181.1288299999997</v>
      </c>
      <c r="AKC229" s="14">
        <f t="shared" ca="1" si="1121"/>
        <v>8823.430359</v>
      </c>
      <c r="AKD229" s="14">
        <f t="shared" ca="1" si="1121"/>
        <v>17068.466339999999</v>
      </c>
      <c r="AKE229" s="14">
        <f t="shared" ca="1" si="1121"/>
        <v>6497.541389</v>
      </c>
      <c r="AKF229" s="14">
        <f t="shared" ca="1" si="1121"/>
        <v>-5514.1689640000004</v>
      </c>
      <c r="AKG229" s="14">
        <f t="shared" ca="1" si="1121"/>
        <v>4364.9689939999998</v>
      </c>
      <c r="AKH229" s="14">
        <f t="shared" ca="1" si="1121"/>
        <v>37018.097549999999</v>
      </c>
      <c r="AKI229" s="14">
        <f t="shared" ca="1" si="1121"/>
        <v>50649.713250000001</v>
      </c>
      <c r="AKJ229" s="14">
        <f t="shared" ca="1" si="1121"/>
        <v>-9067.7197030000007</v>
      </c>
      <c r="AKK229" s="14">
        <f t="shared" ca="1" si="1121"/>
        <v>114278.36380000001</v>
      </c>
      <c r="AKL229" s="14">
        <f t="shared" ca="1" si="1121"/>
        <v>975.38118699999995</v>
      </c>
      <c r="AKM229" s="14">
        <f t="shared" ca="1" si="1121"/>
        <v>27844.667720000001</v>
      </c>
      <c r="AKN229" s="14">
        <f t="shared" ca="1" si="1121"/>
        <v>7866.7795839999999</v>
      </c>
      <c r="AKO229" s="14">
        <f t="shared" ca="1" si="1121"/>
        <v>29459.811669999999</v>
      </c>
      <c r="AKP229" s="14">
        <f t="shared" ca="1" si="1121"/>
        <v>778.45921350000003</v>
      </c>
      <c r="AKQ229" s="14">
        <f t="shared" ca="1" si="1121"/>
        <v>3535.8738170000001</v>
      </c>
      <c r="AKR229" s="14">
        <f t="shared" ca="1" si="1121"/>
        <v>-879.57570029999999</v>
      </c>
      <c r="AKS229" s="14">
        <f t="shared" ca="1" si="1121"/>
        <v>746.09667100000001</v>
      </c>
      <c r="AKT229" s="14">
        <f t="shared" ca="1" si="1121"/>
        <v>12476.78348</v>
      </c>
      <c r="AKU229" s="14">
        <f t="shared" ca="1" si="1121"/>
        <v>8674.5597309999994</v>
      </c>
      <c r="AKV229" s="14">
        <f t="shared" ca="1" si="1121"/>
        <v>17845.877329999999</v>
      </c>
      <c r="AKW229" s="14">
        <f t="shared" ca="1" si="1121"/>
        <v>19704.082480000001</v>
      </c>
      <c r="AKX229" s="14">
        <f t="shared" ca="1" si="1121"/>
        <v>-1135.0344700000001</v>
      </c>
      <c r="AKY229" s="14">
        <f t="shared" ca="1" si="1121"/>
        <v>-21467.332030000001</v>
      </c>
      <c r="AKZ229" s="14">
        <f t="shared" ca="1" si="1121"/>
        <v>-5096.336088</v>
      </c>
      <c r="ALA229" s="14">
        <f t="shared" ca="1" si="1121"/>
        <v>89025.690100000007</v>
      </c>
      <c r="ALB229" s="14">
        <f t="shared" ca="1" si="1121"/>
        <v>-1017.982209</v>
      </c>
      <c r="ALC229" s="14">
        <f t="shared" ca="1" si="1121"/>
        <v>31023.953000000001</v>
      </c>
      <c r="ALD229" s="14">
        <f t="shared" ca="1" si="1121"/>
        <v>13383.15295</v>
      </c>
      <c r="ALE229" s="14">
        <f t="shared" ca="1" si="1121"/>
        <v>-9853.4647359999999</v>
      </c>
      <c r="ALF229" s="14">
        <f t="shared" ca="1" si="1121"/>
        <v>4715.0685439999997</v>
      </c>
      <c r="ALG229" s="14">
        <f t="shared" ca="1" si="1121"/>
        <v>-4470.2569270000004</v>
      </c>
      <c r="ALH229" s="14">
        <f t="shared" ca="1" si="1121"/>
        <v>3225.6315450000002</v>
      </c>
      <c r="ALI229" s="14">
        <f t="shared" ca="1" si="1121"/>
        <v>15128.92871</v>
      </c>
      <c r="ALJ229" s="14">
        <f t="shared" ca="1" si="1121"/>
        <v>11220.24128</v>
      </c>
      <c r="ALK229" s="14">
        <f t="shared" ca="1" si="1121"/>
        <v>6188.9588720000002</v>
      </c>
      <c r="ALL229" s="14">
        <f t="shared" ca="1" si="1121"/>
        <v>22240.7091</v>
      </c>
      <c r="ALM229" s="14">
        <f t="shared" ca="1" si="1121"/>
        <v>-5761.2222760000004</v>
      </c>
    </row>
    <row r="230" spans="1:1001" ht="15.75" customHeight="1">
      <c r="A230" s="15">
        <v>7993.5205830000004</v>
      </c>
      <c r="B230" s="14">
        <f t="shared" ca="1" si="1134"/>
        <v>-10177.860500000001</v>
      </c>
      <c r="C230" s="14">
        <f t="shared" ca="1" si="1134"/>
        <v>-26223.801530000001</v>
      </c>
      <c r="D230" s="14">
        <f t="shared" ca="1" si="1134"/>
        <v>10270.19224</v>
      </c>
      <c r="E230" s="14">
        <f t="shared" ca="1" si="1134"/>
        <v>-210.85753940000001</v>
      </c>
      <c r="F230" s="14">
        <f t="shared" ca="1" si="1134"/>
        <v>-8663.6290829999998</v>
      </c>
      <c r="G230" s="14">
        <f t="shared" ca="1" si="1134"/>
        <v>3181.38924</v>
      </c>
      <c r="H230" s="14">
        <f t="shared" ca="1" si="1134"/>
        <v>-13191.24209</v>
      </c>
      <c r="I230" s="14">
        <f t="shared" ca="1" si="1134"/>
        <v>11668.029420000001</v>
      </c>
      <c r="J230" s="14">
        <f t="shared" ca="1" si="1134"/>
        <v>-879.57570029999999</v>
      </c>
      <c r="K230" s="14">
        <f t="shared" ca="1" si="1134"/>
        <v>-4478.6404789999997</v>
      </c>
      <c r="L230" s="14">
        <f t="shared" ca="1" si="1134"/>
        <v>-37633.093659999999</v>
      </c>
      <c r="M230" s="14">
        <f t="shared" ca="1" si="1134"/>
        <v>922.12715019999996</v>
      </c>
      <c r="N230" s="14">
        <f t="shared" ca="1" si="1134"/>
        <v>-12960.56026</v>
      </c>
      <c r="O230" s="14">
        <f t="shared" ca="1" si="1134"/>
        <v>2981.6316790000001</v>
      </c>
      <c r="P230" s="14">
        <f t="shared" ca="1" si="1134"/>
        <v>-5780.3566940000001</v>
      </c>
      <c r="Q230" s="14">
        <f t="shared" ca="1" si="1134"/>
        <v>-4545.4774809999999</v>
      </c>
      <c r="R230" s="14">
        <f t="shared" ca="1" si="1129"/>
        <v>-17885.39083</v>
      </c>
      <c r="S230" s="14">
        <f t="shared" ca="1" si="1129"/>
        <v>7027.5336020000004</v>
      </c>
      <c r="T230" s="14">
        <f t="shared" ca="1" si="1129"/>
        <v>-4646.0373220000001</v>
      </c>
      <c r="U230" s="14">
        <f t="shared" ca="1" si="1129"/>
        <v>975.38118699999995</v>
      </c>
      <c r="V230" s="14">
        <f t="shared" ca="1" si="1129"/>
        <v>12613.531489999999</v>
      </c>
      <c r="W230" s="14">
        <f t="shared" ca="1" si="1129"/>
        <v>3225.6315450000002</v>
      </c>
      <c r="X230" s="14">
        <f t="shared" ca="1" si="1129"/>
        <v>-3221.196958</v>
      </c>
      <c r="Y230" s="14">
        <f t="shared" ca="1" si="1129"/>
        <v>-17885.39083</v>
      </c>
      <c r="Z230" s="14">
        <f t="shared" ca="1" si="1129"/>
        <v>18098.246709999999</v>
      </c>
      <c r="AA230" s="14">
        <f t="shared" ca="1" si="1129"/>
        <v>2094.3300589999999</v>
      </c>
      <c r="AB230" s="14">
        <f t="shared" ca="1" si="1129"/>
        <v>21042.741310000001</v>
      </c>
      <c r="AC230" s="14">
        <f t="shared" ca="1" si="1129"/>
        <v>12790.406800000001</v>
      </c>
      <c r="AD230" s="14">
        <f t="shared" ca="1" si="1129"/>
        <v>-10957.330379999999</v>
      </c>
      <c r="AE230" s="14">
        <f t="shared" ca="1" si="1129"/>
        <v>-23829.55255</v>
      </c>
      <c r="AF230" s="14">
        <f t="shared" ca="1" si="1129"/>
        <v>-17885.39083</v>
      </c>
      <c r="AG230" s="14">
        <f t="shared" ca="1" si="1129"/>
        <v>18936.84058</v>
      </c>
      <c r="AH230" s="14">
        <f t="shared" ca="1" si="1129"/>
        <v>15734.38963</v>
      </c>
      <c r="AI230" s="14">
        <f t="shared" ca="1" si="1129"/>
        <v>20337.58325</v>
      </c>
      <c r="AJ230" s="14">
        <f t="shared" ca="1" si="1129"/>
        <v>-29251.820589999999</v>
      </c>
      <c r="AK230" s="14">
        <f t="shared" ca="1" si="1129"/>
        <v>-21578.679510000002</v>
      </c>
      <c r="AL230" s="14">
        <f t="shared" ca="1" si="1129"/>
        <v>31892.498479999998</v>
      </c>
      <c r="AM230" s="14">
        <f t="shared" ca="1" si="1129"/>
        <v>-26100.455819999999</v>
      </c>
      <c r="AN230" s="14">
        <f t="shared" ca="1" si="1129"/>
        <v>20337.58325</v>
      </c>
      <c r="AO230" s="14">
        <f t="shared" ca="1" si="1129"/>
        <v>1179.8797420000001</v>
      </c>
      <c r="AP230" s="14">
        <f t="shared" ca="1" si="1129"/>
        <v>-2477.842928</v>
      </c>
      <c r="AQ230" s="14">
        <f t="shared" ca="1" si="1129"/>
        <v>-6561.8831840000003</v>
      </c>
      <c r="AR230" s="14">
        <f t="shared" ca="1" si="1129"/>
        <v>-16019.38003</v>
      </c>
      <c r="AS230" s="14">
        <f t="shared" ca="1" si="1129"/>
        <v>19594.696070000002</v>
      </c>
      <c r="AT230" s="14">
        <f t="shared" ca="1" si="1129"/>
        <v>14386.36073</v>
      </c>
      <c r="AU230" s="14">
        <f t="shared" ca="1" si="1129"/>
        <v>-3880.8318410000002</v>
      </c>
      <c r="AV230" s="14">
        <f t="shared" ca="1" si="1129"/>
        <v>-5594.6494350000003</v>
      </c>
      <c r="AW230" s="14">
        <f t="shared" ca="1" si="1129"/>
        <v>59957.411330000003</v>
      </c>
      <c r="AX230" s="14">
        <f t="shared" ca="1" si="1129"/>
        <v>32153.55269</v>
      </c>
      <c r="AY230" s="14">
        <f t="shared" ca="1" si="1129"/>
        <v>-7218.4425609999998</v>
      </c>
      <c r="AZ230" s="14">
        <f t="shared" ca="1" si="1129"/>
        <v>-21578.679510000002</v>
      </c>
      <c r="BA230" s="14">
        <f t="shared" ca="1" si="1129"/>
        <v>23762.966479999999</v>
      </c>
      <c r="BB230" s="14">
        <f t="shared" ca="1" si="1129"/>
        <v>-29638.785080000001</v>
      </c>
      <c r="BC230" s="14">
        <f t="shared" ca="1" si="1129"/>
        <v>15565.548199999999</v>
      </c>
      <c r="BD230" s="14">
        <f t="shared" ca="1" si="1129"/>
        <v>-14917.139950000001</v>
      </c>
      <c r="BE230" s="14">
        <f t="shared" ca="1" si="1129"/>
        <v>4866.9423740000002</v>
      </c>
      <c r="BF230" s="14">
        <f t="shared" ca="1" si="1129"/>
        <v>20704.119790000001</v>
      </c>
      <c r="BG230" s="14">
        <f t="shared" ca="1" si="1129"/>
        <v>-9578.8356810000005</v>
      </c>
      <c r="BH230" s="14">
        <f t="shared" ca="1" si="1129"/>
        <v>-3491.018266</v>
      </c>
      <c r="BI230" s="14">
        <f t="shared" ca="1" si="1129"/>
        <v>-1796.044709</v>
      </c>
      <c r="BJ230" s="14">
        <f t="shared" ca="1" si="1129"/>
        <v>4715.0685439999997</v>
      </c>
      <c r="BK230" s="14">
        <f t="shared" ca="1" si="1129"/>
        <v>19502.38942</v>
      </c>
      <c r="BL230" s="14">
        <f t="shared" ca="1" si="1129"/>
        <v>2564.3360349999998</v>
      </c>
      <c r="BM230" s="14">
        <f t="shared" ca="1" si="1129"/>
        <v>17189.414769999999</v>
      </c>
      <c r="BN230" s="14">
        <f t="shared" ca="1" si="1129"/>
        <v>-29638.785080000001</v>
      </c>
      <c r="BO230" s="14">
        <f t="shared" ca="1" si="1115"/>
        <v>7274.917469</v>
      </c>
      <c r="BP230" s="14">
        <f t="shared" ca="1" si="1115"/>
        <v>22135.799650000001</v>
      </c>
      <c r="BQ230" s="14">
        <f t="shared" ca="1" si="1115"/>
        <v>-1279.39879</v>
      </c>
      <c r="BR230" s="14">
        <f t="shared" ca="1" si="1115"/>
        <v>-5369.0840680000001</v>
      </c>
      <c r="BS230" s="14">
        <f t="shared" ca="1" si="1115"/>
        <v>486.24658060000002</v>
      </c>
      <c r="BT230" s="14">
        <f t="shared" ca="1" si="1115"/>
        <v>21600.550139999999</v>
      </c>
      <c r="BU230" s="14">
        <f t="shared" ca="1" si="1115"/>
        <v>16655.82332</v>
      </c>
      <c r="BV230" s="14">
        <f t="shared" ca="1" si="1115"/>
        <v>-18893.82847</v>
      </c>
      <c r="BW230" s="14">
        <f t="shared" ca="1" si="1115"/>
        <v>-1192.025112</v>
      </c>
      <c r="BX230" s="14">
        <f t="shared" ca="1" si="1115"/>
        <v>2995.208768</v>
      </c>
      <c r="BY230" s="14">
        <f t="shared" ca="1" si="1115"/>
        <v>13605.912700000001</v>
      </c>
      <c r="BZ230" s="14">
        <f t="shared" ca="1" si="1115"/>
        <v>-4643.3622169999999</v>
      </c>
      <c r="CA230" s="14">
        <f t="shared" ca="1" si="1115"/>
        <v>-23582.302339999998</v>
      </c>
      <c r="CB230" s="14">
        <f t="shared" ca="1" si="1115"/>
        <v>-1017.982209</v>
      </c>
      <c r="CC230" s="14">
        <f t="shared" ca="1" si="1115"/>
        <v>4550.7650059999996</v>
      </c>
      <c r="CD230" s="14">
        <f t="shared" ca="1" si="1115"/>
        <v>5294.5399209999996</v>
      </c>
      <c r="CE230" s="14">
        <f t="shared" ca="1" si="1115"/>
        <v>-1165.1983769999999</v>
      </c>
      <c r="CF230" s="14">
        <f t="shared" ca="1" si="1115"/>
        <v>11403.37005</v>
      </c>
      <c r="CG230" s="14">
        <f t="shared" ca="1" si="1115"/>
        <v>4893.1826689999998</v>
      </c>
      <c r="CH230" s="14">
        <f t="shared" ca="1" si="1115"/>
        <v>-70177.046709999995</v>
      </c>
      <c r="CI230" s="14">
        <f t="shared" ca="1" si="1115"/>
        <v>-4545.4774809999999</v>
      </c>
      <c r="CJ230" s="14">
        <f t="shared" ca="1" si="1115"/>
        <v>29459.811669999999</v>
      </c>
      <c r="CK230" s="14">
        <f t="shared" ca="1" si="1115"/>
        <v>-2544.1021989999999</v>
      </c>
      <c r="CL230" s="14">
        <f t="shared" ca="1" si="1115"/>
        <v>-13189.73465</v>
      </c>
      <c r="CM230" s="14">
        <f t="shared" ca="1" si="1115"/>
        <v>16830.935450000001</v>
      </c>
      <c r="CN230" s="14">
        <f t="shared" ca="1" si="1115"/>
        <v>16333.41324</v>
      </c>
      <c r="CO230" s="14">
        <f t="shared" ca="1" si="1115"/>
        <v>3360.3736020000001</v>
      </c>
      <c r="CP230" s="14">
        <f t="shared" ca="1" si="1115"/>
        <v>-10389.263709999999</v>
      </c>
      <c r="CQ230" s="14">
        <f t="shared" ca="1" si="1115"/>
        <v>-12960.56026</v>
      </c>
      <c r="CR230" s="14">
        <f t="shared" ref="CR230:FC240" ca="1" si="1139">INDEX($A$2:$A$501,RANDBETWEEN(1,500))</f>
        <v>-16019.38003</v>
      </c>
      <c r="CS230" s="14">
        <f t="shared" ca="1" si="1139"/>
        <v>-527.45767139999998</v>
      </c>
      <c r="CT230" s="14">
        <f t="shared" ca="1" si="1139"/>
        <v>-3892.26703</v>
      </c>
      <c r="CU230" s="14">
        <f t="shared" ca="1" si="1139"/>
        <v>-3165.4641940000001</v>
      </c>
      <c r="CV230" s="14">
        <f t="shared" ca="1" si="1139"/>
        <v>11854.67627</v>
      </c>
      <c r="CW230" s="14">
        <f t="shared" ca="1" si="1139"/>
        <v>-2032.4068589999999</v>
      </c>
      <c r="CX230" s="14">
        <f t="shared" ca="1" si="1139"/>
        <v>2094.3300589999999</v>
      </c>
      <c r="CY230" s="14">
        <f t="shared" ca="1" si="1139"/>
        <v>-4929.8505930000001</v>
      </c>
      <c r="CZ230" s="14">
        <f t="shared" ca="1" si="1139"/>
        <v>-17758.66258</v>
      </c>
      <c r="DA230" s="14">
        <f t="shared" ca="1" si="1139"/>
        <v>-2266.1778250000002</v>
      </c>
      <c r="DB230" s="14">
        <f t="shared" ca="1" si="1139"/>
        <v>-48528.430659999998</v>
      </c>
      <c r="DC230" s="14">
        <f t="shared" ca="1" si="1139"/>
        <v>31200.838009999999</v>
      </c>
      <c r="DD230" s="14">
        <f t="shared" ca="1" si="1139"/>
        <v>9285.9755910000003</v>
      </c>
      <c r="DE230" s="14">
        <f t="shared" ca="1" si="1139"/>
        <v>143.43840829999999</v>
      </c>
      <c r="DF230" s="14">
        <f t="shared" ca="1" si="1139"/>
        <v>4364.9689939999998</v>
      </c>
      <c r="DG230" s="14">
        <f t="shared" ca="1" si="1139"/>
        <v>18920.927250000001</v>
      </c>
      <c r="DH230" s="14">
        <f t="shared" ca="1" si="1139"/>
        <v>10865.22631</v>
      </c>
      <c r="DI230" s="14">
        <f t="shared" ca="1" si="1139"/>
        <v>6602.7860579999997</v>
      </c>
      <c r="DJ230" s="14">
        <f t="shared" ca="1" si="1139"/>
        <v>6874.7908049999996</v>
      </c>
      <c r="DK230" s="14">
        <f t="shared" ca="1" si="1139"/>
        <v>-29638.785080000001</v>
      </c>
      <c r="DL230" s="14">
        <f t="shared" ca="1" si="1139"/>
        <v>-9559.1951929999996</v>
      </c>
      <c r="DM230" s="14">
        <f t="shared" ca="1" si="1139"/>
        <v>26180.32026</v>
      </c>
      <c r="DN230" s="14">
        <f t="shared" ca="1" si="1139"/>
        <v>-4478.6404789999997</v>
      </c>
      <c r="DO230" s="14">
        <f t="shared" ca="1" si="1139"/>
        <v>14386.36073</v>
      </c>
      <c r="DP230" s="14">
        <f t="shared" ca="1" si="1139"/>
        <v>18550.30241</v>
      </c>
      <c r="DQ230" s="14">
        <f t="shared" ca="1" si="1139"/>
        <v>-15743.83762</v>
      </c>
      <c r="DR230" s="14">
        <f t="shared" ca="1" si="1139"/>
        <v>5294.5399209999996</v>
      </c>
      <c r="DS230" s="14">
        <f t="shared" ca="1" si="1139"/>
        <v>-13189.73465</v>
      </c>
      <c r="DT230" s="14">
        <f t="shared" ca="1" si="1139"/>
        <v>10793.19673</v>
      </c>
      <c r="DU230" s="14">
        <f t="shared" ca="1" si="1139"/>
        <v>5471.3482649999996</v>
      </c>
      <c r="DV230" s="14">
        <f t="shared" ca="1" si="1139"/>
        <v>522.48398199999997</v>
      </c>
      <c r="DW230" s="14">
        <f t="shared" ca="1" si="1139"/>
        <v>-12920.76763</v>
      </c>
      <c r="DX230" s="14">
        <f t="shared" ca="1" si="1139"/>
        <v>-29638.785080000001</v>
      </c>
      <c r="DY230" s="14">
        <f t="shared" ca="1" si="1139"/>
        <v>-16019.38003</v>
      </c>
      <c r="DZ230" s="14">
        <f t="shared" ca="1" si="1135"/>
        <v>-13436.482110000001</v>
      </c>
      <c r="EA230" s="14">
        <f t="shared" ca="1" si="1135"/>
        <v>10270.19224</v>
      </c>
      <c r="EB230" s="14">
        <f t="shared" ca="1" si="1135"/>
        <v>8119.8899000000001</v>
      </c>
      <c r="EC230" s="14">
        <f t="shared" ca="1" si="1135"/>
        <v>20699.162400000001</v>
      </c>
      <c r="ED230" s="14">
        <f t="shared" ca="1" si="1135"/>
        <v>5616.1979689999998</v>
      </c>
      <c r="EE230" s="14">
        <f t="shared" ca="1" si="1135"/>
        <v>16589.683440000001</v>
      </c>
      <c r="EF230" s="14">
        <f t="shared" ca="1" si="1135"/>
        <v>6851.1805210000002</v>
      </c>
      <c r="EG230" s="14">
        <f t="shared" ca="1" si="1135"/>
        <v>-972.24961619999999</v>
      </c>
      <c r="EH230" s="14">
        <f t="shared" ca="1" si="1135"/>
        <v>-1017.982209</v>
      </c>
      <c r="EI230" s="14">
        <f t="shared" ca="1" si="1135"/>
        <v>-2696.0328180000001</v>
      </c>
      <c r="EJ230" s="14">
        <f t="shared" ca="1" si="1135"/>
        <v>1179.8797420000001</v>
      </c>
      <c r="EK230" s="14">
        <f t="shared" ca="1" si="1135"/>
        <v>17106.91793</v>
      </c>
      <c r="EL230" s="14">
        <f t="shared" ca="1" si="1135"/>
        <v>5392.2961960000002</v>
      </c>
      <c r="EM230" s="14">
        <f t="shared" ca="1" si="1135"/>
        <v>746.09667100000001</v>
      </c>
      <c r="EN230" s="14">
        <f t="shared" ca="1" si="1135"/>
        <v>-2906.9776849999998</v>
      </c>
      <c r="EO230" s="14">
        <f t="shared" ca="1" si="1135"/>
        <v>6001.1376190000001</v>
      </c>
      <c r="EP230" s="14">
        <f t="shared" ca="1" si="1135"/>
        <v>-4646.0373220000001</v>
      </c>
      <c r="EQ230" s="14">
        <f t="shared" ca="1" si="1135"/>
        <v>12666.77305</v>
      </c>
      <c r="ER230" s="14">
        <f t="shared" ca="1" si="1135"/>
        <v>6297.6703349999998</v>
      </c>
      <c r="ES230" s="14">
        <f t="shared" ca="1" si="1135"/>
        <v>18507.516039999999</v>
      </c>
      <c r="ET230" s="14">
        <f t="shared" ca="1" si="1135"/>
        <v>8618.6566820000007</v>
      </c>
      <c r="EU230" s="14">
        <f t="shared" ca="1" si="1135"/>
        <v>3233.4736710000002</v>
      </c>
      <c r="EV230" s="14">
        <f t="shared" ca="1" si="1135"/>
        <v>-1517.081361</v>
      </c>
      <c r="EW230" s="14">
        <f t="shared" ca="1" si="1135"/>
        <v>-768.99733939999999</v>
      </c>
      <c r="EX230" s="14">
        <f t="shared" ca="1" si="1135"/>
        <v>56418.768620000003</v>
      </c>
      <c r="EY230" s="14">
        <f t="shared" ca="1" si="1135"/>
        <v>4364.9689939999998</v>
      </c>
      <c r="EZ230" s="14">
        <f t="shared" ca="1" si="1135"/>
        <v>-4077.9076639999998</v>
      </c>
      <c r="FA230" s="14">
        <f t="shared" ca="1" si="1135"/>
        <v>-4545.4774809999999</v>
      </c>
      <c r="FB230" s="14">
        <f t="shared" ca="1" si="1135"/>
        <v>-1212.682742</v>
      </c>
      <c r="FC230" s="14">
        <f t="shared" ca="1" si="1135"/>
        <v>-13189.73465</v>
      </c>
      <c r="FD230" s="14">
        <f t="shared" ca="1" si="1135"/>
        <v>1742.391509</v>
      </c>
      <c r="FE230" s="14">
        <f t="shared" ca="1" si="1135"/>
        <v>30982.786609999999</v>
      </c>
      <c r="FF230" s="14">
        <f t="shared" ca="1" si="1135"/>
        <v>12666.77305</v>
      </c>
      <c r="FG230" s="14">
        <f t="shared" ca="1" si="1135"/>
        <v>32727.27317</v>
      </c>
      <c r="FH230" s="14">
        <f t="shared" ca="1" si="1135"/>
        <v>-12192.09828</v>
      </c>
      <c r="FI230" s="14">
        <f t="shared" ca="1" si="1135"/>
        <v>-2026.5075489999999</v>
      </c>
      <c r="FJ230" s="14">
        <f t="shared" ca="1" si="1135"/>
        <v>-23582.302339999998</v>
      </c>
      <c r="FK230" s="14">
        <f t="shared" ca="1" si="1135"/>
        <v>-3683.722796</v>
      </c>
      <c r="FL230" s="14">
        <f t="shared" ca="1" si="1135"/>
        <v>3360.3736020000001</v>
      </c>
      <c r="FM230" s="14">
        <f t="shared" ca="1" si="1135"/>
        <v>5176.4703890000001</v>
      </c>
      <c r="FN230" s="14">
        <f t="shared" ca="1" si="1135"/>
        <v>-19680.512449999998</v>
      </c>
      <c r="FO230" s="14">
        <f t="shared" ca="1" si="1135"/>
        <v>3887.0009020000002</v>
      </c>
      <c r="FP230" s="14">
        <f t="shared" ca="1" si="1135"/>
        <v>9681.5042620000004</v>
      </c>
      <c r="FQ230" s="14">
        <f t="shared" ca="1" si="1135"/>
        <v>22825.25592</v>
      </c>
      <c r="FR230" s="14">
        <f t="shared" ca="1" si="1135"/>
        <v>5998.4193560000003</v>
      </c>
      <c r="FS230" s="14">
        <f t="shared" ca="1" si="1130"/>
        <v>3233.4736710000002</v>
      </c>
      <c r="FT230" s="14">
        <f t="shared" ca="1" si="1130"/>
        <v>-768.99733939999999</v>
      </c>
      <c r="FU230" s="14">
        <f t="shared" ca="1" si="1130"/>
        <v>8674.5597309999994</v>
      </c>
      <c r="FV230" s="14">
        <f t="shared" ca="1" si="1130"/>
        <v>-2111.6615529999999</v>
      </c>
      <c r="FW230" s="14">
        <f t="shared" ca="1" si="1130"/>
        <v>-11764.9982</v>
      </c>
      <c r="FX230" s="14">
        <f t="shared" ca="1" si="1130"/>
        <v>-21578.679510000002</v>
      </c>
      <c r="FY230" s="14">
        <f t="shared" ca="1" si="1130"/>
        <v>-2847.5398970000001</v>
      </c>
      <c r="FZ230" s="14">
        <f t="shared" ca="1" si="1130"/>
        <v>65947.965979999994</v>
      </c>
      <c r="GA230" s="14">
        <f t="shared" ca="1" si="1130"/>
        <v>-1231.323731</v>
      </c>
      <c r="GB230" s="14">
        <f t="shared" ca="1" si="1130"/>
        <v>-7218.4425609999998</v>
      </c>
      <c r="GC230" s="14">
        <f t="shared" ca="1" si="1130"/>
        <v>-14267.481750000001</v>
      </c>
      <c r="GD230" s="14">
        <f t="shared" ca="1" si="1130"/>
        <v>32704.724910000001</v>
      </c>
      <c r="GE230" s="14">
        <f t="shared" ca="1" si="1130"/>
        <v>12956.93763</v>
      </c>
      <c r="GF230" s="14">
        <f t="shared" ca="1" si="1130"/>
        <v>36355.251830000001</v>
      </c>
      <c r="GG230" s="14">
        <f t="shared" ca="1" si="1130"/>
        <v>7253.9028779999999</v>
      </c>
      <c r="GH230" s="14">
        <f t="shared" ca="1" si="1130"/>
        <v>6563.9598420000002</v>
      </c>
      <c r="GI230" s="14">
        <f t="shared" ca="1" si="1130"/>
        <v>21172.101170000002</v>
      </c>
      <c r="GJ230" s="14">
        <f t="shared" ca="1" si="1130"/>
        <v>10983.049919999999</v>
      </c>
      <c r="GK230" s="14">
        <f t="shared" ca="1" si="1130"/>
        <v>6602.7860579999997</v>
      </c>
      <c r="GL230" s="14">
        <f t="shared" ca="1" si="1108"/>
        <v>4488.3087930000002</v>
      </c>
      <c r="GM230" s="14">
        <f t="shared" ca="1" si="1108"/>
        <v>2397.9030699999998</v>
      </c>
      <c r="GN230" s="14">
        <f t="shared" ca="1" si="1108"/>
        <v>5176.4703890000001</v>
      </c>
      <c r="GO230" s="14">
        <f t="shared" ca="1" si="1108"/>
        <v>30982.786609999999</v>
      </c>
      <c r="GP230" s="14">
        <f t="shared" ca="1" si="1108"/>
        <v>24404.66444</v>
      </c>
      <c r="GQ230" s="14">
        <f t="shared" ca="1" si="1108"/>
        <v>-10075.011420000001</v>
      </c>
      <c r="GR230" s="14">
        <f t="shared" ca="1" si="1108"/>
        <v>-44873.081440000002</v>
      </c>
      <c r="GS230" s="14">
        <f t="shared" ca="1" si="1108"/>
        <v>29459.811669999999</v>
      </c>
      <c r="GT230" s="14">
        <f t="shared" ca="1" si="1108"/>
        <v>17516.467680000002</v>
      </c>
      <c r="GU230" s="14">
        <f t="shared" ca="1" si="1108"/>
        <v>65947.965979999994</v>
      </c>
      <c r="GV230" s="14">
        <f t="shared" ca="1" si="1108"/>
        <v>-26223.801530000001</v>
      </c>
      <c r="GW230" s="14">
        <f t="shared" ca="1" si="1108"/>
        <v>-24669.667450000001</v>
      </c>
      <c r="GX230" s="14">
        <f t="shared" ca="1" si="1108"/>
        <v>1088.637326</v>
      </c>
      <c r="GY230" s="14">
        <f t="shared" ca="1" si="1108"/>
        <v>6156.7632960000001</v>
      </c>
      <c r="GZ230" s="14">
        <f t="shared" ca="1" si="1108"/>
        <v>114278.36380000001</v>
      </c>
      <c r="HA230" s="14">
        <f t="shared" ca="1" si="1108"/>
        <v>17845.877329999999</v>
      </c>
      <c r="HB230" s="14">
        <f t="shared" ca="1" si="1108"/>
        <v>222.75103469999999</v>
      </c>
      <c r="HC230" s="14">
        <f t="shared" ca="1" si="1108"/>
        <v>3181.38924</v>
      </c>
      <c r="HD230" s="14">
        <f t="shared" ca="1" si="1108"/>
        <v>10597.204299999999</v>
      </c>
      <c r="HE230" s="14">
        <f t="shared" ca="1" si="1108"/>
        <v>32701.362560000001</v>
      </c>
      <c r="HF230" s="14">
        <f t="shared" ca="1" si="1108"/>
        <v>7394.8711050000002</v>
      </c>
      <c r="HG230" s="14">
        <f t="shared" ca="1" si="1108"/>
        <v>-1210.747777</v>
      </c>
      <c r="HH230" s="14">
        <f t="shared" ca="1" si="1108"/>
        <v>-70177.046709999995</v>
      </c>
      <c r="HI230" s="14">
        <f t="shared" ca="1" si="1108"/>
        <v>-9853.4647359999999</v>
      </c>
      <c r="HJ230" s="14">
        <f t="shared" ca="1" si="1108"/>
        <v>-7562.1666619999996</v>
      </c>
      <c r="HK230" s="14">
        <f t="shared" ca="1" si="1131"/>
        <v>56418.768620000003</v>
      </c>
      <c r="HL230" s="14">
        <f t="shared" ca="1" si="1131"/>
        <v>2135.0205270000001</v>
      </c>
      <c r="HM230" s="14">
        <f t="shared" ca="1" si="1131"/>
        <v>-48528.430659999998</v>
      </c>
      <c r="HN230" s="14">
        <f t="shared" ca="1" si="1131"/>
        <v>3253.417841</v>
      </c>
      <c r="HO230" s="14">
        <f t="shared" ca="1" si="1131"/>
        <v>1818.671294</v>
      </c>
      <c r="HP230" s="14">
        <f t="shared" ca="1" si="1131"/>
        <v>-7218.4425609999998</v>
      </c>
      <c r="HQ230" s="14">
        <f t="shared" ca="1" si="1131"/>
        <v>-7562.1666619999996</v>
      </c>
      <c r="HR230" s="14">
        <f t="shared" ca="1" si="1131"/>
        <v>4715.0685439999997</v>
      </c>
      <c r="HS230" s="14">
        <f t="shared" ca="1" si="1131"/>
        <v>-120061.8806</v>
      </c>
      <c r="HT230" s="14">
        <f t="shared" ca="1" si="1131"/>
        <v>-3065.8929699999999</v>
      </c>
      <c r="HU230" s="14">
        <f t="shared" ca="1" si="1131"/>
        <v>1196.902229</v>
      </c>
      <c r="HV230" s="14">
        <f t="shared" ca="1" si="1131"/>
        <v>32727.27317</v>
      </c>
      <c r="HW230" s="14">
        <f t="shared" ca="1" si="1131"/>
        <v>14386.36073</v>
      </c>
      <c r="HX230" s="14">
        <f t="shared" ca="1" si="1131"/>
        <v>-1262.6031909999999</v>
      </c>
      <c r="HY230" s="14">
        <f t="shared" ca="1" si="1131"/>
        <v>-4478.6404789999997</v>
      </c>
      <c r="HZ230" s="14">
        <f t="shared" ca="1" si="1131"/>
        <v>-4810.9404830000003</v>
      </c>
      <c r="IA230" s="14">
        <f t="shared" ca="1" si="1131"/>
        <v>18936.84058</v>
      </c>
      <c r="IB230" s="14">
        <f t="shared" ca="1" si="1131"/>
        <v>5294.5399209999996</v>
      </c>
      <c r="IC230" s="14">
        <f t="shared" ca="1" si="1131"/>
        <v>1179.8797420000001</v>
      </c>
      <c r="ID230" s="14">
        <f t="shared" ca="1" si="1131"/>
        <v>18739.65409</v>
      </c>
      <c r="IE230" s="14">
        <f t="shared" ca="1" si="1131"/>
        <v>-2649.4496709999999</v>
      </c>
      <c r="IF230" s="14">
        <f t="shared" ca="1" si="1131"/>
        <v>-23006.005440000001</v>
      </c>
      <c r="IG230" s="14">
        <f t="shared" ca="1" si="1131"/>
        <v>20699.162400000001</v>
      </c>
      <c r="IH230" s="14">
        <f t="shared" ca="1" si="1131"/>
        <v>-2477.842928</v>
      </c>
      <c r="II230" s="14">
        <f t="shared" ca="1" si="1131"/>
        <v>188.48430389999999</v>
      </c>
      <c r="IJ230" s="14">
        <f t="shared" ca="1" si="1131"/>
        <v>9681.5042620000004</v>
      </c>
      <c r="IK230" s="14">
        <f t="shared" ca="1" si="1131"/>
        <v>-13191.24209</v>
      </c>
      <c r="IL230" s="14">
        <f t="shared" ca="1" si="1131"/>
        <v>30324.801029999999</v>
      </c>
      <c r="IM230" s="14">
        <f t="shared" ca="1" si="1131"/>
        <v>12613.531489999999</v>
      </c>
      <c r="IN230" s="14">
        <f t="shared" ca="1" si="1131"/>
        <v>-12450.636420000001</v>
      </c>
      <c r="IO230" s="14">
        <f t="shared" ca="1" si="1131"/>
        <v>-1928.304549</v>
      </c>
      <c r="IP230" s="14">
        <f t="shared" ca="1" si="1131"/>
        <v>45616.250209999998</v>
      </c>
      <c r="IQ230" s="14">
        <f t="shared" ca="1" si="1131"/>
        <v>-12192.09828</v>
      </c>
      <c r="IR230" s="14">
        <f t="shared" ca="1" si="1131"/>
        <v>32701.362560000001</v>
      </c>
      <c r="IS230" s="14">
        <f t="shared" ca="1" si="1131"/>
        <v>-23006.005440000001</v>
      </c>
      <c r="IT230" s="14">
        <f t="shared" ca="1" si="1131"/>
        <v>6540.5146889999996</v>
      </c>
      <c r="IU230" s="14">
        <f t="shared" ca="1" si="1131"/>
        <v>-10428.61306</v>
      </c>
      <c r="IV230" s="14">
        <f t="shared" ca="1" si="1131"/>
        <v>-2102.7543209999999</v>
      </c>
      <c r="IW230" s="14">
        <f t="shared" ca="1" si="1123"/>
        <v>56418.768620000003</v>
      </c>
      <c r="IX230" s="14">
        <f t="shared" ca="1" si="1123"/>
        <v>8119.8899000000001</v>
      </c>
      <c r="IY230" s="14">
        <f t="shared" ca="1" si="1123"/>
        <v>-29847.811460000001</v>
      </c>
      <c r="IZ230" s="14">
        <f t="shared" ca="1" si="1123"/>
        <v>4866.9423740000002</v>
      </c>
      <c r="JA230" s="14">
        <f t="shared" ca="1" si="1123"/>
        <v>-16019.38003</v>
      </c>
      <c r="JB230" s="14">
        <f t="shared" ca="1" si="1123"/>
        <v>8856.0897100000002</v>
      </c>
      <c r="JC230" s="14">
        <f t="shared" ca="1" si="1123"/>
        <v>-4610.6963830000004</v>
      </c>
      <c r="JD230" s="14">
        <f t="shared" ca="1" si="1123"/>
        <v>7027.5336020000004</v>
      </c>
      <c r="JE230" s="14">
        <f t="shared" ca="1" si="1123"/>
        <v>-95600.848140000002</v>
      </c>
      <c r="JF230" s="14">
        <f t="shared" ca="1" si="1123"/>
        <v>21600.550139999999</v>
      </c>
      <c r="JG230" s="14">
        <f t="shared" ca="1" si="1123"/>
        <v>-26944.361110000002</v>
      </c>
      <c r="JH230" s="14">
        <f t="shared" ca="1" si="1123"/>
        <v>52708.806049999999</v>
      </c>
      <c r="JI230" s="14">
        <f t="shared" ca="1" si="1123"/>
        <v>-19158.32127</v>
      </c>
      <c r="JJ230" s="14">
        <f t="shared" ca="1" si="1123"/>
        <v>-60042.700570000001</v>
      </c>
      <c r="JK230" s="14">
        <f t="shared" ca="1" si="1123"/>
        <v>1179.8797420000001</v>
      </c>
      <c r="JL230" s="14">
        <f t="shared" ca="1" si="1123"/>
        <v>-23006.005440000001</v>
      </c>
      <c r="JM230" s="14">
        <f t="shared" ca="1" si="1123"/>
        <v>2135.0205270000001</v>
      </c>
      <c r="JN230" s="14">
        <f t="shared" ca="1" si="1123"/>
        <v>13132.469789999999</v>
      </c>
      <c r="JO230" s="14">
        <f t="shared" ca="1" si="1123"/>
        <v>-11099.03529</v>
      </c>
      <c r="JP230" s="14">
        <f t="shared" ca="1" si="1123"/>
        <v>12790.406800000001</v>
      </c>
      <c r="JQ230" s="14">
        <f t="shared" ca="1" si="1123"/>
        <v>8119.8899000000001</v>
      </c>
      <c r="JR230" s="14">
        <f t="shared" ca="1" si="1123"/>
        <v>-1212.682742</v>
      </c>
      <c r="JS230" s="14">
        <f t="shared" ca="1" si="1123"/>
        <v>-12880.468870000001</v>
      </c>
      <c r="JT230" s="14">
        <f t="shared" ca="1" si="1123"/>
        <v>-8682.9243139999999</v>
      </c>
      <c r="JU230" s="14">
        <f t="shared" ca="1" si="1123"/>
        <v>9285.9755910000003</v>
      </c>
      <c r="JV230" s="14">
        <f t="shared" ca="1" si="1123"/>
        <v>13383.15295</v>
      </c>
      <c r="JW230" s="14">
        <f t="shared" ca="1" si="1123"/>
        <v>-4545.4774809999999</v>
      </c>
      <c r="JX230" s="14">
        <f t="shared" ca="1" si="1123"/>
        <v>16095.791310000001</v>
      </c>
      <c r="JY230" s="14">
        <f t="shared" ca="1" si="1123"/>
        <v>2981.6316790000001</v>
      </c>
      <c r="JZ230" s="14">
        <f t="shared" ca="1" si="1123"/>
        <v>-1928.304549</v>
      </c>
      <c r="KA230" s="14">
        <f t="shared" ca="1" si="1123"/>
        <v>10270.19224</v>
      </c>
      <c r="KB230" s="14">
        <f t="shared" ca="1" si="1123"/>
        <v>14386.36073</v>
      </c>
      <c r="KC230" s="14">
        <f t="shared" ca="1" si="1123"/>
        <v>-31758.02851</v>
      </c>
      <c r="KD230" s="14">
        <f t="shared" ca="1" si="1123"/>
        <v>-18990.66834</v>
      </c>
      <c r="KE230" s="14">
        <f t="shared" ca="1" si="1123"/>
        <v>27754.656159999999</v>
      </c>
      <c r="KF230" s="14">
        <f t="shared" ca="1" si="1123"/>
        <v>11893.478649999999</v>
      </c>
      <c r="KG230" s="14">
        <f t="shared" ca="1" si="1123"/>
        <v>-39374.941599999998</v>
      </c>
      <c r="KH230" s="14">
        <f t="shared" ca="1" si="1123"/>
        <v>52708.806049999999</v>
      </c>
      <c r="KI230" s="14">
        <f t="shared" ca="1" si="1123"/>
        <v>-15850.179910000001</v>
      </c>
      <c r="KJ230" s="14">
        <f t="shared" ca="1" si="1123"/>
        <v>10793.19673</v>
      </c>
      <c r="KK230" s="14">
        <f t="shared" ca="1" si="1123"/>
        <v>-37954.2474</v>
      </c>
      <c r="KL230" s="14">
        <f t="shared" ca="1" si="1123"/>
        <v>21077.337609999999</v>
      </c>
      <c r="KM230" s="14">
        <f t="shared" ca="1" si="1123"/>
        <v>24404.66444</v>
      </c>
      <c r="KN230" s="14">
        <f t="shared" ca="1" si="1123"/>
        <v>3196.253224</v>
      </c>
      <c r="KO230" s="14">
        <f t="shared" ca="1" si="1123"/>
        <v>-17758.66258</v>
      </c>
      <c r="KP230" s="14">
        <f t="shared" ca="1" si="1123"/>
        <v>-46244.35469</v>
      </c>
      <c r="KQ230" s="14">
        <f t="shared" ca="1" si="1123"/>
        <v>-17885.39083</v>
      </c>
      <c r="KR230" s="14">
        <f t="shared" ca="1" si="1116"/>
        <v>41076.350489999997</v>
      </c>
      <c r="KS230" s="14">
        <f t="shared" ca="1" si="1116"/>
        <v>7091.1531869999999</v>
      </c>
      <c r="KT230" s="14">
        <f t="shared" ca="1" si="1116"/>
        <v>7897.01685</v>
      </c>
      <c r="KU230" s="14">
        <f t="shared" ca="1" si="1116"/>
        <v>-26223.801530000001</v>
      </c>
      <c r="KV230" s="14">
        <f t="shared" ca="1" si="1116"/>
        <v>778.45921350000003</v>
      </c>
      <c r="KW230" s="14">
        <f t="shared" ca="1" si="1116"/>
        <v>-46244.35469</v>
      </c>
      <c r="KX230" s="14">
        <f t="shared" ca="1" si="1116"/>
        <v>-1984.4131520000001</v>
      </c>
      <c r="KY230" s="14">
        <f t="shared" ca="1" si="1116"/>
        <v>6156.7632960000001</v>
      </c>
      <c r="KZ230" s="14">
        <f t="shared" ca="1" si="1116"/>
        <v>37025.318769999998</v>
      </c>
      <c r="LA230" s="14">
        <f t="shared" ca="1" si="1116"/>
        <v>-3860.2666020000001</v>
      </c>
      <c r="LB230" s="14">
        <f t="shared" ca="1" si="1116"/>
        <v>-5646.8402290000004</v>
      </c>
      <c r="LC230" s="14">
        <f t="shared" ca="1" si="1116"/>
        <v>-27347.97625</v>
      </c>
      <c r="LD230" s="14">
        <f t="shared" ca="1" si="1116"/>
        <v>-7312.2955140000004</v>
      </c>
      <c r="LE230" s="14">
        <f t="shared" ca="1" si="1116"/>
        <v>13380.931640000001</v>
      </c>
      <c r="LF230" s="14">
        <f t="shared" ca="1" si="1116"/>
        <v>-11347.22608</v>
      </c>
      <c r="LG230" s="14">
        <f t="shared" ca="1" si="1116"/>
        <v>20130.014439999999</v>
      </c>
      <c r="LH230" s="14">
        <f t="shared" ca="1" si="1116"/>
        <v>7993.5205830000004</v>
      </c>
      <c r="LI230" s="14">
        <f t="shared" ca="1" si="1116"/>
        <v>-5636.885526</v>
      </c>
      <c r="LJ230" s="14">
        <f t="shared" ca="1" si="1116"/>
        <v>-24603.685079999999</v>
      </c>
      <c r="LK230" s="14">
        <f t="shared" ca="1" si="1116"/>
        <v>18920.927250000001</v>
      </c>
      <c r="LL230" s="14">
        <f t="shared" ca="1" si="1116"/>
        <v>10158.28882</v>
      </c>
      <c r="LM230" s="14">
        <f t="shared" ca="1" si="1116"/>
        <v>486.24658060000002</v>
      </c>
      <c r="LN230" s="14">
        <f t="shared" ca="1" si="1116"/>
        <v>56418.768620000003</v>
      </c>
      <c r="LO230" s="14">
        <f t="shared" ca="1" si="1116"/>
        <v>16655.82332</v>
      </c>
      <c r="LP230" s="14">
        <f t="shared" ca="1" si="1116"/>
        <v>17242.56033</v>
      </c>
      <c r="LQ230" s="14">
        <f t="shared" ref="LQ230:OB233" ca="1" si="1140">INDEX($A$2:$A$501,RANDBETWEEN(1,500))</f>
        <v>188.48430389999999</v>
      </c>
      <c r="LR230" s="14">
        <f t="shared" ca="1" si="1140"/>
        <v>1818.671294</v>
      </c>
      <c r="LS230" s="14">
        <f t="shared" ca="1" si="1140"/>
        <v>8674.5597309999994</v>
      </c>
      <c r="LT230" s="14">
        <f t="shared" ca="1" si="1140"/>
        <v>-19608.482619999999</v>
      </c>
      <c r="LU230" s="14">
        <f t="shared" ca="1" si="1140"/>
        <v>-3627.5866380000002</v>
      </c>
      <c r="LV230" s="14">
        <f t="shared" ca="1" si="1140"/>
        <v>-11574.9483</v>
      </c>
      <c r="LW230" s="14">
        <f t="shared" ca="1" si="1140"/>
        <v>-30280.062709999998</v>
      </c>
      <c r="LX230" s="14">
        <f t="shared" ca="1" si="1140"/>
        <v>16589.683440000001</v>
      </c>
      <c r="LY230" s="14">
        <f t="shared" ca="1" si="1140"/>
        <v>-1358.3230470000001</v>
      </c>
      <c r="LZ230" s="14">
        <f t="shared" ca="1" si="1140"/>
        <v>-1639.4611170000001</v>
      </c>
      <c r="MA230" s="14">
        <f t="shared" ca="1" si="1140"/>
        <v>13086.927799999999</v>
      </c>
      <c r="MB230" s="14">
        <f t="shared" ca="1" si="1140"/>
        <v>-5636.885526</v>
      </c>
      <c r="MC230" s="14">
        <f t="shared" ca="1" si="1140"/>
        <v>9391.7171030000009</v>
      </c>
      <c r="MD230" s="14">
        <f t="shared" ca="1" si="1140"/>
        <v>3887.0009020000002</v>
      </c>
      <c r="ME230" s="14">
        <f t="shared" ca="1" si="1140"/>
        <v>18098.246709999999</v>
      </c>
      <c r="MF230" s="14">
        <f t="shared" ca="1" si="1140"/>
        <v>19594.696070000002</v>
      </c>
      <c r="MG230" s="14">
        <f t="shared" ca="1" si="1140"/>
        <v>1818.671294</v>
      </c>
      <c r="MH230" s="14">
        <f t="shared" ca="1" si="1140"/>
        <v>14359.822770000001</v>
      </c>
      <c r="MI230" s="14">
        <f t="shared" ca="1" si="1140"/>
        <v>-21578.679510000002</v>
      </c>
      <c r="MJ230" s="14">
        <f t="shared" ca="1" si="1140"/>
        <v>40237.952160000001</v>
      </c>
      <c r="MK230" s="14">
        <f t="shared" ca="1" si="1140"/>
        <v>-17758.66258</v>
      </c>
      <c r="ML230" s="14">
        <f t="shared" ca="1" si="1140"/>
        <v>-2847.5398970000001</v>
      </c>
      <c r="MM230" s="14">
        <f t="shared" ca="1" si="1140"/>
        <v>-12960.56026</v>
      </c>
      <c r="MN230" s="14">
        <f t="shared" ca="1" si="1140"/>
        <v>-19674.160329999999</v>
      </c>
      <c r="MO230" s="14">
        <f t="shared" ca="1" si="1140"/>
        <v>9391.7171030000009</v>
      </c>
      <c r="MP230" s="14">
        <f t="shared" ca="1" si="1140"/>
        <v>-4666.1039069999997</v>
      </c>
      <c r="MQ230" s="14">
        <f t="shared" ca="1" si="1140"/>
        <v>30324.801029999999</v>
      </c>
      <c r="MR230" s="14">
        <f t="shared" ca="1" si="1140"/>
        <v>27899.990580000002</v>
      </c>
      <c r="MS230" s="14">
        <f t="shared" ca="1" si="1140"/>
        <v>18920.927250000001</v>
      </c>
      <c r="MT230" s="14">
        <f t="shared" ca="1" si="1140"/>
        <v>50649.713250000001</v>
      </c>
      <c r="MU230" s="14">
        <f t="shared" ca="1" si="1140"/>
        <v>7274.917469</v>
      </c>
      <c r="MV230" s="14">
        <f t="shared" ca="1" si="1140"/>
        <v>24513.991870000002</v>
      </c>
      <c r="MW230" s="14">
        <f t="shared" ca="1" si="1140"/>
        <v>6540.5146889999996</v>
      </c>
      <c r="MX230" s="14">
        <f t="shared" ca="1" si="1140"/>
        <v>-7489.7700640000003</v>
      </c>
      <c r="MY230" s="14">
        <f t="shared" ca="1" si="1140"/>
        <v>19502.38942</v>
      </c>
      <c r="MZ230" s="14">
        <f t="shared" ca="1" si="1140"/>
        <v>-795.74545220000005</v>
      </c>
      <c r="NA230" s="14">
        <f t="shared" ca="1" si="1140"/>
        <v>-10957.330379999999</v>
      </c>
      <c r="NB230" s="14">
        <f t="shared" ca="1" si="1140"/>
        <v>297.60359570000003</v>
      </c>
      <c r="NC230" s="14">
        <f t="shared" ca="1" si="1140"/>
        <v>4893.1826689999998</v>
      </c>
      <c r="ND230" s="14">
        <f t="shared" ca="1" si="1140"/>
        <v>-3633.8951579999998</v>
      </c>
      <c r="NE230" s="14">
        <f t="shared" ca="1" si="1140"/>
        <v>-19608.482619999999</v>
      </c>
      <c r="NF230" s="14">
        <f t="shared" ca="1" si="1140"/>
        <v>27844.667720000001</v>
      </c>
      <c r="NG230" s="14">
        <f t="shared" ca="1" si="1140"/>
        <v>65947.965979999994</v>
      </c>
      <c r="NH230" s="14">
        <f t="shared" ca="1" si="1140"/>
        <v>-1723.7056339999999</v>
      </c>
      <c r="NI230" s="14">
        <f t="shared" ca="1" si="1140"/>
        <v>-12126.202950000001</v>
      </c>
      <c r="NJ230" s="14">
        <f t="shared" ca="1" si="1140"/>
        <v>31023.953000000001</v>
      </c>
      <c r="NK230" s="14">
        <f t="shared" ca="1" si="1140"/>
        <v>-13433.57655</v>
      </c>
      <c r="NL230" s="14">
        <f t="shared" ca="1" si="1140"/>
        <v>48772.979659999997</v>
      </c>
      <c r="NM230" s="14">
        <f t="shared" ca="1" si="1140"/>
        <v>26378.2598</v>
      </c>
      <c r="NN230" s="14">
        <f t="shared" ca="1" si="1140"/>
        <v>-5407.4581029999999</v>
      </c>
      <c r="NO230" s="14">
        <f t="shared" ca="1" si="1140"/>
        <v>27411.769370000002</v>
      </c>
      <c r="NP230" s="14">
        <f t="shared" ca="1" si="1140"/>
        <v>5646.6118239999996</v>
      </c>
      <c r="NQ230" s="14">
        <f t="shared" ca="1" si="1140"/>
        <v>3297.106781</v>
      </c>
      <c r="NR230" s="14">
        <f t="shared" ca="1" si="1140"/>
        <v>4866.9423740000002</v>
      </c>
      <c r="NS230" s="14">
        <f t="shared" ca="1" si="1140"/>
        <v>15565.548199999999</v>
      </c>
      <c r="NT230" s="14">
        <f t="shared" ca="1" si="1140"/>
        <v>852.24667520000003</v>
      </c>
      <c r="NU230" s="14">
        <f t="shared" ca="1" si="1140"/>
        <v>-73155.620809999993</v>
      </c>
      <c r="NV230" s="14">
        <f t="shared" ca="1" si="1140"/>
        <v>14434.566699999999</v>
      </c>
      <c r="NW230" s="14">
        <f t="shared" ca="1" si="1140"/>
        <v>22825.25592</v>
      </c>
      <c r="NX230" s="14">
        <f t="shared" ca="1" si="1140"/>
        <v>20951.188959999999</v>
      </c>
      <c r="NY230" s="14">
        <f t="shared" ca="1" si="1140"/>
        <v>30635.048070000001</v>
      </c>
      <c r="NZ230" s="14">
        <f t="shared" ca="1" si="1140"/>
        <v>-4810.9404830000003</v>
      </c>
      <c r="OA230" s="14">
        <f t="shared" ca="1" si="1140"/>
        <v>18550.30241</v>
      </c>
      <c r="OB230" s="14">
        <f t="shared" ca="1" si="1140"/>
        <v>-19158.32127</v>
      </c>
      <c r="OC230" s="14">
        <f t="shared" ca="1" si="1124"/>
        <v>7487.7124860000004</v>
      </c>
      <c r="OD230" s="14">
        <f t="shared" ca="1" si="1124"/>
        <v>-3491.018266</v>
      </c>
      <c r="OE230" s="14">
        <f t="shared" ca="1" si="1124"/>
        <v>22135.799650000001</v>
      </c>
      <c r="OF230" s="14">
        <f t="shared" ca="1" si="1124"/>
        <v>-1796.044709</v>
      </c>
      <c r="OG230" s="14">
        <f t="shared" ca="1" si="1124"/>
        <v>28304.956579999998</v>
      </c>
      <c r="OH230" s="14">
        <f t="shared" ca="1" si="1124"/>
        <v>297.60359570000003</v>
      </c>
      <c r="OI230" s="14">
        <f t="shared" ca="1" si="1124"/>
        <v>188.48430389999999</v>
      </c>
      <c r="OJ230" s="14">
        <f t="shared" ca="1" si="1124"/>
        <v>-1715.0980380000001</v>
      </c>
      <c r="OK230" s="14">
        <f t="shared" ca="1" si="1124"/>
        <v>3535.8738170000001</v>
      </c>
      <c r="OL230" s="14">
        <f t="shared" ca="1" si="1124"/>
        <v>22240.7091</v>
      </c>
      <c r="OM230" s="14">
        <f t="shared" ca="1" si="1124"/>
        <v>-3892.26703</v>
      </c>
      <c r="ON230" s="14">
        <f t="shared" ca="1" si="1124"/>
        <v>7487.7124860000004</v>
      </c>
      <c r="OO230" s="14">
        <f t="shared" ca="1" si="1124"/>
        <v>14434.566699999999</v>
      </c>
      <c r="OP230" s="14">
        <f t="shared" ca="1" si="1124"/>
        <v>-1165.1983769999999</v>
      </c>
      <c r="OQ230" s="14">
        <f t="shared" ca="1" si="1124"/>
        <v>-2111.6615529999999</v>
      </c>
      <c r="OR230" s="14">
        <f t="shared" ca="1" si="1124"/>
        <v>20951.188959999999</v>
      </c>
      <c r="OS230" s="14">
        <f t="shared" ca="1" si="1124"/>
        <v>-7312.2955140000004</v>
      </c>
      <c r="OT230" s="14">
        <f t="shared" ca="1" si="1124"/>
        <v>6801.321105</v>
      </c>
      <c r="OU230" s="14">
        <f t="shared" ca="1" si="1124"/>
        <v>-4643.3622169999999</v>
      </c>
      <c r="OV230" s="14">
        <f t="shared" ca="1" si="1124"/>
        <v>6965.550534</v>
      </c>
      <c r="OW230" s="14">
        <f t="shared" ca="1" si="1124"/>
        <v>27844.667720000001</v>
      </c>
      <c r="OX230" s="14">
        <f t="shared" ca="1" si="1124"/>
        <v>10865.22631</v>
      </c>
      <c r="OY230" s="14">
        <f t="shared" ca="1" si="1124"/>
        <v>-10075.011420000001</v>
      </c>
      <c r="OZ230" s="14">
        <f t="shared" ca="1" si="1124"/>
        <v>-28754.41764</v>
      </c>
      <c r="PA230" s="14">
        <f t="shared" ca="1" si="1124"/>
        <v>6965.550534</v>
      </c>
      <c r="PB230" s="14">
        <f t="shared" ca="1" si="1124"/>
        <v>7993.5205830000004</v>
      </c>
      <c r="PC230" s="14">
        <f t="shared" ca="1" si="1124"/>
        <v>11826.04124</v>
      </c>
      <c r="PD230" s="14">
        <f t="shared" ca="1" si="1124"/>
        <v>13605.912700000001</v>
      </c>
      <c r="PE230" s="14">
        <f t="shared" ca="1" si="1124"/>
        <v>10597.204299999999</v>
      </c>
      <c r="PF230" s="14">
        <f t="shared" ca="1" si="1124"/>
        <v>-1592.542191</v>
      </c>
      <c r="PG230" s="14">
        <f t="shared" ca="1" si="1124"/>
        <v>6285.4964449999998</v>
      </c>
      <c r="PH230" s="14">
        <f t="shared" ca="1" si="1124"/>
        <v>-5646.8402290000004</v>
      </c>
      <c r="PI230" s="14">
        <f t="shared" ca="1" si="1124"/>
        <v>6497.541389</v>
      </c>
      <c r="PJ230" s="14">
        <f t="shared" ca="1" si="1124"/>
        <v>19682.583630000001</v>
      </c>
      <c r="PK230" s="14">
        <f t="shared" ca="1" si="1124"/>
        <v>1731.9358179999999</v>
      </c>
      <c r="PL230" s="14">
        <f t="shared" ca="1" si="1124"/>
        <v>1742.391509</v>
      </c>
      <c r="PM230" s="14">
        <f t="shared" ref="PM230:RX234" ca="1" si="1141">INDEX($A$2:$A$501,RANDBETWEEN(1,500))</f>
        <v>15370.185680000001</v>
      </c>
      <c r="PN230" s="14">
        <f t="shared" ca="1" si="1141"/>
        <v>6851.1805210000002</v>
      </c>
      <c r="PO230" s="14">
        <f t="shared" ca="1" si="1141"/>
        <v>-2544.1021989999999</v>
      </c>
      <c r="PP230" s="14">
        <f t="shared" ca="1" si="1141"/>
        <v>20846.158940000001</v>
      </c>
      <c r="PQ230" s="14">
        <f t="shared" ca="1" si="1141"/>
        <v>3233.4736710000002</v>
      </c>
      <c r="PR230" s="14">
        <f t="shared" ca="1" si="1141"/>
        <v>12929.62968</v>
      </c>
      <c r="PS230" s="14">
        <f t="shared" ca="1" si="1141"/>
        <v>-7433.8114960000003</v>
      </c>
      <c r="PT230" s="14">
        <f t="shared" ca="1" si="1141"/>
        <v>-3065.8929699999999</v>
      </c>
      <c r="PU230" s="14">
        <f t="shared" ca="1" si="1141"/>
        <v>-4545.4774809999999</v>
      </c>
      <c r="PV230" s="14">
        <f t="shared" ca="1" si="1141"/>
        <v>-15872.224200000001</v>
      </c>
      <c r="PW230" s="14">
        <f t="shared" ca="1" si="1141"/>
        <v>-7489.7700640000003</v>
      </c>
      <c r="PX230" s="14">
        <f t="shared" ca="1" si="1141"/>
        <v>6130.4882950000001</v>
      </c>
      <c r="PY230" s="14">
        <f t="shared" ca="1" si="1141"/>
        <v>-1279.39879</v>
      </c>
      <c r="PZ230" s="14">
        <f t="shared" ca="1" si="1141"/>
        <v>-1656.1768609999999</v>
      </c>
      <c r="QA230" s="14">
        <f t="shared" ca="1" si="1141"/>
        <v>16610.666939999999</v>
      </c>
      <c r="QB230" s="14">
        <f t="shared" ca="1" si="1141"/>
        <v>-1984.4131520000001</v>
      </c>
      <c r="QC230" s="14">
        <f t="shared" ca="1" si="1141"/>
        <v>-12360.71077</v>
      </c>
      <c r="QD230" s="14">
        <f t="shared" ca="1" si="1141"/>
        <v>-3065.8929699999999</v>
      </c>
      <c r="QE230" s="14">
        <f t="shared" ca="1" si="1141"/>
        <v>-4666.1039069999997</v>
      </c>
      <c r="QF230" s="14">
        <f t="shared" ca="1" si="1141"/>
        <v>-1210.747777</v>
      </c>
      <c r="QG230" s="14">
        <f t="shared" ca="1" si="1141"/>
        <v>-18919.847409999998</v>
      </c>
      <c r="QH230" s="14">
        <f t="shared" ca="1" si="1141"/>
        <v>11112.6016</v>
      </c>
      <c r="QI230" s="14">
        <f t="shared" ca="1" si="1141"/>
        <v>-73155.620809999993</v>
      </c>
      <c r="QJ230" s="14">
        <f t="shared" ca="1" si="1141"/>
        <v>-2032.4068589999999</v>
      </c>
      <c r="QK230" s="14">
        <f t="shared" ca="1" si="1141"/>
        <v>-12360.71077</v>
      </c>
      <c r="QL230" s="14">
        <f t="shared" ca="1" si="1141"/>
        <v>6707.2453919999998</v>
      </c>
      <c r="QM230" s="14">
        <f t="shared" ca="1" si="1141"/>
        <v>801.91976279999994</v>
      </c>
      <c r="QN230" s="14">
        <f t="shared" ca="1" si="1141"/>
        <v>-11743.272489999999</v>
      </c>
      <c r="QO230" s="14">
        <f t="shared" ca="1" si="1141"/>
        <v>-13189.73465</v>
      </c>
      <c r="QP230" s="14">
        <f t="shared" ca="1" si="1141"/>
        <v>9389.6104429999996</v>
      </c>
      <c r="QQ230" s="14">
        <f t="shared" ca="1" si="1141"/>
        <v>-120061.8806</v>
      </c>
      <c r="QR230" s="14">
        <f t="shared" ca="1" si="1141"/>
        <v>-27347.97625</v>
      </c>
      <c r="QS230" s="14">
        <f t="shared" ca="1" si="1141"/>
        <v>9011.8909550000008</v>
      </c>
      <c r="QT230" s="14">
        <f t="shared" ca="1" si="1141"/>
        <v>1196.902229</v>
      </c>
      <c r="QU230" s="14">
        <f t="shared" ca="1" si="1141"/>
        <v>8618.6566820000007</v>
      </c>
      <c r="QV230" s="14">
        <f t="shared" ca="1" si="1141"/>
        <v>-8278.6192809999993</v>
      </c>
      <c r="QW230" s="14">
        <f t="shared" ca="1" si="1141"/>
        <v>20823.030640000001</v>
      </c>
      <c r="QX230" s="14">
        <f t="shared" ca="1" si="1141"/>
        <v>-1928.304549</v>
      </c>
      <c r="QY230" s="14">
        <f t="shared" ca="1" si="1141"/>
        <v>8577.156954</v>
      </c>
      <c r="QZ230" s="14">
        <f t="shared" ca="1" si="1141"/>
        <v>143.43840829999999</v>
      </c>
      <c r="RA230" s="14">
        <f t="shared" ca="1" si="1141"/>
        <v>-2477.842928</v>
      </c>
      <c r="RB230" s="14">
        <f t="shared" ca="1" si="1141"/>
        <v>-5369.0840680000001</v>
      </c>
      <c r="RC230" s="14">
        <f t="shared" ca="1" si="1141"/>
        <v>17189.414769999999</v>
      </c>
      <c r="RD230" s="14">
        <f t="shared" ca="1" si="1141"/>
        <v>9578.3087020000003</v>
      </c>
      <c r="RE230" s="14">
        <f t="shared" ca="1" si="1141"/>
        <v>-18957.615460000001</v>
      </c>
      <c r="RF230" s="14">
        <f t="shared" ca="1" si="1141"/>
        <v>3233.4736710000002</v>
      </c>
      <c r="RG230" s="14">
        <f t="shared" ca="1" si="1141"/>
        <v>-13189.73465</v>
      </c>
      <c r="RH230" s="14">
        <f t="shared" ca="1" si="1141"/>
        <v>852.24667520000003</v>
      </c>
      <c r="RI230" s="14">
        <f t="shared" ca="1" si="1141"/>
        <v>21831.135399999999</v>
      </c>
      <c r="RJ230" s="14">
        <f t="shared" ca="1" si="1141"/>
        <v>-4666.1039069999997</v>
      </c>
      <c r="RK230" s="14">
        <f t="shared" ca="1" si="1141"/>
        <v>36355.251830000001</v>
      </c>
      <c r="RL230" s="14">
        <f t="shared" ca="1" si="1141"/>
        <v>26378.2598</v>
      </c>
      <c r="RM230" s="14">
        <f t="shared" ca="1" si="1141"/>
        <v>-7562.1666619999996</v>
      </c>
      <c r="RN230" s="14">
        <f t="shared" ca="1" si="1141"/>
        <v>-14917.139950000001</v>
      </c>
      <c r="RO230" s="14">
        <f t="shared" ca="1" si="1141"/>
        <v>922.12715019999996</v>
      </c>
      <c r="RP230" s="14">
        <f t="shared" ca="1" si="1141"/>
        <v>-6225.3303839999999</v>
      </c>
      <c r="RQ230" s="14">
        <f t="shared" ca="1" si="1141"/>
        <v>1584.5342330000001</v>
      </c>
      <c r="RR230" s="14">
        <f t="shared" ca="1" si="1141"/>
        <v>4055.805233</v>
      </c>
      <c r="RS230" s="14">
        <f t="shared" ca="1" si="1141"/>
        <v>8119.8899000000001</v>
      </c>
      <c r="RT230" s="14">
        <f t="shared" ca="1" si="1141"/>
        <v>530.1157723</v>
      </c>
      <c r="RU230" s="14">
        <f t="shared" ca="1" si="1141"/>
        <v>-5514.1689640000004</v>
      </c>
      <c r="RV230" s="14">
        <f t="shared" ca="1" si="1141"/>
        <v>30635.048070000001</v>
      </c>
      <c r="RW230" s="14">
        <f t="shared" ca="1" si="1141"/>
        <v>9026.9697120000001</v>
      </c>
      <c r="RX230" s="14">
        <f t="shared" ca="1" si="1141"/>
        <v>-3892.26703</v>
      </c>
      <c r="RY230" s="14">
        <f t="shared" ca="1" si="1137"/>
        <v>-5096.336088</v>
      </c>
      <c r="RZ230" s="14">
        <f t="shared" ca="1" si="1137"/>
        <v>11732.386839999999</v>
      </c>
      <c r="SA230" s="14">
        <f t="shared" ca="1" si="1137"/>
        <v>-5514.1689640000004</v>
      </c>
      <c r="SB230" s="14">
        <f t="shared" ca="1" si="1137"/>
        <v>2921.4545560000001</v>
      </c>
      <c r="SC230" s="14">
        <f t="shared" ca="1" si="1137"/>
        <v>13383.15295</v>
      </c>
      <c r="SD230" s="14">
        <f t="shared" ca="1" si="1137"/>
        <v>-29638.785080000001</v>
      </c>
      <c r="SE230" s="14">
        <f t="shared" ca="1" si="1137"/>
        <v>17791.009839999999</v>
      </c>
      <c r="SF230" s="14">
        <f t="shared" ca="1" si="1137"/>
        <v>-1796.044709</v>
      </c>
      <c r="SG230" s="14">
        <f t="shared" ca="1" si="1137"/>
        <v>6001.1376190000001</v>
      </c>
      <c r="SH230" s="14">
        <f t="shared" ref="SH230:US233" ca="1" si="1142">INDEX($A$2:$A$501,RANDBETWEEN(1,500))</f>
        <v>-4378.27304</v>
      </c>
      <c r="SI230" s="14">
        <f t="shared" ca="1" si="1142"/>
        <v>15128.92871</v>
      </c>
      <c r="SJ230" s="14">
        <f t="shared" ca="1" si="1142"/>
        <v>-7030.6212159999995</v>
      </c>
      <c r="SK230" s="14">
        <f t="shared" ca="1" si="1142"/>
        <v>-26835.49296</v>
      </c>
      <c r="SL230" s="14">
        <f t="shared" ca="1" si="1142"/>
        <v>22135.799650000001</v>
      </c>
      <c r="SM230" s="14">
        <f t="shared" ca="1" si="1142"/>
        <v>1818.671294</v>
      </c>
      <c r="SN230" s="14">
        <f t="shared" ca="1" si="1142"/>
        <v>-7989.7057269999996</v>
      </c>
      <c r="SO230" s="14">
        <f t="shared" ca="1" si="1142"/>
        <v>-5407.4581029999999</v>
      </c>
      <c r="SP230" s="14">
        <f t="shared" ca="1" si="1142"/>
        <v>-2026.5075489999999</v>
      </c>
      <c r="SQ230" s="14">
        <f t="shared" ca="1" si="1142"/>
        <v>-1192.025112</v>
      </c>
      <c r="SR230" s="14">
        <f t="shared" ca="1" si="1142"/>
        <v>6001.1376190000001</v>
      </c>
      <c r="SS230" s="14">
        <f t="shared" ca="1" si="1142"/>
        <v>583.40123849999998</v>
      </c>
      <c r="ST230" s="14">
        <f t="shared" ca="1" si="1142"/>
        <v>24513.991870000002</v>
      </c>
      <c r="SU230" s="14">
        <f t="shared" ca="1" si="1142"/>
        <v>17709.860809999998</v>
      </c>
      <c r="SV230" s="14">
        <f t="shared" ca="1" si="1142"/>
        <v>-843.2696608</v>
      </c>
      <c r="SW230" s="14">
        <f t="shared" ca="1" si="1142"/>
        <v>13086.927799999999</v>
      </c>
      <c r="SX230" s="14">
        <f t="shared" ca="1" si="1142"/>
        <v>-12920.76763</v>
      </c>
      <c r="SY230" s="14">
        <f t="shared" ca="1" si="1142"/>
        <v>24513.991870000002</v>
      </c>
      <c r="SZ230" s="14">
        <f t="shared" ca="1" si="1142"/>
        <v>-26944.361110000002</v>
      </c>
      <c r="TA230" s="14">
        <f t="shared" ca="1" si="1142"/>
        <v>15784.172780000001</v>
      </c>
      <c r="TB230" s="14">
        <f t="shared" ca="1" si="1142"/>
        <v>-1517.081361</v>
      </c>
      <c r="TC230" s="14">
        <f t="shared" ca="1" si="1142"/>
        <v>-29847.811460000001</v>
      </c>
      <c r="TD230" s="14">
        <f t="shared" ca="1" si="1142"/>
        <v>-18990.66834</v>
      </c>
      <c r="TE230" s="14">
        <f t="shared" ca="1" si="1142"/>
        <v>-19680.512449999998</v>
      </c>
      <c r="TF230" s="14">
        <f t="shared" ca="1" si="1142"/>
        <v>746.09667100000001</v>
      </c>
      <c r="TG230" s="14">
        <f t="shared" ca="1" si="1142"/>
        <v>13086.927799999999</v>
      </c>
      <c r="TH230" s="14">
        <f t="shared" ca="1" si="1142"/>
        <v>-9067.7197030000007</v>
      </c>
      <c r="TI230" s="14">
        <f t="shared" ca="1" si="1142"/>
        <v>1371.5585599999999</v>
      </c>
      <c r="TJ230" s="14">
        <f t="shared" ca="1" si="1142"/>
        <v>-31758.02851</v>
      </c>
      <c r="TK230" s="14">
        <f t="shared" ca="1" si="1142"/>
        <v>3887.0009020000002</v>
      </c>
      <c r="TL230" s="14">
        <f t="shared" ca="1" si="1142"/>
        <v>188.48430389999999</v>
      </c>
      <c r="TM230" s="14">
        <f t="shared" ca="1" si="1142"/>
        <v>-5659.7404829999996</v>
      </c>
      <c r="TN230" s="14">
        <f t="shared" ca="1" si="1142"/>
        <v>7897.01685</v>
      </c>
      <c r="TO230" s="14">
        <f t="shared" ca="1" si="1142"/>
        <v>3225.6315450000002</v>
      </c>
      <c r="TP230" s="14">
        <f t="shared" ca="1" si="1142"/>
        <v>-5646.8402290000004</v>
      </c>
      <c r="TQ230" s="14">
        <f t="shared" ca="1" si="1142"/>
        <v>36355.251830000001</v>
      </c>
      <c r="TR230" s="14">
        <f t="shared" ca="1" si="1142"/>
        <v>-4643.3622169999999</v>
      </c>
      <c r="TS230" s="14">
        <f t="shared" ca="1" si="1142"/>
        <v>-9853.4647359999999</v>
      </c>
      <c r="TT230" s="14">
        <f t="shared" ca="1" si="1142"/>
        <v>20699.162400000001</v>
      </c>
      <c r="TU230" s="14">
        <f t="shared" ca="1" si="1142"/>
        <v>17106.91793</v>
      </c>
      <c r="TV230" s="14">
        <f t="shared" ca="1" si="1142"/>
        <v>15784.172780000001</v>
      </c>
      <c r="TW230" s="14">
        <f t="shared" ca="1" si="1142"/>
        <v>-11925.40684</v>
      </c>
      <c r="TX230" s="14">
        <f t="shared" ca="1" si="1142"/>
        <v>-30166.093000000001</v>
      </c>
      <c r="TY230" s="14">
        <f t="shared" ca="1" si="1142"/>
        <v>9681.5042620000004</v>
      </c>
      <c r="TZ230" s="14">
        <f t="shared" ca="1" si="1142"/>
        <v>-1984.4131520000001</v>
      </c>
      <c r="UA230" s="14">
        <f t="shared" ca="1" si="1142"/>
        <v>16610.666939999999</v>
      </c>
      <c r="UB230" s="14">
        <f t="shared" ca="1" si="1142"/>
        <v>32153.55269</v>
      </c>
      <c r="UC230" s="14">
        <f t="shared" ca="1" si="1142"/>
        <v>17242.56033</v>
      </c>
      <c r="UD230" s="14">
        <f t="shared" ca="1" si="1142"/>
        <v>6602.7860579999997</v>
      </c>
      <c r="UE230" s="14">
        <f t="shared" ca="1" si="1142"/>
        <v>-49992.120139999999</v>
      </c>
      <c r="UF230" s="14">
        <f t="shared" ca="1" si="1142"/>
        <v>6764.1247659999999</v>
      </c>
      <c r="UG230" s="14">
        <f t="shared" ca="1" si="1142"/>
        <v>-8278.6192809999993</v>
      </c>
      <c r="UH230" s="14">
        <f t="shared" ca="1" si="1142"/>
        <v>4866.9423740000002</v>
      </c>
      <c r="UI230" s="14">
        <f t="shared" ca="1" si="1142"/>
        <v>-3683.722796</v>
      </c>
      <c r="UJ230" s="14">
        <f t="shared" ca="1" si="1142"/>
        <v>18768.324260000001</v>
      </c>
      <c r="UK230" s="14">
        <f t="shared" ca="1" si="1142"/>
        <v>-11204.32027</v>
      </c>
      <c r="UL230" s="14">
        <f t="shared" ca="1" si="1142"/>
        <v>-200.04211040000001</v>
      </c>
      <c r="UM230" s="14">
        <f t="shared" ca="1" si="1142"/>
        <v>59957.411330000003</v>
      </c>
      <c r="UN230" s="14">
        <f t="shared" ca="1" si="1142"/>
        <v>-4470.2569270000004</v>
      </c>
      <c r="UO230" s="14">
        <f t="shared" ca="1" si="1142"/>
        <v>4255.3395769999997</v>
      </c>
      <c r="UP230" s="14">
        <f t="shared" ca="1" si="1142"/>
        <v>3535.8738170000001</v>
      </c>
      <c r="UQ230" s="14">
        <f t="shared" ca="1" si="1142"/>
        <v>21357.539929999999</v>
      </c>
      <c r="UR230" s="14">
        <f t="shared" ca="1" si="1142"/>
        <v>3535.8738170000001</v>
      </c>
      <c r="US230" s="14">
        <f t="shared" ca="1" si="1142"/>
        <v>17189.414769999999</v>
      </c>
      <c r="UT230" s="14">
        <f t="shared" ca="1" si="1133"/>
        <v>-7218.4425609999998</v>
      </c>
      <c r="UU230" s="14">
        <f t="shared" ca="1" si="1133"/>
        <v>-4810.9404830000003</v>
      </c>
      <c r="UV230" s="14">
        <f t="shared" ca="1" si="1133"/>
        <v>13086.927799999999</v>
      </c>
      <c r="UW230" s="14">
        <f t="shared" ca="1" si="1133"/>
        <v>13086.927799999999</v>
      </c>
      <c r="UX230" s="14">
        <f t="shared" ca="1" si="1133"/>
        <v>21600.550139999999</v>
      </c>
      <c r="UY230" s="14">
        <f t="shared" ca="1" si="1133"/>
        <v>-984.90862600000003</v>
      </c>
      <c r="UZ230" s="14">
        <f t="shared" ca="1" si="1133"/>
        <v>-17758.66258</v>
      </c>
      <c r="VA230" s="14">
        <f t="shared" ca="1" si="1133"/>
        <v>2564.3360349999998</v>
      </c>
      <c r="VB230" s="14">
        <f t="shared" ca="1" si="1133"/>
        <v>-1517.081361</v>
      </c>
      <c r="VC230" s="14">
        <f t="shared" ca="1" si="1133"/>
        <v>13357.999980000001</v>
      </c>
      <c r="VD230" s="14">
        <f t="shared" ca="1" si="1133"/>
        <v>11112.6016</v>
      </c>
      <c r="VE230" s="14">
        <f t="shared" ca="1" si="1133"/>
        <v>-4545.4774809999999</v>
      </c>
      <c r="VF230" s="14">
        <f t="shared" ca="1" si="1133"/>
        <v>16830.935450000001</v>
      </c>
      <c r="VG230" s="14">
        <f t="shared" ca="1" si="1133"/>
        <v>41076.350489999997</v>
      </c>
      <c r="VH230" s="14">
        <f t="shared" ca="1" si="1133"/>
        <v>27212.029259999999</v>
      </c>
      <c r="VI230" s="14">
        <f t="shared" ca="1" si="1133"/>
        <v>-10428.61306</v>
      </c>
      <c r="VJ230" s="14">
        <f t="shared" ca="1" si="1133"/>
        <v>36355.251830000001</v>
      </c>
      <c r="VK230" s="14">
        <f t="shared" ca="1" si="1133"/>
        <v>22825.25592</v>
      </c>
      <c r="VL230" s="14">
        <f t="shared" ca="1" si="1133"/>
        <v>-29847.811460000001</v>
      </c>
      <c r="VM230" s="14">
        <f t="shared" ca="1" si="1133"/>
        <v>18936.84058</v>
      </c>
      <c r="VN230" s="14">
        <f t="shared" ca="1" si="1133"/>
        <v>31200.838009999999</v>
      </c>
      <c r="VO230" s="14">
        <f t="shared" ca="1" si="1133"/>
        <v>11403.37005</v>
      </c>
      <c r="VP230" s="14">
        <f t="shared" ca="1" si="1133"/>
        <v>-1192.025112</v>
      </c>
      <c r="VQ230" s="14">
        <f t="shared" ca="1" si="1133"/>
        <v>18936.84058</v>
      </c>
      <c r="VR230" s="14">
        <f t="shared" ca="1" si="1133"/>
        <v>56418.768620000003</v>
      </c>
      <c r="VS230" s="14">
        <f t="shared" ca="1" si="1133"/>
        <v>1595.3233299999999</v>
      </c>
      <c r="VT230" s="14">
        <f t="shared" ca="1" si="1133"/>
        <v>17516.467680000002</v>
      </c>
      <c r="VU230" s="14">
        <f t="shared" ca="1" si="1133"/>
        <v>-13189.73465</v>
      </c>
      <c r="VV230" s="14">
        <f t="shared" ca="1" si="1133"/>
        <v>-5780.3566940000001</v>
      </c>
      <c r="VW230" s="14">
        <f t="shared" ca="1" si="1133"/>
        <v>2564.3360349999998</v>
      </c>
      <c r="VX230" s="14">
        <f t="shared" ca="1" si="1133"/>
        <v>-4643.3622169999999</v>
      </c>
      <c r="VY230" s="14">
        <f t="shared" ca="1" si="1133"/>
        <v>23762.966479999999</v>
      </c>
      <c r="VZ230" s="14">
        <f t="shared" ca="1" si="1133"/>
        <v>11171.64328</v>
      </c>
      <c r="WA230" s="14">
        <f t="shared" ca="1" si="1133"/>
        <v>-10177.860500000001</v>
      </c>
      <c r="WB230" s="14">
        <f t="shared" ca="1" si="1133"/>
        <v>-41138.622779999998</v>
      </c>
      <c r="WC230" s="14">
        <f t="shared" ca="1" si="1133"/>
        <v>21042.741310000001</v>
      </c>
      <c r="WD230" s="14">
        <f t="shared" ca="1" si="1133"/>
        <v>-1165.1983769999999</v>
      </c>
      <c r="WE230" s="14">
        <f t="shared" ca="1" si="1133"/>
        <v>-12360.71077</v>
      </c>
      <c r="WF230" s="14">
        <f t="shared" ca="1" si="1133"/>
        <v>17189.414769999999</v>
      </c>
      <c r="WG230" s="14">
        <f t="shared" ca="1" si="1133"/>
        <v>-5369.0840680000001</v>
      </c>
      <c r="WH230" s="14">
        <f t="shared" ca="1" si="1133"/>
        <v>2564.3360349999998</v>
      </c>
      <c r="WI230" s="14">
        <f t="shared" ca="1" si="1133"/>
        <v>30955.878000000001</v>
      </c>
      <c r="WJ230" s="14">
        <f t="shared" ca="1" si="1133"/>
        <v>-4378.27304</v>
      </c>
      <c r="WK230" s="14">
        <f t="shared" ca="1" si="1133"/>
        <v>-9763.7551210000001</v>
      </c>
      <c r="WL230" s="14">
        <f t="shared" ca="1" si="1133"/>
        <v>-32141.432369999999</v>
      </c>
      <c r="WM230" s="14">
        <f t="shared" ca="1" si="1133"/>
        <v>5616.1979689999998</v>
      </c>
      <c r="WN230" s="14">
        <f t="shared" ca="1" si="1133"/>
        <v>-9067.7197030000007</v>
      </c>
      <c r="WO230" s="14">
        <f t="shared" ca="1" si="1133"/>
        <v>9389.6104429999996</v>
      </c>
      <c r="WP230" s="14">
        <f t="shared" ca="1" si="1133"/>
        <v>10270.19224</v>
      </c>
      <c r="WQ230" s="14">
        <f t="shared" ca="1" si="1133"/>
        <v>-61260.964569999996</v>
      </c>
      <c r="WR230" s="14">
        <f t="shared" ca="1" si="1133"/>
        <v>9285.9755910000003</v>
      </c>
      <c r="WS230" s="14">
        <f t="shared" ca="1" si="1133"/>
        <v>-1546.920803</v>
      </c>
      <c r="WT230" s="14">
        <f t="shared" ca="1" si="1133"/>
        <v>-8466.1761229999993</v>
      </c>
      <c r="WU230" s="14">
        <f t="shared" ca="1" si="1133"/>
        <v>-31758.02851</v>
      </c>
      <c r="WV230" s="14">
        <f t="shared" ca="1" si="1133"/>
        <v>7067.9571409999999</v>
      </c>
      <c r="WW230" s="14">
        <f t="shared" ca="1" si="1133"/>
        <v>9146.1823390000009</v>
      </c>
      <c r="WX230" s="14">
        <f t="shared" ca="1" si="1133"/>
        <v>-23582.302339999998</v>
      </c>
      <c r="WY230" s="14">
        <f t="shared" ca="1" si="1133"/>
        <v>15265.80881</v>
      </c>
      <c r="WZ230" s="14">
        <f t="shared" ca="1" si="1133"/>
        <v>-4896.911212</v>
      </c>
      <c r="XA230" s="14">
        <f t="shared" ca="1" si="1133"/>
        <v>-18863.91286</v>
      </c>
      <c r="XB230" s="14">
        <f t="shared" ca="1" si="1133"/>
        <v>-14345.09115</v>
      </c>
      <c r="XC230" s="14">
        <f t="shared" ca="1" si="1133"/>
        <v>1731.9358179999999</v>
      </c>
      <c r="XD230" s="14">
        <f t="shared" ca="1" si="1133"/>
        <v>2094.3300589999999</v>
      </c>
      <c r="XE230" s="14">
        <f t="shared" ca="1" si="1133"/>
        <v>-6513.6960060000001</v>
      </c>
      <c r="XF230" s="14">
        <f t="shared" ca="1" si="1125"/>
        <v>10597.204299999999</v>
      </c>
      <c r="XG230" s="14">
        <f t="shared" ca="1" si="1125"/>
        <v>-6225.3303839999999</v>
      </c>
      <c r="XH230" s="14">
        <f t="shared" ca="1" si="1126"/>
        <v>20130.014439999999</v>
      </c>
      <c r="XI230" s="14">
        <f t="shared" ca="1" si="1126"/>
        <v>-15872.224200000001</v>
      </c>
      <c r="XJ230" s="14">
        <f t="shared" ca="1" si="1126"/>
        <v>5294.5399209999996</v>
      </c>
      <c r="XK230" s="14">
        <f t="shared" ca="1" si="1126"/>
        <v>-14917.139950000001</v>
      </c>
      <c r="XL230" s="14">
        <f t="shared" ca="1" si="1126"/>
        <v>13380.931640000001</v>
      </c>
      <c r="XM230" s="14">
        <f t="shared" ca="1" si="1126"/>
        <v>21600.550139999999</v>
      </c>
      <c r="XN230" s="14">
        <f t="shared" ca="1" si="1126"/>
        <v>-9790.3864890000004</v>
      </c>
      <c r="XO230" s="14">
        <f t="shared" ca="1" si="1126"/>
        <v>-8555.4562519999999</v>
      </c>
      <c r="XP230" s="14">
        <f t="shared" ca="1" si="1126"/>
        <v>9593.5227630000009</v>
      </c>
      <c r="XQ230" s="14">
        <f t="shared" ca="1" si="1126"/>
        <v>114278.36380000001</v>
      </c>
      <c r="XR230" s="14">
        <f t="shared" ca="1" si="1126"/>
        <v>6602.7860579999997</v>
      </c>
      <c r="XS230" s="14">
        <f t="shared" ca="1" si="1126"/>
        <v>21357.539929999999</v>
      </c>
      <c r="XT230" s="14">
        <f t="shared" ca="1" si="1126"/>
        <v>2397.9030699999998</v>
      </c>
      <c r="XU230" s="14">
        <f t="shared" ca="1" si="1126"/>
        <v>-1135.0344700000001</v>
      </c>
      <c r="XV230" s="14">
        <f t="shared" ca="1" si="1126"/>
        <v>-41138.622779999998</v>
      </c>
      <c r="XW230" s="14">
        <f t="shared" ca="1" si="1126"/>
        <v>-28754.41764</v>
      </c>
      <c r="XX230" s="14">
        <f t="shared" ca="1" si="1126"/>
        <v>-17527.703720000001</v>
      </c>
      <c r="XY230" s="14">
        <f t="shared" ca="1" si="1126"/>
        <v>37018.097549999999</v>
      </c>
      <c r="XZ230" s="14">
        <f t="shared" ca="1" si="1126"/>
        <v>6158.3357550000001</v>
      </c>
      <c r="YA230" s="14">
        <f t="shared" ca="1" si="1126"/>
        <v>922.12715019999996</v>
      </c>
      <c r="YB230" s="14">
        <f t="shared" ca="1" si="1126"/>
        <v>79179.363209999996</v>
      </c>
      <c r="YC230" s="14">
        <f t="shared" ca="1" si="1126"/>
        <v>-8278.6192809999993</v>
      </c>
      <c r="YD230" s="14">
        <f t="shared" ca="1" si="1126"/>
        <v>-14223.84132</v>
      </c>
      <c r="YE230" s="14">
        <f t="shared" ca="1" si="1126"/>
        <v>11668.029420000001</v>
      </c>
      <c r="YF230" s="14">
        <f t="shared" ca="1" si="1126"/>
        <v>12956.93763</v>
      </c>
      <c r="YG230" s="14">
        <f t="shared" ca="1" si="1126"/>
        <v>4051.9657539999998</v>
      </c>
      <c r="YH230" s="14">
        <f t="shared" ca="1" si="1126"/>
        <v>6285.4964449999998</v>
      </c>
      <c r="YI230" s="14">
        <f t="shared" ca="1" si="1126"/>
        <v>1926.074494</v>
      </c>
      <c r="YJ230" s="14">
        <f t="shared" ca="1" si="1126"/>
        <v>12790.406800000001</v>
      </c>
      <c r="YK230" s="14">
        <f t="shared" ca="1" si="1126"/>
        <v>16830.935450000001</v>
      </c>
      <c r="YL230" s="14">
        <f t="shared" ca="1" si="1126"/>
        <v>8119.8899000000001</v>
      </c>
      <c r="YM230" s="14">
        <f t="shared" ca="1" si="1126"/>
        <v>-17758.66258</v>
      </c>
      <c r="YN230" s="14">
        <f t="shared" ca="1" si="1126"/>
        <v>12666.77305</v>
      </c>
      <c r="YO230" s="14">
        <f t="shared" ca="1" si="1126"/>
        <v>12929.62968</v>
      </c>
      <c r="YP230" s="14">
        <f t="shared" ca="1" si="1126"/>
        <v>-6513.6960060000001</v>
      </c>
      <c r="YQ230" s="14">
        <f t="shared" ca="1" si="1126"/>
        <v>15128.92871</v>
      </c>
      <c r="YR230" s="14">
        <f t="shared" ca="1" si="1126"/>
        <v>8577.156954</v>
      </c>
      <c r="YS230" s="14">
        <f t="shared" ca="1" si="1126"/>
        <v>-9578.8356810000005</v>
      </c>
      <c r="YT230" s="14">
        <f t="shared" ca="1" si="1126"/>
        <v>45616.250209999998</v>
      </c>
      <c r="YU230" s="14">
        <f t="shared" ca="1" si="1126"/>
        <v>13357.999980000001</v>
      </c>
      <c r="YV230" s="14">
        <f t="shared" ca="1" si="1126"/>
        <v>41159.12386</v>
      </c>
      <c r="YW230" s="14">
        <f t="shared" ca="1" si="1126"/>
        <v>-5745.0062779999998</v>
      </c>
      <c r="YX230" s="14">
        <f t="shared" ca="1" si="1126"/>
        <v>23849.246579999999</v>
      </c>
      <c r="YY230" s="14">
        <f t="shared" ca="1" si="1126"/>
        <v>-4478.6404789999997</v>
      </c>
      <c r="YZ230" s="14">
        <f t="shared" ca="1" si="1126"/>
        <v>3628.9224389999999</v>
      </c>
      <c r="ZA230" s="14">
        <f t="shared" ca="1" si="1126"/>
        <v>-5745.0062779999998</v>
      </c>
      <c r="ZB230" s="14">
        <f t="shared" ca="1" si="1126"/>
        <v>-2277.7857060000001</v>
      </c>
      <c r="ZC230" s="14">
        <f t="shared" ca="1" si="1126"/>
        <v>-14917.139950000001</v>
      </c>
      <c r="ZD230" s="14">
        <f t="shared" ca="1" si="1126"/>
        <v>-9763.7551210000001</v>
      </c>
      <c r="ZE230" s="14">
        <f t="shared" ca="1" si="1126"/>
        <v>8181.1288299999997</v>
      </c>
      <c r="ZF230" s="14">
        <f t="shared" ca="1" si="1126"/>
        <v>9389.6104429999996</v>
      </c>
      <c r="ZG230" s="14">
        <f t="shared" ca="1" si="1126"/>
        <v>-795.74545220000005</v>
      </c>
      <c r="ZH230" s="14">
        <f t="shared" ca="1" si="1126"/>
        <v>-6679.0920800000004</v>
      </c>
      <c r="ZI230" s="14">
        <f t="shared" ca="1" si="1126"/>
        <v>1767.7894289999999</v>
      </c>
      <c r="ZJ230" s="14">
        <f t="shared" ca="1" si="1126"/>
        <v>20130.014439999999</v>
      </c>
      <c r="ZK230" s="14">
        <f t="shared" ca="1" si="1126"/>
        <v>17845.877329999999</v>
      </c>
      <c r="ZL230" s="14">
        <f t="shared" ca="1" si="1126"/>
        <v>6497.541389</v>
      </c>
      <c r="ZM230" s="14">
        <f t="shared" ca="1" si="1126"/>
        <v>852.24667520000003</v>
      </c>
      <c r="ZN230" s="14">
        <f t="shared" ca="1" si="1126"/>
        <v>14471.758089999999</v>
      </c>
      <c r="ZO230" s="14">
        <f t="shared" ca="1" si="1126"/>
        <v>-984.90862600000003</v>
      </c>
      <c r="ZP230" s="14">
        <f t="shared" ca="1" si="1126"/>
        <v>26180.32026</v>
      </c>
      <c r="ZQ230" s="14">
        <f t="shared" ca="1" si="1126"/>
        <v>17242.56033</v>
      </c>
      <c r="ZR230" s="14">
        <f t="shared" ca="1" si="1126"/>
        <v>-2165.3112759999999</v>
      </c>
      <c r="ZS230" s="14">
        <f t="shared" ref="ZS230:ACD233" ca="1" si="1143">INDEX($A$2:$A$501,RANDBETWEEN(1,500))</f>
        <v>-12360.71077</v>
      </c>
      <c r="ZT230" s="14">
        <f t="shared" ca="1" si="1143"/>
        <v>-3165.4641940000001</v>
      </c>
      <c r="ZU230" s="14">
        <f t="shared" ca="1" si="1143"/>
        <v>15370.185680000001</v>
      </c>
      <c r="ZV230" s="14">
        <f t="shared" ca="1" si="1143"/>
        <v>9391.7171030000009</v>
      </c>
      <c r="ZW230" s="14">
        <f t="shared" ca="1" si="1143"/>
        <v>9593.5227630000009</v>
      </c>
      <c r="ZX230" s="14">
        <f t="shared" ca="1" si="1143"/>
        <v>-1546.920803</v>
      </c>
      <c r="ZY230" s="14">
        <f t="shared" ca="1" si="1143"/>
        <v>-24669.667450000001</v>
      </c>
      <c r="ZZ230" s="14">
        <f t="shared" ca="1" si="1143"/>
        <v>-1212.682742</v>
      </c>
      <c r="AAA230" s="14">
        <f t="shared" ca="1" si="1143"/>
        <v>922.12715019999996</v>
      </c>
      <c r="AAB230" s="14">
        <f t="shared" ca="1" si="1143"/>
        <v>12476.78348</v>
      </c>
      <c r="AAC230" s="14">
        <f t="shared" ca="1" si="1143"/>
        <v>-8506.7463019999996</v>
      </c>
      <c r="AAD230" s="14">
        <f t="shared" ca="1" si="1143"/>
        <v>6874.7908049999996</v>
      </c>
      <c r="AAE230" s="14">
        <f t="shared" ca="1" si="1143"/>
        <v>-7406.5091000000002</v>
      </c>
      <c r="AAF230" s="14">
        <f t="shared" ca="1" si="1143"/>
        <v>402.19959929999999</v>
      </c>
      <c r="AAG230" s="14">
        <f t="shared" ca="1" si="1143"/>
        <v>21042.741310000001</v>
      </c>
      <c r="AAH230" s="14">
        <f t="shared" ca="1" si="1143"/>
        <v>4817.4909699999998</v>
      </c>
      <c r="AAI230" s="14">
        <f t="shared" ca="1" si="1143"/>
        <v>-11764.9982</v>
      </c>
      <c r="AAJ230" s="14">
        <f t="shared" ca="1" si="1143"/>
        <v>-5761.2222760000004</v>
      </c>
      <c r="AAK230" s="14">
        <f t="shared" ca="1" si="1143"/>
        <v>41076.350489999997</v>
      </c>
      <c r="AAL230" s="14">
        <f t="shared" ca="1" si="1143"/>
        <v>-1546.920803</v>
      </c>
      <c r="AAM230" s="14">
        <f t="shared" ca="1" si="1143"/>
        <v>-4646.0373220000001</v>
      </c>
      <c r="AAN230" s="14">
        <f t="shared" ca="1" si="1143"/>
        <v>-19608.482619999999</v>
      </c>
      <c r="AAO230" s="14">
        <f t="shared" ca="1" si="1143"/>
        <v>4001.998619</v>
      </c>
      <c r="AAP230" s="14">
        <f t="shared" ca="1" si="1143"/>
        <v>-18893.82847</v>
      </c>
      <c r="AAQ230" s="14">
        <f t="shared" ca="1" si="1143"/>
        <v>27471.014640000001</v>
      </c>
      <c r="AAR230" s="14">
        <f t="shared" ca="1" si="1143"/>
        <v>-5659.7404829999996</v>
      </c>
      <c r="AAS230" s="14">
        <f t="shared" ca="1" si="1143"/>
        <v>17516.467680000002</v>
      </c>
      <c r="AAT230" s="14">
        <f t="shared" ca="1" si="1143"/>
        <v>852.24667520000003</v>
      </c>
      <c r="AAU230" s="14">
        <f t="shared" ca="1" si="1143"/>
        <v>32727.27317</v>
      </c>
      <c r="AAV230" s="14">
        <f t="shared" ca="1" si="1143"/>
        <v>-37954.2474</v>
      </c>
      <c r="AAW230" s="14">
        <f t="shared" ca="1" si="1143"/>
        <v>-5088.8397100000002</v>
      </c>
      <c r="AAX230" s="14">
        <f t="shared" ca="1" si="1143"/>
        <v>746.09667100000001</v>
      </c>
      <c r="AAY230" s="14">
        <f t="shared" ca="1" si="1143"/>
        <v>4255.3395769999997</v>
      </c>
      <c r="AAZ230" s="14">
        <f t="shared" ca="1" si="1143"/>
        <v>17709.860809999998</v>
      </c>
      <c r="ABA230" s="14">
        <f t="shared" ca="1" si="1143"/>
        <v>-2266.1778250000002</v>
      </c>
      <c r="ABB230" s="14">
        <f t="shared" ca="1" si="1143"/>
        <v>-10428.61306</v>
      </c>
      <c r="ABC230" s="14">
        <f t="shared" ca="1" si="1143"/>
        <v>21172.101170000002</v>
      </c>
      <c r="ABD230" s="14">
        <f t="shared" ca="1" si="1143"/>
        <v>26180.32026</v>
      </c>
      <c r="ABE230" s="14">
        <f t="shared" ca="1" si="1143"/>
        <v>-5636.885526</v>
      </c>
      <c r="ABF230" s="14">
        <f t="shared" ca="1" si="1143"/>
        <v>17106.91793</v>
      </c>
      <c r="ABG230" s="14">
        <f t="shared" ca="1" si="1143"/>
        <v>18098.246709999999</v>
      </c>
      <c r="ABH230" s="14">
        <f t="shared" ca="1" si="1143"/>
        <v>-1592.542191</v>
      </c>
      <c r="ABI230" s="14">
        <f t="shared" ca="1" si="1143"/>
        <v>-21467.332030000001</v>
      </c>
      <c r="ABJ230" s="14">
        <f t="shared" ca="1" si="1143"/>
        <v>-17885.39083</v>
      </c>
      <c r="ABK230" s="14">
        <f t="shared" ca="1" si="1143"/>
        <v>-61260.964569999996</v>
      </c>
      <c r="ABL230" s="14">
        <f t="shared" ca="1" si="1143"/>
        <v>-5745.0062779999998</v>
      </c>
      <c r="ABM230" s="14">
        <f t="shared" ca="1" si="1143"/>
        <v>922.12715019999996</v>
      </c>
      <c r="ABN230" s="14">
        <f t="shared" ca="1" si="1143"/>
        <v>-26223.801530000001</v>
      </c>
      <c r="ABO230" s="14">
        <f t="shared" ca="1" si="1143"/>
        <v>3233.4736710000002</v>
      </c>
      <c r="ABP230" s="14">
        <f t="shared" ca="1" si="1143"/>
        <v>22240.7091</v>
      </c>
      <c r="ABQ230" s="14">
        <f t="shared" ca="1" si="1143"/>
        <v>-1210.747777</v>
      </c>
      <c r="ABR230" s="14">
        <f t="shared" ca="1" si="1143"/>
        <v>-7030.6212159999995</v>
      </c>
      <c r="ABS230" s="14">
        <f t="shared" ca="1" si="1143"/>
        <v>14217.193660000001</v>
      </c>
      <c r="ABT230" s="14">
        <f t="shared" ca="1" si="1143"/>
        <v>22240.7091</v>
      </c>
      <c r="ABU230" s="14">
        <f t="shared" ca="1" si="1143"/>
        <v>-12360.71077</v>
      </c>
      <c r="ABV230" s="14">
        <f t="shared" ca="1" si="1143"/>
        <v>-11347.22608</v>
      </c>
      <c r="ABW230" s="14">
        <f t="shared" ca="1" si="1143"/>
        <v>22072.888480000001</v>
      </c>
      <c r="ABX230" s="14">
        <f t="shared" ca="1" si="1143"/>
        <v>-13436.482110000001</v>
      </c>
      <c r="ABY230" s="14">
        <f t="shared" ca="1" si="1143"/>
        <v>14070.2317</v>
      </c>
      <c r="ABZ230" s="14">
        <f t="shared" ca="1" si="1143"/>
        <v>-9478.9904879999995</v>
      </c>
      <c r="ACA230" s="14">
        <f t="shared" ca="1" si="1143"/>
        <v>-37954.2474</v>
      </c>
      <c r="ACB230" s="14">
        <f t="shared" ca="1" si="1143"/>
        <v>-15872.224200000001</v>
      </c>
      <c r="ACC230" s="14">
        <f t="shared" ca="1" si="1143"/>
        <v>-11925.40684</v>
      </c>
      <c r="ACD230" s="14">
        <f t="shared" ca="1" si="1143"/>
        <v>21831.135399999999</v>
      </c>
      <c r="ACE230" s="14">
        <f t="shared" ca="1" si="1119"/>
        <v>-8466.1761229999993</v>
      </c>
      <c r="ACF230" s="14">
        <f t="shared" ca="1" si="1119"/>
        <v>11171.64328</v>
      </c>
      <c r="ACG230" s="14">
        <f t="shared" ca="1" si="1119"/>
        <v>-843.2696608</v>
      </c>
      <c r="ACH230" s="14">
        <f t="shared" ca="1" si="1119"/>
        <v>19594.696070000002</v>
      </c>
      <c r="ACI230" s="14">
        <f t="shared" ca="1" si="1119"/>
        <v>12398.893679999999</v>
      </c>
      <c r="ACJ230" s="14">
        <f t="shared" ca="1" si="1119"/>
        <v>-200.04211040000001</v>
      </c>
      <c r="ACK230" s="14">
        <f t="shared" ca="1" si="1119"/>
        <v>-23582.302339999998</v>
      </c>
      <c r="ACL230" s="14">
        <f t="shared" ca="1" si="1119"/>
        <v>4550.7650059999996</v>
      </c>
      <c r="ACM230" s="14">
        <f t="shared" ca="1" si="1119"/>
        <v>-15743.83762</v>
      </c>
      <c r="ACN230" s="14">
        <f t="shared" ca="1" si="1119"/>
        <v>-18957.615460000001</v>
      </c>
      <c r="ACO230" s="14">
        <f t="shared" ca="1" si="1119"/>
        <v>-1279.39879</v>
      </c>
      <c r="ACP230" s="14">
        <f t="shared" ca="1" si="1119"/>
        <v>11381.34179</v>
      </c>
      <c r="ACQ230" s="14">
        <f t="shared" ca="1" si="1127"/>
        <v>4715.0685439999997</v>
      </c>
      <c r="ACR230" s="14">
        <f t="shared" ca="1" si="1127"/>
        <v>-2101.8246960000001</v>
      </c>
      <c r="ACS230" s="14">
        <f t="shared" ca="1" si="1127"/>
        <v>7897.01685</v>
      </c>
      <c r="ACT230" s="14">
        <f t="shared" ca="1" si="1127"/>
        <v>18643.782360000001</v>
      </c>
      <c r="ACU230" s="14">
        <f t="shared" ca="1" si="1127"/>
        <v>4866.9423740000002</v>
      </c>
      <c r="ACV230" s="14">
        <f t="shared" ca="1" si="1127"/>
        <v>-9790.3864890000004</v>
      </c>
      <c r="ACW230" s="14">
        <f t="shared" ca="1" si="1127"/>
        <v>-95600.848140000002</v>
      </c>
      <c r="ACX230" s="14">
        <f t="shared" ca="1" si="1127"/>
        <v>7993.5205830000004</v>
      </c>
      <c r="ACY230" s="14">
        <f t="shared" ca="1" si="1127"/>
        <v>-18893.82847</v>
      </c>
      <c r="ACZ230" s="14">
        <f t="shared" ca="1" si="1127"/>
        <v>1595.3233299999999</v>
      </c>
      <c r="ADA230" s="14">
        <f t="shared" ca="1" si="1127"/>
        <v>12476.78348</v>
      </c>
      <c r="ADB230" s="14">
        <f t="shared" ca="1" si="1127"/>
        <v>-19680.512449999998</v>
      </c>
      <c r="ADC230" s="14">
        <f t="shared" ca="1" si="1127"/>
        <v>-15676.66128</v>
      </c>
      <c r="ADD230" s="14">
        <f t="shared" ca="1" si="1127"/>
        <v>9285.9755910000003</v>
      </c>
      <c r="ADE230" s="14">
        <f t="shared" ca="1" si="1127"/>
        <v>-7406.5091000000002</v>
      </c>
      <c r="ADF230" s="14">
        <f t="shared" ca="1" si="1127"/>
        <v>13605.912700000001</v>
      </c>
      <c r="ADG230" s="14">
        <f t="shared" ca="1" si="1127"/>
        <v>6874.7908049999996</v>
      </c>
      <c r="ADH230" s="14">
        <f t="shared" ca="1" si="1127"/>
        <v>1584.5342330000001</v>
      </c>
      <c r="ADI230" s="14">
        <f t="shared" ca="1" si="1127"/>
        <v>11783.059810000001</v>
      </c>
      <c r="ADJ230" s="14">
        <f t="shared" ca="1" si="1127"/>
        <v>-11574.9483</v>
      </c>
      <c r="ADK230" s="14">
        <f t="shared" ca="1" si="1127"/>
        <v>522.48398199999997</v>
      </c>
      <c r="ADL230" s="14">
        <f t="shared" ca="1" si="1127"/>
        <v>2981.6316790000001</v>
      </c>
      <c r="ADM230" s="14">
        <f t="shared" ca="1" si="1127"/>
        <v>16333.41324</v>
      </c>
      <c r="ADN230" s="14">
        <f t="shared" ca="1" si="1127"/>
        <v>-843.2696608</v>
      </c>
      <c r="ADO230" s="14">
        <f t="shared" ca="1" si="1127"/>
        <v>-4973.2952260000002</v>
      </c>
      <c r="ADP230" s="14">
        <f t="shared" ca="1" si="1127"/>
        <v>6285.4964449999998</v>
      </c>
      <c r="ADQ230" s="14">
        <f t="shared" ca="1" si="1127"/>
        <v>9285.9755910000003</v>
      </c>
      <c r="ADR230" s="14">
        <f t="shared" ca="1" si="1127"/>
        <v>-1795.2023830000001</v>
      </c>
      <c r="ADS230" s="14">
        <f t="shared" ca="1" si="1127"/>
        <v>11403.37005</v>
      </c>
      <c r="ADT230" s="14">
        <f t="shared" ca="1" si="1127"/>
        <v>3196.253224</v>
      </c>
      <c r="ADU230" s="14">
        <f t="shared" ca="1" si="1127"/>
        <v>10865.22631</v>
      </c>
      <c r="ADV230" s="14">
        <f t="shared" ca="1" si="1127"/>
        <v>-2266.1778250000002</v>
      </c>
      <c r="ADW230" s="14">
        <f t="shared" ca="1" si="1127"/>
        <v>2094.3300589999999</v>
      </c>
      <c r="ADX230" s="14">
        <f t="shared" ca="1" si="1127"/>
        <v>-34115.788410000001</v>
      </c>
      <c r="ADY230" s="14">
        <f t="shared" ca="1" si="1127"/>
        <v>-4545.4774809999999</v>
      </c>
      <c r="ADZ230" s="14">
        <f t="shared" ca="1" si="1127"/>
        <v>3737.0564169999998</v>
      </c>
      <c r="AEA230" s="14">
        <f t="shared" ca="1" si="1127"/>
        <v>24757.880550000002</v>
      </c>
      <c r="AEB230" s="14">
        <f t="shared" ca="1" si="1127"/>
        <v>-15872.224200000001</v>
      </c>
      <c r="AEC230" s="14">
        <f t="shared" ca="1" si="1127"/>
        <v>3196.253224</v>
      </c>
      <c r="AED230" s="14">
        <f t="shared" ca="1" si="1127"/>
        <v>45616.250209999998</v>
      </c>
      <c r="AEE230" s="14">
        <f t="shared" ca="1" si="1127"/>
        <v>-4943.6740399999999</v>
      </c>
      <c r="AEF230" s="14">
        <f t="shared" ca="1" si="1127"/>
        <v>-14345.09115</v>
      </c>
      <c r="AEG230" s="14">
        <f t="shared" ca="1" si="1127"/>
        <v>-3487.7982229999998</v>
      </c>
      <c r="AEH230" s="14">
        <f t="shared" ca="1" si="1127"/>
        <v>-17527.703720000001</v>
      </c>
      <c r="AEI230" s="14">
        <f t="shared" ca="1" si="1127"/>
        <v>-3880.8318410000002</v>
      </c>
      <c r="AEJ230" s="14">
        <f t="shared" ca="1" si="1127"/>
        <v>30955.878000000001</v>
      </c>
      <c r="AEK230" s="14">
        <f t="shared" ca="1" si="1127"/>
        <v>-10428.61306</v>
      </c>
      <c r="AEL230" s="14">
        <f t="shared" ca="1" si="1127"/>
        <v>1292.1919069999999</v>
      </c>
      <c r="AEM230" s="14">
        <f t="shared" ca="1" si="1127"/>
        <v>2921.4545560000001</v>
      </c>
      <c r="AEN230" s="14">
        <f t="shared" ca="1" si="1127"/>
        <v>11171.64328</v>
      </c>
      <c r="AEO230" s="14">
        <f t="shared" ca="1" si="1127"/>
        <v>10158.28882</v>
      </c>
      <c r="AEP230" s="14">
        <f t="shared" ca="1" si="1127"/>
        <v>-29251.820589999999</v>
      </c>
      <c r="AEQ230" s="14">
        <f t="shared" ca="1" si="1127"/>
        <v>-2696.0328180000001</v>
      </c>
      <c r="AER230" s="14">
        <f t="shared" ca="1" si="1127"/>
        <v>5810.01782</v>
      </c>
      <c r="AES230" s="14">
        <f t="shared" ca="1" si="1127"/>
        <v>11783.059810000001</v>
      </c>
      <c r="AET230" s="14">
        <f t="shared" ca="1" si="1127"/>
        <v>7253.9028779999999</v>
      </c>
      <c r="AEU230" s="14">
        <f t="shared" ca="1" si="1127"/>
        <v>17242.56033</v>
      </c>
      <c r="AEV230" s="14">
        <f t="shared" ca="1" si="1127"/>
        <v>-8682.9243139999999</v>
      </c>
      <c r="AEW230" s="14">
        <f t="shared" ca="1" si="1127"/>
        <v>1742.391509</v>
      </c>
      <c r="AEX230" s="14">
        <f t="shared" ca="1" si="1127"/>
        <v>-2847.5398970000001</v>
      </c>
      <c r="AEY230" s="14">
        <f t="shared" ca="1" si="1127"/>
        <v>-17885.39083</v>
      </c>
      <c r="AEZ230" s="14">
        <f t="shared" ca="1" si="1127"/>
        <v>9578.3087020000003</v>
      </c>
      <c r="AFA230" s="14">
        <f t="shared" ca="1" si="1127"/>
        <v>9155.1493740000005</v>
      </c>
      <c r="AFB230" s="14">
        <f t="shared" ref="AFB230:AHM234" ca="1" si="1144">INDEX($A$2:$A$501,RANDBETWEEN(1,500))</f>
        <v>9589.1738490000007</v>
      </c>
      <c r="AFC230" s="14">
        <f t="shared" ca="1" si="1144"/>
        <v>-9478.9904879999995</v>
      </c>
      <c r="AFD230" s="14">
        <f t="shared" ca="1" si="1144"/>
        <v>12929.62968</v>
      </c>
      <c r="AFE230" s="14">
        <f t="shared" ca="1" si="1144"/>
        <v>-7489.7700640000003</v>
      </c>
      <c r="AFF230" s="14">
        <f t="shared" ca="1" si="1144"/>
        <v>-14223.84132</v>
      </c>
      <c r="AFG230" s="14">
        <f t="shared" ca="1" si="1144"/>
        <v>15784.172780000001</v>
      </c>
      <c r="AFH230" s="14">
        <f t="shared" ca="1" si="1144"/>
        <v>-6225.3303839999999</v>
      </c>
      <c r="AFI230" s="14">
        <f t="shared" ca="1" si="1144"/>
        <v>89786.871369999993</v>
      </c>
      <c r="AFJ230" s="14">
        <f t="shared" ca="1" si="1144"/>
        <v>17242.56033</v>
      </c>
      <c r="AFK230" s="14">
        <f t="shared" ca="1" si="1144"/>
        <v>-15676.66128</v>
      </c>
      <c r="AFL230" s="14">
        <f t="shared" ca="1" si="1144"/>
        <v>-44873.081440000002</v>
      </c>
      <c r="AFM230" s="14">
        <f t="shared" ca="1" si="1144"/>
        <v>1818.671294</v>
      </c>
      <c r="AFN230" s="14">
        <f t="shared" ca="1" si="1144"/>
        <v>15784.172780000001</v>
      </c>
      <c r="AFO230" s="14">
        <f t="shared" ca="1" si="1144"/>
        <v>6435.3798470000002</v>
      </c>
      <c r="AFP230" s="14">
        <f t="shared" ca="1" si="1144"/>
        <v>-17527.703720000001</v>
      </c>
      <c r="AFQ230" s="14">
        <f t="shared" ca="1" si="1144"/>
        <v>-4196.1239130000004</v>
      </c>
      <c r="AFR230" s="14">
        <f t="shared" ca="1" si="1144"/>
        <v>-1192.025112</v>
      </c>
      <c r="AFS230" s="14">
        <f t="shared" ca="1" si="1144"/>
        <v>29459.811669999999</v>
      </c>
      <c r="AFT230" s="14">
        <f t="shared" ca="1" si="1144"/>
        <v>11403.37005</v>
      </c>
      <c r="AFU230" s="14">
        <f t="shared" ca="1" si="1144"/>
        <v>24757.880550000002</v>
      </c>
      <c r="AFV230" s="14">
        <f t="shared" ca="1" si="1144"/>
        <v>-8555.4562519999999</v>
      </c>
      <c r="AFW230" s="14">
        <f t="shared" ca="1" si="1144"/>
        <v>30982.786609999999</v>
      </c>
      <c r="AFX230" s="14">
        <f t="shared" ca="1" si="1144"/>
        <v>10848.754070000001</v>
      </c>
      <c r="AFY230" s="14">
        <f t="shared" ca="1" si="1144"/>
        <v>-1192.025112</v>
      </c>
      <c r="AFZ230" s="14">
        <f t="shared" ca="1" si="1144"/>
        <v>-4478.6404789999997</v>
      </c>
      <c r="AGA230" s="14">
        <f t="shared" ca="1" si="1144"/>
        <v>15565.548199999999</v>
      </c>
      <c r="AGB230" s="14">
        <f t="shared" ca="1" si="1144"/>
        <v>-4077.9076639999998</v>
      </c>
      <c r="AGC230" s="14">
        <f t="shared" ca="1" si="1144"/>
        <v>-17092.072250000001</v>
      </c>
      <c r="AGD230" s="14">
        <f t="shared" ca="1" si="1144"/>
        <v>-6513.6960060000001</v>
      </c>
      <c r="AGE230" s="14">
        <f t="shared" ca="1" si="1144"/>
        <v>7253.9028779999999</v>
      </c>
      <c r="AGF230" s="14">
        <f t="shared" ca="1" si="1144"/>
        <v>41076.350489999997</v>
      </c>
      <c r="AGG230" s="14">
        <f t="shared" ca="1" si="1144"/>
        <v>-15872.224200000001</v>
      </c>
      <c r="AGH230" s="14">
        <f t="shared" ca="1" si="1144"/>
        <v>-1212.682742</v>
      </c>
      <c r="AGI230" s="14">
        <f t="shared" ca="1" si="1144"/>
        <v>-4646.0373220000001</v>
      </c>
      <c r="AGJ230" s="14">
        <f t="shared" ca="1" si="1144"/>
        <v>8618.6566820000007</v>
      </c>
      <c r="AGK230" s="14">
        <f t="shared" ca="1" si="1144"/>
        <v>-1796.044709</v>
      </c>
      <c r="AGL230" s="14">
        <f t="shared" ca="1" si="1144"/>
        <v>-5659.7404829999996</v>
      </c>
      <c r="AGM230" s="14">
        <f t="shared" ca="1" si="1144"/>
        <v>4255.3395769999997</v>
      </c>
      <c r="AGN230" s="14">
        <f t="shared" ca="1" si="1144"/>
        <v>15565.548199999999</v>
      </c>
      <c r="AGO230" s="14">
        <f t="shared" ca="1" si="1144"/>
        <v>11403.37005</v>
      </c>
      <c r="AGP230" s="14">
        <f t="shared" ca="1" si="1144"/>
        <v>18936.84058</v>
      </c>
      <c r="AGQ230" s="14">
        <f t="shared" ca="1" si="1144"/>
        <v>27471.014640000001</v>
      </c>
      <c r="AGR230" s="14">
        <f t="shared" ca="1" si="1144"/>
        <v>-7030.6212159999995</v>
      </c>
      <c r="AGS230" s="14">
        <f t="shared" ca="1" si="1144"/>
        <v>2921.4545560000001</v>
      </c>
      <c r="AGT230" s="14">
        <f t="shared" ca="1" si="1144"/>
        <v>4866.9423740000002</v>
      </c>
      <c r="AGU230" s="14">
        <f t="shared" ca="1" si="1144"/>
        <v>12666.77305</v>
      </c>
      <c r="AGV230" s="14">
        <f t="shared" ca="1" si="1144"/>
        <v>4715.0685439999997</v>
      </c>
      <c r="AGW230" s="14">
        <f t="shared" ca="1" si="1144"/>
        <v>6540.5146889999996</v>
      </c>
      <c r="AGX230" s="14">
        <f t="shared" ca="1" si="1144"/>
        <v>-17527.703720000001</v>
      </c>
      <c r="AGY230" s="14">
        <f t="shared" ca="1" si="1144"/>
        <v>-7562.1666619999996</v>
      </c>
      <c r="AGZ230" s="14">
        <f t="shared" ca="1" si="1144"/>
        <v>-12450.636420000001</v>
      </c>
      <c r="AHA230" s="14">
        <f t="shared" ca="1" si="1144"/>
        <v>10784.72191</v>
      </c>
      <c r="AHB230" s="14">
        <f t="shared" ca="1" si="1144"/>
        <v>-1723.7056339999999</v>
      </c>
      <c r="AHC230" s="14">
        <f t="shared" ca="1" si="1144"/>
        <v>3233.4736710000002</v>
      </c>
      <c r="AHD230" s="14">
        <f t="shared" ca="1" si="1144"/>
        <v>7866.7795839999999</v>
      </c>
      <c r="AHE230" s="14">
        <f t="shared" ca="1" si="1144"/>
        <v>-41138.622779999998</v>
      </c>
      <c r="AHF230" s="14">
        <f t="shared" ca="1" si="1144"/>
        <v>-541.53975209999999</v>
      </c>
      <c r="AHG230" s="14">
        <f t="shared" ca="1" si="1144"/>
        <v>11171.64328</v>
      </c>
      <c r="AHH230" s="14">
        <f t="shared" ca="1" si="1144"/>
        <v>-3860.2666020000001</v>
      </c>
      <c r="AHI230" s="14">
        <f t="shared" ca="1" si="1144"/>
        <v>-16019.38003</v>
      </c>
      <c r="AHJ230" s="14">
        <f t="shared" ca="1" si="1144"/>
        <v>5294.5399209999996</v>
      </c>
      <c r="AHK230" s="14">
        <f t="shared" ca="1" si="1144"/>
        <v>-3165.4641940000001</v>
      </c>
      <c r="AHL230" s="14">
        <f t="shared" ca="1" si="1144"/>
        <v>-18919.847409999998</v>
      </c>
      <c r="AHM230" s="14">
        <f t="shared" ca="1" si="1144"/>
        <v>4866.9423740000002</v>
      </c>
      <c r="AHN230" s="14">
        <f t="shared" ca="1" si="1128"/>
        <v>-5659.7404829999996</v>
      </c>
      <c r="AHO230" s="14">
        <f t="shared" ca="1" si="1120"/>
        <v>12613.531489999999</v>
      </c>
      <c r="AHP230" s="14">
        <f t="shared" ca="1" si="1120"/>
        <v>-13436.482110000001</v>
      </c>
      <c r="AHQ230" s="14">
        <f t="shared" ref="AHQ230:AJH235" ca="1" si="1145">INDEX($A$2:$A$501,RANDBETWEEN(1,500))</f>
        <v>-9979.6013459999995</v>
      </c>
      <c r="AHR230" s="14">
        <f t="shared" ca="1" si="1145"/>
        <v>17791.009839999999</v>
      </c>
      <c r="AHS230" s="14">
        <f t="shared" ca="1" si="1145"/>
        <v>14359.822770000001</v>
      </c>
      <c r="AHT230" s="14">
        <f t="shared" ca="1" si="1145"/>
        <v>104.2349495</v>
      </c>
      <c r="AHU230" s="14">
        <f t="shared" ca="1" si="1145"/>
        <v>15128.92871</v>
      </c>
      <c r="AHV230" s="14">
        <f t="shared" ca="1" si="1145"/>
        <v>27471.014640000001</v>
      </c>
      <c r="AHW230" s="14">
        <f t="shared" ca="1" si="1145"/>
        <v>-9478.9904879999995</v>
      </c>
      <c r="AHX230" s="14">
        <f t="shared" ca="1" si="1145"/>
        <v>2324.6095420000001</v>
      </c>
      <c r="AHY230" s="14">
        <f t="shared" ca="1" si="1145"/>
        <v>21357.539929999999</v>
      </c>
      <c r="AHZ230" s="14">
        <f t="shared" ca="1" si="1145"/>
        <v>-2266.1778250000002</v>
      </c>
      <c r="AIA230" s="14">
        <f t="shared" ca="1" si="1145"/>
        <v>15077.43102</v>
      </c>
      <c r="AIB230" s="14">
        <f t="shared" ca="1" si="1145"/>
        <v>-10075.011420000001</v>
      </c>
      <c r="AIC230" s="14">
        <f t="shared" ca="1" si="1145"/>
        <v>28304.956579999998</v>
      </c>
      <c r="AID230" s="14">
        <f t="shared" ca="1" si="1145"/>
        <v>1742.391509</v>
      </c>
      <c r="AIE230" s="14">
        <f t="shared" ca="1" si="1145"/>
        <v>9681.5042620000004</v>
      </c>
      <c r="AIF230" s="14">
        <f t="shared" ca="1" si="1145"/>
        <v>7274.917469</v>
      </c>
      <c r="AIG230" s="14">
        <f t="shared" ca="1" si="1145"/>
        <v>-24669.667450000001</v>
      </c>
      <c r="AIH230" s="14">
        <f t="shared" ca="1" si="1145"/>
        <v>-37954.2474</v>
      </c>
      <c r="AII230" s="14">
        <f t="shared" ca="1" si="1145"/>
        <v>6801.321105</v>
      </c>
      <c r="AIJ230" s="14">
        <f t="shared" ca="1" si="1145"/>
        <v>6156.7632960000001</v>
      </c>
      <c r="AIK230" s="14">
        <f t="shared" ca="1" si="1145"/>
        <v>16315.483899999999</v>
      </c>
      <c r="AIL230" s="14">
        <f t="shared" ca="1" si="1145"/>
        <v>27754.656159999999</v>
      </c>
      <c r="AIM230" s="14">
        <f t="shared" ca="1" si="1145"/>
        <v>27212.029259999999</v>
      </c>
      <c r="AIN230" s="14">
        <f t="shared" ca="1" si="1145"/>
        <v>-34115.788410000001</v>
      </c>
      <c r="AIO230" s="14">
        <f t="shared" ca="1" si="1145"/>
        <v>56418.768620000003</v>
      </c>
      <c r="AIP230" s="14">
        <f t="shared" ca="1" si="1145"/>
        <v>-879.57570029999999</v>
      </c>
      <c r="AIQ230" s="14">
        <f t="shared" ca="1" si="1145"/>
        <v>583.40123849999998</v>
      </c>
      <c r="AIR230" s="14">
        <f t="shared" ca="1" si="1145"/>
        <v>5392.2961960000002</v>
      </c>
      <c r="AIS230" s="14">
        <f t="shared" ca="1" si="1145"/>
        <v>20130.014439999999</v>
      </c>
      <c r="AIT230" s="14">
        <f t="shared" ca="1" si="1145"/>
        <v>16655.82332</v>
      </c>
      <c r="AIU230" s="14">
        <f t="shared" ca="1" si="1145"/>
        <v>15734.38963</v>
      </c>
      <c r="AIV230" s="14">
        <f t="shared" ca="1" si="1145"/>
        <v>-15676.66128</v>
      </c>
      <c r="AIW230" s="14">
        <f t="shared" ca="1" si="1145"/>
        <v>-12450.636420000001</v>
      </c>
      <c r="AIX230" s="14">
        <f t="shared" ca="1" si="1145"/>
        <v>-11925.40684</v>
      </c>
      <c r="AIY230" s="14">
        <f t="shared" ca="1" si="1145"/>
        <v>20951.188959999999</v>
      </c>
      <c r="AIZ230" s="14">
        <f t="shared" ca="1" si="1145"/>
        <v>27212.029259999999</v>
      </c>
      <c r="AJA230" s="14">
        <f t="shared" ca="1" si="1145"/>
        <v>-1210.747777</v>
      </c>
      <c r="AJB230" s="14">
        <f t="shared" ca="1" si="1145"/>
        <v>28304.956579999998</v>
      </c>
      <c r="AJC230" s="14">
        <f t="shared" ca="1" si="1145"/>
        <v>4715.0685439999997</v>
      </c>
      <c r="AJD230" s="14">
        <f t="shared" ca="1" si="1145"/>
        <v>-1279.39879</v>
      </c>
      <c r="AJE230" s="14">
        <f t="shared" ca="1" si="1145"/>
        <v>145.94554059999999</v>
      </c>
      <c r="AJF230" s="14">
        <f t="shared" ca="1" si="1145"/>
        <v>20704.119790000001</v>
      </c>
      <c r="AJG230" s="14">
        <f t="shared" ca="1" si="1145"/>
        <v>3628.9224389999999</v>
      </c>
      <c r="AJH230" s="14">
        <f t="shared" ca="1" si="1145"/>
        <v>-15872.224200000001</v>
      </c>
      <c r="AJI230" s="14">
        <f t="shared" ref="AJI230:ALM233" ca="1" si="1146">INDEX($A$2:$A$501,RANDBETWEEN(1,500))</f>
        <v>11544.530940000001</v>
      </c>
      <c r="AJJ230" s="14">
        <f t="shared" ca="1" si="1146"/>
        <v>5176.4703890000001</v>
      </c>
      <c r="AJK230" s="14">
        <f t="shared" ca="1" si="1146"/>
        <v>7487.7124860000004</v>
      </c>
      <c r="AJL230" s="14">
        <f t="shared" ca="1" si="1146"/>
        <v>-8278.6192809999993</v>
      </c>
      <c r="AJM230" s="14">
        <f t="shared" ca="1" si="1146"/>
        <v>1767.7894289999999</v>
      </c>
      <c r="AJN230" s="14">
        <f t="shared" ca="1" si="1146"/>
        <v>2564.3360349999998</v>
      </c>
      <c r="AJO230" s="14">
        <f t="shared" ca="1" si="1146"/>
        <v>17106.91793</v>
      </c>
      <c r="AJP230" s="14">
        <f t="shared" ca="1" si="1146"/>
        <v>16655.82332</v>
      </c>
      <c r="AJQ230" s="14">
        <f t="shared" ca="1" si="1146"/>
        <v>4255.3395769999997</v>
      </c>
      <c r="AJR230" s="14">
        <f t="shared" ca="1" si="1146"/>
        <v>28304.956579999998</v>
      </c>
      <c r="AJS230" s="14">
        <f t="shared" ca="1" si="1146"/>
        <v>-7433.8114960000003</v>
      </c>
      <c r="AJT230" s="14">
        <f t="shared" ca="1" si="1146"/>
        <v>32153.55269</v>
      </c>
      <c r="AJU230" s="14">
        <f t="shared" ca="1" si="1146"/>
        <v>-1135.0344700000001</v>
      </c>
      <c r="AJV230" s="14">
        <f t="shared" ca="1" si="1146"/>
        <v>-7562.1666619999996</v>
      </c>
      <c r="AJW230" s="14">
        <f t="shared" ca="1" si="1146"/>
        <v>-3031.92317</v>
      </c>
      <c r="AJX230" s="14">
        <f t="shared" ca="1" si="1146"/>
        <v>8577.156954</v>
      </c>
      <c r="AJY230" s="14">
        <f t="shared" ca="1" si="1146"/>
        <v>8671.8741819999996</v>
      </c>
      <c r="AJZ230" s="14">
        <f t="shared" ca="1" si="1146"/>
        <v>37018.097549999999</v>
      </c>
      <c r="AKA230" s="14">
        <f t="shared" ca="1" si="1146"/>
        <v>-4610.6963830000004</v>
      </c>
      <c r="AKB230" s="14">
        <f t="shared" ca="1" si="1146"/>
        <v>-9067.7197030000007</v>
      </c>
      <c r="AKC230" s="14">
        <f t="shared" ca="1" si="1146"/>
        <v>-25045.39474</v>
      </c>
      <c r="AKD230" s="14">
        <f t="shared" ca="1" si="1146"/>
        <v>-5761.2222760000004</v>
      </c>
      <c r="AKE230" s="14">
        <f t="shared" ca="1" si="1146"/>
        <v>9391.7171030000009</v>
      </c>
      <c r="AKF230" s="14">
        <f t="shared" ca="1" si="1146"/>
        <v>19682.583630000001</v>
      </c>
      <c r="AKG230" s="14">
        <f t="shared" ca="1" si="1146"/>
        <v>-2032.4068589999999</v>
      </c>
      <c r="AKH230" s="14">
        <f t="shared" ca="1" si="1146"/>
        <v>-1878.0305739999999</v>
      </c>
      <c r="AKI230" s="14">
        <f t="shared" ca="1" si="1146"/>
        <v>-13433.57655</v>
      </c>
      <c r="AKJ230" s="14">
        <f t="shared" ca="1" si="1146"/>
        <v>11082.72941</v>
      </c>
      <c r="AKK230" s="14">
        <f t="shared" ca="1" si="1146"/>
        <v>-4646.0373220000001</v>
      </c>
      <c r="AKL230" s="14">
        <f t="shared" ca="1" si="1146"/>
        <v>30039.77421</v>
      </c>
      <c r="AKM230" s="14">
        <f t="shared" ca="1" si="1146"/>
        <v>6707.2453919999998</v>
      </c>
      <c r="AKN230" s="14">
        <f t="shared" ca="1" si="1146"/>
        <v>7067.9571409999999</v>
      </c>
      <c r="AKO230" s="14">
        <f t="shared" ca="1" si="1146"/>
        <v>25449.367730000002</v>
      </c>
      <c r="AKP230" s="14">
        <f t="shared" ca="1" si="1146"/>
        <v>1584.5342330000001</v>
      </c>
      <c r="AKQ230" s="14">
        <f t="shared" ca="1" si="1146"/>
        <v>89025.690100000007</v>
      </c>
      <c r="AKR230" s="14">
        <f t="shared" ca="1" si="1146"/>
        <v>21077.337609999999</v>
      </c>
      <c r="AKS230" s="14">
        <f t="shared" ca="1" si="1146"/>
        <v>-15743.83762</v>
      </c>
      <c r="AKT230" s="14">
        <f t="shared" ca="1" si="1146"/>
        <v>1584.5342330000001</v>
      </c>
      <c r="AKU230" s="14">
        <f t="shared" ca="1" si="1146"/>
        <v>12372.481169999999</v>
      </c>
      <c r="AKV230" s="14">
        <f t="shared" ca="1" si="1146"/>
        <v>-7489.7700640000003</v>
      </c>
      <c r="AKW230" s="14">
        <f t="shared" ca="1" si="1146"/>
        <v>9026.9697120000001</v>
      </c>
      <c r="AKX230" s="14">
        <f t="shared" ca="1" si="1146"/>
        <v>852.24667520000003</v>
      </c>
      <c r="AKY230" s="14">
        <f t="shared" ca="1" si="1146"/>
        <v>4055.805233</v>
      </c>
      <c r="AKZ230" s="14">
        <f t="shared" ca="1" si="1146"/>
        <v>6297.6703349999998</v>
      </c>
      <c r="ALA230" s="14">
        <f t="shared" ca="1" si="1146"/>
        <v>-7312.2955140000004</v>
      </c>
      <c r="ALB230" s="14">
        <f t="shared" ca="1" si="1146"/>
        <v>-44599.03297</v>
      </c>
      <c r="ALC230" s="14">
        <f t="shared" ca="1" si="1146"/>
        <v>30039.77421</v>
      </c>
      <c r="ALD230" s="14">
        <f t="shared" ca="1" si="1146"/>
        <v>4817.4909699999998</v>
      </c>
      <c r="ALE230" s="14">
        <f t="shared" ca="1" si="1146"/>
        <v>2995.208768</v>
      </c>
      <c r="ALF230" s="14">
        <f t="shared" ca="1" si="1146"/>
        <v>-59828.123679999997</v>
      </c>
      <c r="ALG230" s="14">
        <f t="shared" ca="1" si="1146"/>
        <v>-18893.82847</v>
      </c>
      <c r="ALH230" s="14">
        <f t="shared" ca="1" si="1146"/>
        <v>-15743.83762</v>
      </c>
      <c r="ALI230" s="14">
        <f t="shared" ca="1" si="1146"/>
        <v>-1715.0980380000001</v>
      </c>
      <c r="ALJ230" s="14">
        <f t="shared" ca="1" si="1146"/>
        <v>13383.15295</v>
      </c>
      <c r="ALK230" s="14">
        <f t="shared" ca="1" si="1146"/>
        <v>41159.12386</v>
      </c>
      <c r="ALL230" s="14">
        <f t="shared" ca="1" si="1146"/>
        <v>-8682.9243139999999</v>
      </c>
      <c r="ALM230" s="14">
        <f t="shared" ca="1" si="1146"/>
        <v>-5636.885526</v>
      </c>
    </row>
    <row r="231" spans="1:1001" ht="15.75" customHeight="1">
      <c r="A231" s="15">
        <v>11171.64328</v>
      </c>
      <c r="B231" s="14">
        <f t="shared" ca="1" si="1134"/>
        <v>10784.72191</v>
      </c>
      <c r="C231" s="14">
        <f t="shared" ca="1" si="1134"/>
        <v>-1165.1983769999999</v>
      </c>
      <c r="D231" s="14">
        <f t="shared" ca="1" si="1134"/>
        <v>-2477.842928</v>
      </c>
      <c r="E231" s="14">
        <f t="shared" ca="1" si="1134"/>
        <v>2397.9030699999998</v>
      </c>
      <c r="F231" s="14">
        <f t="shared" ca="1" si="1134"/>
        <v>1926.074494</v>
      </c>
      <c r="G231" s="14">
        <f t="shared" ca="1" si="1134"/>
        <v>-21467.332030000001</v>
      </c>
      <c r="H231" s="14">
        <f t="shared" ca="1" si="1134"/>
        <v>6563.9598420000002</v>
      </c>
      <c r="I231" s="14">
        <f t="shared" ca="1" si="1134"/>
        <v>-2405.5006170000001</v>
      </c>
      <c r="J231" s="14">
        <f t="shared" ca="1" si="1134"/>
        <v>6707.2453919999998</v>
      </c>
      <c r="K231" s="14">
        <f t="shared" ca="1" si="1134"/>
        <v>4051.9657539999998</v>
      </c>
      <c r="L231" s="14">
        <f t="shared" ca="1" si="1134"/>
        <v>11893.478649999999</v>
      </c>
      <c r="M231" s="14">
        <f t="shared" ca="1" si="1134"/>
        <v>-6679.0920800000004</v>
      </c>
      <c r="N231" s="14">
        <f t="shared" ca="1" si="1134"/>
        <v>30039.77421</v>
      </c>
      <c r="O231" s="14">
        <f t="shared" ca="1" si="1134"/>
        <v>6130.4882950000001</v>
      </c>
      <c r="P231" s="14">
        <f t="shared" ca="1" si="1134"/>
        <v>20337.58325</v>
      </c>
      <c r="Q231" s="14">
        <f t="shared" ca="1" si="1134"/>
        <v>-4643.3622169999999</v>
      </c>
      <c r="R231" s="14">
        <f t="shared" ca="1" si="1129"/>
        <v>-4196.1239130000004</v>
      </c>
      <c r="S231" s="14">
        <f t="shared" ca="1" si="1129"/>
        <v>11783.059810000001</v>
      </c>
      <c r="T231" s="14">
        <f t="shared" ca="1" si="1129"/>
        <v>24404.66444</v>
      </c>
      <c r="U231" s="14">
        <f t="shared" ca="1" si="1129"/>
        <v>6245.8253629999999</v>
      </c>
      <c r="V231" s="14">
        <f t="shared" ca="1" si="1129"/>
        <v>-15872.224200000001</v>
      </c>
      <c r="W231" s="14">
        <f t="shared" ca="1" si="1129"/>
        <v>-4973.2952260000002</v>
      </c>
      <c r="X231" s="14">
        <f t="shared" ca="1" si="1129"/>
        <v>-11347.22608</v>
      </c>
      <c r="Y231" s="14">
        <f t="shared" ca="1" si="1129"/>
        <v>89025.690100000007</v>
      </c>
      <c r="Z231" s="14">
        <f t="shared" ca="1" si="1129"/>
        <v>17516.467680000002</v>
      </c>
      <c r="AA231" s="14">
        <f t="shared" ca="1" si="1129"/>
        <v>11381.34179</v>
      </c>
      <c r="AB231" s="14">
        <f t="shared" ca="1" si="1129"/>
        <v>-1165.1983769999999</v>
      </c>
      <c r="AC231" s="14">
        <f t="shared" ca="1" si="1129"/>
        <v>-121.5876313</v>
      </c>
      <c r="AD231" s="14">
        <f t="shared" ca="1" si="1129"/>
        <v>10983.049919999999</v>
      </c>
      <c r="AE231" s="14">
        <f t="shared" ca="1" si="1129"/>
        <v>4255.3395769999997</v>
      </c>
      <c r="AF231" s="14">
        <f t="shared" ca="1" si="1129"/>
        <v>-11574.9483</v>
      </c>
      <c r="AG231" s="14">
        <f t="shared" ca="1" si="1129"/>
        <v>10983.049919999999</v>
      </c>
      <c r="AH231" s="14">
        <f t="shared" ca="1" si="1129"/>
        <v>-21916.072619999999</v>
      </c>
      <c r="AI231" s="14">
        <f t="shared" ca="1" si="1129"/>
        <v>19594.696070000002</v>
      </c>
      <c r="AJ231" s="14">
        <f t="shared" ca="1" si="1129"/>
        <v>5392.2961960000002</v>
      </c>
      <c r="AK231" s="14">
        <f t="shared" ca="1" si="1129"/>
        <v>-4666.1039069999997</v>
      </c>
      <c r="AL231" s="14">
        <f t="shared" ca="1" si="1129"/>
        <v>-30166.093000000001</v>
      </c>
      <c r="AM231" s="14">
        <f t="shared" ca="1" si="1129"/>
        <v>7394.8711050000002</v>
      </c>
      <c r="AN231" s="14">
        <f t="shared" ca="1" si="1129"/>
        <v>24103.391439999999</v>
      </c>
      <c r="AO231" s="14">
        <f t="shared" ca="1" si="1129"/>
        <v>-7218.4425609999998</v>
      </c>
      <c r="AP231" s="14">
        <f t="shared" ca="1" si="1129"/>
        <v>12666.77305</v>
      </c>
      <c r="AQ231" s="14">
        <f t="shared" ca="1" si="1129"/>
        <v>-9478.9904879999995</v>
      </c>
      <c r="AR231" s="14">
        <f t="shared" ca="1" si="1129"/>
        <v>7700.8646790000003</v>
      </c>
      <c r="AS231" s="14">
        <f t="shared" ca="1" si="1129"/>
        <v>1196.902229</v>
      </c>
      <c r="AT231" s="14">
        <f t="shared" ca="1" si="1129"/>
        <v>-8466.1761229999993</v>
      </c>
      <c r="AU231" s="14">
        <f t="shared" ca="1" si="1129"/>
        <v>2094.3300589999999</v>
      </c>
      <c r="AV231" s="14">
        <f t="shared" ca="1" si="1129"/>
        <v>-1796.044709</v>
      </c>
      <c r="AW231" s="14">
        <f t="shared" ca="1" si="1129"/>
        <v>8119.8899000000001</v>
      </c>
      <c r="AX231" s="14">
        <f t="shared" ca="1" si="1129"/>
        <v>8458.6126920000006</v>
      </c>
      <c r="AY231" s="14">
        <f t="shared" ca="1" si="1129"/>
        <v>-29638.785080000001</v>
      </c>
      <c r="AZ231" s="14">
        <f t="shared" ca="1" si="1129"/>
        <v>11082.72941</v>
      </c>
      <c r="BA231" s="14">
        <f t="shared" ca="1" si="1129"/>
        <v>20846.158940000001</v>
      </c>
      <c r="BB231" s="14">
        <f t="shared" ca="1" si="1129"/>
        <v>36355.251830000001</v>
      </c>
      <c r="BC231" s="14">
        <f t="shared" ca="1" si="1129"/>
        <v>-5659.7404829999996</v>
      </c>
      <c r="BD231" s="14">
        <f t="shared" ca="1" si="1129"/>
        <v>8671.8741819999996</v>
      </c>
      <c r="BE231" s="14">
        <f t="shared" ca="1" si="1129"/>
        <v>-11743.272489999999</v>
      </c>
      <c r="BF231" s="14">
        <f t="shared" ca="1" si="1129"/>
        <v>-9763.7551210000001</v>
      </c>
      <c r="BG231" s="14">
        <f t="shared" ca="1" si="1129"/>
        <v>56418.768620000003</v>
      </c>
      <c r="BH231" s="14">
        <f t="shared" ca="1" si="1129"/>
        <v>52708.806049999999</v>
      </c>
      <c r="BI231" s="14">
        <f t="shared" ca="1" si="1129"/>
        <v>21338.65725</v>
      </c>
      <c r="BJ231" s="14">
        <f t="shared" ca="1" si="1129"/>
        <v>31023.953000000001</v>
      </c>
      <c r="BK231" s="14">
        <f t="shared" ca="1" si="1129"/>
        <v>1139.4893159999999</v>
      </c>
      <c r="BL231" s="14">
        <f t="shared" ca="1" si="1129"/>
        <v>19594.696070000002</v>
      </c>
      <c r="BM231" s="14">
        <f t="shared" ca="1" si="1129"/>
        <v>2397.9030699999998</v>
      </c>
      <c r="BN231" s="14">
        <f t="shared" ca="1" si="1129"/>
        <v>-14223.84132</v>
      </c>
      <c r="BO231" s="14">
        <f t="shared" ca="1" si="1129"/>
        <v>32153.55269</v>
      </c>
      <c r="BP231" s="14">
        <f t="shared" ca="1" si="1129"/>
        <v>104.2349495</v>
      </c>
      <c r="BQ231" s="14">
        <f t="shared" ca="1" si="1129"/>
        <v>4364.9689939999998</v>
      </c>
      <c r="BR231" s="14">
        <f t="shared" ca="1" si="1129"/>
        <v>24404.66444</v>
      </c>
      <c r="BS231" s="14">
        <f t="shared" ca="1" si="1129"/>
        <v>530.1157723</v>
      </c>
      <c r="BT231" s="14">
        <f t="shared" ca="1" si="1129"/>
        <v>-21467.332030000001</v>
      </c>
      <c r="BU231" s="14">
        <f t="shared" ca="1" si="1129"/>
        <v>12666.77305</v>
      </c>
      <c r="BV231" s="14">
        <f t="shared" ca="1" si="1129"/>
        <v>-3880.8318410000002</v>
      </c>
      <c r="BW231" s="14">
        <f t="shared" ca="1" si="1129"/>
        <v>8181.1288299999997</v>
      </c>
      <c r="BX231" s="14">
        <f t="shared" ca="1" si="1129"/>
        <v>10793.19673</v>
      </c>
      <c r="BY231" s="14">
        <f t="shared" ca="1" si="1129"/>
        <v>3297.106781</v>
      </c>
      <c r="BZ231" s="14">
        <f t="shared" ca="1" si="1129"/>
        <v>65947.965979999994</v>
      </c>
      <c r="CA231" s="14">
        <f t="shared" ca="1" si="1129"/>
        <v>13605.912700000001</v>
      </c>
      <c r="CB231" s="14">
        <f t="shared" ca="1" si="1129"/>
        <v>1179.8797420000001</v>
      </c>
      <c r="CC231" s="14">
        <f t="shared" ca="1" si="1115"/>
        <v>-3880.8318410000002</v>
      </c>
      <c r="CD231" s="14">
        <f t="shared" ca="1" si="1115"/>
        <v>-7030.6212159999995</v>
      </c>
      <c r="CE231" s="14">
        <f t="shared" ca="1" si="1115"/>
        <v>746.09667100000001</v>
      </c>
      <c r="CF231" s="14">
        <f t="shared" ca="1" si="1115"/>
        <v>7067.9571409999999</v>
      </c>
      <c r="CG231" s="14">
        <f t="shared" ca="1" si="1115"/>
        <v>6965.550534</v>
      </c>
      <c r="CH231" s="14">
        <f t="shared" ca="1" si="1115"/>
        <v>-95600.848140000002</v>
      </c>
      <c r="CI231" s="14">
        <f t="shared" ca="1" si="1115"/>
        <v>6801.321105</v>
      </c>
      <c r="CJ231" s="14">
        <f t="shared" ca="1" si="1115"/>
        <v>13380.931640000001</v>
      </c>
      <c r="CK231" s="14">
        <f t="shared" ca="1" si="1115"/>
        <v>-32141.432369999999</v>
      </c>
      <c r="CL231" s="14">
        <f t="shared" ca="1" si="1115"/>
        <v>6602.7860579999997</v>
      </c>
      <c r="CM231" s="14">
        <f t="shared" ca="1" si="1115"/>
        <v>-34115.788410000001</v>
      </c>
      <c r="CN231" s="14">
        <f t="shared" ca="1" si="1115"/>
        <v>14386.36073</v>
      </c>
      <c r="CO231" s="14">
        <f t="shared" ca="1" si="1115"/>
        <v>21338.65725</v>
      </c>
      <c r="CP231" s="14">
        <f t="shared" ca="1" si="1115"/>
        <v>13383.15295</v>
      </c>
      <c r="CQ231" s="14">
        <f t="shared" ca="1" si="1115"/>
        <v>-1592.542191</v>
      </c>
      <c r="CR231" s="14">
        <f t="shared" ca="1" si="1139"/>
        <v>-11991.82886</v>
      </c>
      <c r="CS231" s="14">
        <f t="shared" ca="1" si="1139"/>
        <v>-7406.5091000000002</v>
      </c>
      <c r="CT231" s="14">
        <f t="shared" ca="1" si="1139"/>
        <v>-768.99733939999999</v>
      </c>
      <c r="CU231" s="14">
        <f t="shared" ca="1" si="1139"/>
        <v>5998.4193560000003</v>
      </c>
      <c r="CV231" s="14">
        <f t="shared" ca="1" si="1139"/>
        <v>6297.6703349999998</v>
      </c>
      <c r="CW231" s="14">
        <f t="shared" ca="1" si="1139"/>
        <v>11403.37005</v>
      </c>
      <c r="CX231" s="14">
        <f t="shared" ca="1" si="1139"/>
        <v>-1656.1768609999999</v>
      </c>
      <c r="CY231" s="14">
        <f t="shared" ca="1" si="1139"/>
        <v>4550.7650059999996</v>
      </c>
      <c r="CZ231" s="14">
        <f t="shared" ca="1" si="1139"/>
        <v>12929.62968</v>
      </c>
      <c r="DA231" s="14">
        <f t="shared" ca="1" si="1139"/>
        <v>-73155.620809999993</v>
      </c>
      <c r="DB231" s="14">
        <f t="shared" ca="1" si="1139"/>
        <v>-4077.9076639999998</v>
      </c>
      <c r="DC231" s="14">
        <f t="shared" ca="1" si="1139"/>
        <v>31200.838009999999</v>
      </c>
      <c r="DD231" s="14">
        <f t="shared" ca="1" si="1139"/>
        <v>-13867.792009999999</v>
      </c>
      <c r="DE231" s="14">
        <f t="shared" ca="1" si="1139"/>
        <v>-1165.1983769999999</v>
      </c>
      <c r="DF231" s="14">
        <f t="shared" ca="1" si="1139"/>
        <v>17068.466339999999</v>
      </c>
      <c r="DG231" s="14">
        <f t="shared" ca="1" si="1139"/>
        <v>-32141.432369999999</v>
      </c>
      <c r="DH231" s="14">
        <f t="shared" ca="1" si="1139"/>
        <v>-24669.667450000001</v>
      </c>
      <c r="DI231" s="14">
        <f t="shared" ca="1" si="1139"/>
        <v>-41138.622779999998</v>
      </c>
      <c r="DJ231" s="14">
        <f t="shared" ca="1" si="1139"/>
        <v>-12920.76763</v>
      </c>
      <c r="DK231" s="14">
        <f t="shared" ca="1" si="1139"/>
        <v>-5407.4581029999999</v>
      </c>
      <c r="DL231" s="14">
        <f t="shared" ca="1" si="1139"/>
        <v>17709.860809999998</v>
      </c>
      <c r="DM231" s="14">
        <f t="shared" ca="1" si="1139"/>
        <v>18550.30241</v>
      </c>
      <c r="DN231" s="14">
        <f t="shared" ca="1" si="1139"/>
        <v>14217.193660000001</v>
      </c>
      <c r="DO231" s="14">
        <f t="shared" ca="1" si="1139"/>
        <v>6497.541389</v>
      </c>
      <c r="DP231" s="14">
        <f t="shared" ca="1" si="1139"/>
        <v>12476.78348</v>
      </c>
      <c r="DQ231" s="14">
        <f t="shared" ca="1" si="1139"/>
        <v>-18919.847409999998</v>
      </c>
      <c r="DR231" s="14">
        <f t="shared" ca="1" si="1139"/>
        <v>3225.6315450000002</v>
      </c>
      <c r="DS231" s="14">
        <f t="shared" ca="1" si="1139"/>
        <v>50649.713250000001</v>
      </c>
      <c r="DT231" s="14">
        <f t="shared" ca="1" si="1139"/>
        <v>-1017.982209</v>
      </c>
      <c r="DU231" s="14">
        <f t="shared" ca="1" si="1139"/>
        <v>-8682.9243139999999</v>
      </c>
      <c r="DV231" s="14">
        <f t="shared" ca="1" si="1139"/>
        <v>31023.953000000001</v>
      </c>
      <c r="DW231" s="14">
        <f t="shared" ca="1" si="1139"/>
        <v>-18863.91286</v>
      </c>
      <c r="DX231" s="14">
        <f t="shared" ca="1" si="1139"/>
        <v>-32141.432369999999</v>
      </c>
      <c r="DY231" s="14">
        <f t="shared" ca="1" si="1139"/>
        <v>773.8125526</v>
      </c>
      <c r="DZ231" s="14">
        <f t="shared" ca="1" si="1135"/>
        <v>24404.66444</v>
      </c>
      <c r="EA231" s="14">
        <f t="shared" ca="1" si="1135"/>
        <v>-41138.622779999998</v>
      </c>
      <c r="EB231" s="14">
        <f t="shared" ca="1" si="1135"/>
        <v>7274.917469</v>
      </c>
      <c r="EC231" s="14">
        <f t="shared" ca="1" si="1135"/>
        <v>15565.548199999999</v>
      </c>
      <c r="ED231" s="14">
        <f t="shared" ca="1" si="1135"/>
        <v>7558.7957749999996</v>
      </c>
      <c r="EE231" s="14">
        <f t="shared" ca="1" si="1135"/>
        <v>11893.478649999999</v>
      </c>
      <c r="EF231" s="14">
        <f t="shared" ca="1" si="1135"/>
        <v>1539.0670150000001</v>
      </c>
      <c r="EG231" s="14">
        <f t="shared" ca="1" si="1135"/>
        <v>-4077.9076639999998</v>
      </c>
      <c r="EH231" s="14">
        <f t="shared" ca="1" si="1135"/>
        <v>-4973.2952260000002</v>
      </c>
      <c r="EI231" s="14">
        <f t="shared" ca="1" si="1135"/>
        <v>-5780.3566940000001</v>
      </c>
      <c r="EJ231" s="14">
        <f t="shared" ca="1" si="1135"/>
        <v>-31025.704089999999</v>
      </c>
      <c r="EK231" s="14">
        <f t="shared" ca="1" si="1135"/>
        <v>-15850.179910000001</v>
      </c>
      <c r="EL231" s="14">
        <f t="shared" ca="1" si="1135"/>
        <v>-23829.55255</v>
      </c>
      <c r="EM231" s="14">
        <f t="shared" ca="1" si="1135"/>
        <v>5176.4703890000001</v>
      </c>
      <c r="EN231" s="14">
        <f t="shared" ca="1" si="1135"/>
        <v>3714.433814</v>
      </c>
      <c r="EO231" s="14">
        <f t="shared" ca="1" si="1135"/>
        <v>6851.1805210000002</v>
      </c>
      <c r="EP231" s="14">
        <f t="shared" ca="1" si="1135"/>
        <v>-15676.66128</v>
      </c>
      <c r="EQ231" s="14">
        <f t="shared" ca="1" si="1135"/>
        <v>19682.583630000001</v>
      </c>
      <c r="ER231" s="14">
        <f t="shared" ca="1" si="1135"/>
        <v>-19674.160329999999</v>
      </c>
      <c r="ES231" s="14">
        <f t="shared" ca="1" si="1135"/>
        <v>-12360.71077</v>
      </c>
      <c r="ET231" s="14">
        <f t="shared" ca="1" si="1135"/>
        <v>-6051.7530180000003</v>
      </c>
      <c r="EU231" s="14">
        <f t="shared" ca="1" si="1135"/>
        <v>6801.321105</v>
      </c>
      <c r="EV231" s="14">
        <f t="shared" ca="1" si="1135"/>
        <v>14359.822770000001</v>
      </c>
      <c r="EW231" s="14">
        <f t="shared" ca="1" si="1135"/>
        <v>22240.7091</v>
      </c>
      <c r="EX231" s="14">
        <f t="shared" ca="1" si="1135"/>
        <v>-15676.66128</v>
      </c>
      <c r="EY231" s="14">
        <f t="shared" ca="1" si="1135"/>
        <v>17709.860809999998</v>
      </c>
      <c r="EZ231" s="14">
        <f t="shared" ca="1" si="1135"/>
        <v>-1192.025112</v>
      </c>
      <c r="FA231" s="14">
        <f t="shared" ca="1" si="1135"/>
        <v>-1231.323731</v>
      </c>
      <c r="FB231" s="14">
        <f t="shared" ca="1" si="1135"/>
        <v>11112.6016</v>
      </c>
      <c r="FC231" s="14">
        <f t="shared" ca="1" si="1135"/>
        <v>-1546.920803</v>
      </c>
      <c r="FD231" s="14">
        <f t="shared" ca="1" si="1135"/>
        <v>-1796.044709</v>
      </c>
      <c r="FE231" s="14">
        <f t="shared" ca="1" si="1135"/>
        <v>-44599.03297</v>
      </c>
      <c r="FF231" s="14">
        <f t="shared" ca="1" si="1135"/>
        <v>-18863.91286</v>
      </c>
      <c r="FG231" s="14">
        <f t="shared" ca="1" si="1135"/>
        <v>6245.8253629999999</v>
      </c>
      <c r="FH231" s="14">
        <f t="shared" ca="1" si="1135"/>
        <v>20704.119790000001</v>
      </c>
      <c r="FI231" s="14">
        <f t="shared" ca="1" si="1135"/>
        <v>10597.204299999999</v>
      </c>
      <c r="FJ231" s="14">
        <f t="shared" ca="1" si="1135"/>
        <v>-8213.5078169999997</v>
      </c>
      <c r="FK231" s="14">
        <f t="shared" ca="1" si="1135"/>
        <v>16589.683440000001</v>
      </c>
      <c r="FL231" s="14">
        <f t="shared" ca="1" si="1135"/>
        <v>9155.1493740000005</v>
      </c>
      <c r="FM231" s="14">
        <f t="shared" ca="1" si="1135"/>
        <v>20823.030640000001</v>
      </c>
      <c r="FN231" s="14">
        <f t="shared" ca="1" si="1135"/>
        <v>8458.6126920000006</v>
      </c>
      <c r="FO231" s="14">
        <f t="shared" ca="1" si="1135"/>
        <v>24103.391439999999</v>
      </c>
      <c r="FP231" s="14">
        <f t="shared" ca="1" si="1135"/>
        <v>56418.768620000003</v>
      </c>
      <c r="FQ231" s="14">
        <f t="shared" ca="1" si="1135"/>
        <v>-17758.66258</v>
      </c>
      <c r="FR231" s="14">
        <f t="shared" ca="1" si="1135"/>
        <v>7993.5205830000004</v>
      </c>
      <c r="FS231" s="14">
        <f t="shared" ca="1" si="1130"/>
        <v>-1639.4611170000001</v>
      </c>
      <c r="FT231" s="14">
        <f t="shared" ca="1" si="1130"/>
        <v>10793.19673</v>
      </c>
      <c r="FU231" s="14">
        <f t="shared" ca="1" si="1130"/>
        <v>-10650.10247</v>
      </c>
      <c r="FV231" s="14">
        <f t="shared" ca="1" si="1130"/>
        <v>30635.048070000001</v>
      </c>
      <c r="FW231" s="14">
        <f t="shared" ca="1" si="1130"/>
        <v>21357.539929999999</v>
      </c>
      <c r="FX231" s="14">
        <f t="shared" ca="1" si="1130"/>
        <v>16315.483899999999</v>
      </c>
      <c r="FY231" s="14">
        <f t="shared" ca="1" si="1130"/>
        <v>40237.952160000001</v>
      </c>
      <c r="FZ231" s="14">
        <f t="shared" ca="1" si="1130"/>
        <v>-48528.430659999998</v>
      </c>
      <c r="GA231" s="14">
        <f t="shared" ca="1" si="1130"/>
        <v>6801.321105</v>
      </c>
      <c r="GB231" s="14">
        <f t="shared" ca="1" si="1130"/>
        <v>12613.531489999999</v>
      </c>
      <c r="GC231" s="14">
        <f t="shared" ca="1" si="1130"/>
        <v>-10389.263709999999</v>
      </c>
      <c r="GD231" s="14">
        <f t="shared" ca="1" si="1130"/>
        <v>-2026.5075489999999</v>
      </c>
      <c r="GE231" s="14">
        <f t="shared" ca="1" si="1130"/>
        <v>7253.9028779999999</v>
      </c>
      <c r="GF231" s="14">
        <f t="shared" ca="1" si="1130"/>
        <v>-121.5876313</v>
      </c>
      <c r="GG231" s="14">
        <f t="shared" ca="1" si="1130"/>
        <v>32727.27317</v>
      </c>
      <c r="GH231" s="14">
        <f t="shared" ca="1" si="1130"/>
        <v>22240.7091</v>
      </c>
      <c r="GI231" s="14">
        <f t="shared" ca="1" si="1130"/>
        <v>7487.7124860000004</v>
      </c>
      <c r="GJ231" s="14">
        <f t="shared" ca="1" si="1130"/>
        <v>-3165.4641940000001</v>
      </c>
      <c r="GK231" s="14">
        <f t="shared" ca="1" si="1130"/>
        <v>-1639.4611170000001</v>
      </c>
      <c r="GL231" s="14">
        <f t="shared" ca="1" si="1130"/>
        <v>-2032.4068589999999</v>
      </c>
      <c r="GM231" s="14">
        <f t="shared" ca="1" si="1130"/>
        <v>-18919.847409999998</v>
      </c>
      <c r="GN231" s="14">
        <f t="shared" ca="1" si="1130"/>
        <v>-5646.8402290000004</v>
      </c>
      <c r="GO231" s="14">
        <f t="shared" ca="1" si="1130"/>
        <v>20846.158940000001</v>
      </c>
      <c r="GP231" s="14">
        <f t="shared" ca="1" si="1130"/>
        <v>1818.671294</v>
      </c>
      <c r="GQ231" s="14">
        <f t="shared" ca="1" si="1130"/>
        <v>20130.014439999999</v>
      </c>
      <c r="GR231" s="14">
        <f t="shared" ca="1" si="1130"/>
        <v>-6513.6960060000001</v>
      </c>
      <c r="GS231" s="14">
        <f t="shared" ca="1" si="1130"/>
        <v>1088.637326</v>
      </c>
      <c r="GT231" s="14">
        <f t="shared" ca="1" si="1130"/>
        <v>-3892.26703</v>
      </c>
      <c r="GU231" s="14">
        <f t="shared" ca="1" si="1130"/>
        <v>-1358.3230470000001</v>
      </c>
      <c r="GV231" s="14">
        <f t="shared" ca="1" si="1130"/>
        <v>-30166.093000000001</v>
      </c>
      <c r="GW231" s="14">
        <f t="shared" ca="1" si="1130"/>
        <v>-10957.330379999999</v>
      </c>
      <c r="GX231" s="14">
        <f t="shared" ca="1" si="1130"/>
        <v>-12126.202950000001</v>
      </c>
      <c r="GY231" s="14">
        <f t="shared" ca="1" si="1130"/>
        <v>-6225.3303839999999</v>
      </c>
      <c r="GZ231" s="14">
        <f t="shared" ca="1" si="1130"/>
        <v>-44599.03297</v>
      </c>
      <c r="HA231" s="14">
        <f t="shared" ca="1" si="1130"/>
        <v>-24603.685079999999</v>
      </c>
      <c r="HB231" s="14">
        <f t="shared" ca="1" si="1130"/>
        <v>3737.0564169999998</v>
      </c>
      <c r="HC231" s="14">
        <f t="shared" ca="1" si="1130"/>
        <v>-3487.7982229999998</v>
      </c>
      <c r="HD231" s="14">
        <f t="shared" ca="1" si="1130"/>
        <v>-1517.081361</v>
      </c>
      <c r="HE231" s="14">
        <f t="shared" ca="1" si="1130"/>
        <v>-9979.6013459999995</v>
      </c>
      <c r="HF231" s="14">
        <f t="shared" ca="1" si="1130"/>
        <v>801.91976279999994</v>
      </c>
      <c r="HG231" s="14">
        <f t="shared" ca="1" si="1130"/>
        <v>-21578.679510000002</v>
      </c>
      <c r="HH231" s="14">
        <f t="shared" ca="1" si="1130"/>
        <v>-10957.330379999999</v>
      </c>
      <c r="HI231" s="14">
        <f t="shared" ca="1" si="1130"/>
        <v>4488.3087930000002</v>
      </c>
      <c r="HJ231" s="14">
        <f t="shared" ca="1" si="1130"/>
        <v>15077.43102</v>
      </c>
      <c r="HK231" s="14">
        <f t="shared" ca="1" si="1130"/>
        <v>-1546.920803</v>
      </c>
      <c r="HL231" s="14">
        <f t="shared" ca="1" si="1130"/>
        <v>778.45921350000003</v>
      </c>
      <c r="HM231" s="14">
        <f t="shared" ca="1" si="1130"/>
        <v>6707.2453919999998</v>
      </c>
      <c r="HN231" s="14">
        <f t="shared" ca="1" si="1130"/>
        <v>-6679.0920800000004</v>
      </c>
      <c r="HO231" s="14">
        <f t="shared" ca="1" si="1130"/>
        <v>-5659.7404829999996</v>
      </c>
      <c r="HP231" s="14">
        <f t="shared" ca="1" si="1130"/>
        <v>-7910.344392</v>
      </c>
      <c r="HQ231" s="14">
        <f t="shared" ca="1" si="1130"/>
        <v>9146.1823390000009</v>
      </c>
      <c r="HR231" s="14">
        <f t="shared" ca="1" si="1130"/>
        <v>4255.3395769999997</v>
      </c>
      <c r="HS231" s="14">
        <f t="shared" ca="1" si="1130"/>
        <v>-19158.32127</v>
      </c>
      <c r="HT231" s="14">
        <f t="shared" ca="1" si="1130"/>
        <v>50649.713250000001</v>
      </c>
      <c r="HU231" s="14">
        <f t="shared" ca="1" si="1130"/>
        <v>-3487.7982229999998</v>
      </c>
      <c r="HV231" s="14">
        <f t="shared" ca="1" si="1130"/>
        <v>-18919.847409999998</v>
      </c>
      <c r="HW231" s="14">
        <f t="shared" ca="1" si="1130"/>
        <v>41159.12386</v>
      </c>
      <c r="HX231" s="14">
        <f t="shared" ca="1" si="1130"/>
        <v>6285.4964449999998</v>
      </c>
      <c r="HY231" s="14">
        <f t="shared" ca="1" si="1130"/>
        <v>6130.4882950000001</v>
      </c>
      <c r="HZ231" s="14">
        <f t="shared" ca="1" si="1130"/>
        <v>-121.5876313</v>
      </c>
      <c r="IA231" s="14">
        <f t="shared" ca="1" si="1130"/>
        <v>5646.6118239999996</v>
      </c>
      <c r="IB231" s="14">
        <f t="shared" ca="1" si="1130"/>
        <v>2094.3300589999999</v>
      </c>
      <c r="IC231" s="14">
        <f t="shared" ca="1" si="1130"/>
        <v>-4943.6740399999999</v>
      </c>
      <c r="ID231" s="14">
        <f t="shared" ca="1" si="1131"/>
        <v>21172.101170000002</v>
      </c>
      <c r="IE231" s="14">
        <f t="shared" ca="1" si="1131"/>
        <v>2135.0205270000001</v>
      </c>
      <c r="IF231" s="14">
        <f t="shared" ca="1" si="1131"/>
        <v>-31025.704089999999</v>
      </c>
      <c r="IG231" s="14">
        <f t="shared" ca="1" si="1131"/>
        <v>-14223.84132</v>
      </c>
      <c r="IH231" s="14">
        <f t="shared" ca="1" si="1131"/>
        <v>23762.966479999999</v>
      </c>
      <c r="II231" s="14">
        <f t="shared" ca="1" si="1131"/>
        <v>11668.029420000001</v>
      </c>
      <c r="IJ231" s="14">
        <f t="shared" ca="1" si="1131"/>
        <v>-3065.8929699999999</v>
      </c>
      <c r="IK231" s="14">
        <f t="shared" ca="1" si="1131"/>
        <v>21077.337609999999</v>
      </c>
      <c r="IL231" s="14">
        <f t="shared" ca="1" si="1131"/>
        <v>3856.1828879999998</v>
      </c>
      <c r="IM231" s="14">
        <f t="shared" ca="1" si="1131"/>
        <v>-26223.801530000001</v>
      </c>
      <c r="IN231" s="14">
        <f t="shared" ca="1" si="1131"/>
        <v>-18863.91286</v>
      </c>
      <c r="IO231" s="14">
        <f t="shared" ca="1" si="1131"/>
        <v>14359.822770000001</v>
      </c>
      <c r="IP231" s="14">
        <f t="shared" ca="1" si="1131"/>
        <v>-29847.811460000001</v>
      </c>
      <c r="IQ231" s="14">
        <f t="shared" ca="1" si="1131"/>
        <v>9389.6104429999996</v>
      </c>
      <c r="IR231" s="14">
        <f t="shared" ca="1" si="1131"/>
        <v>3887.0009020000002</v>
      </c>
      <c r="IS231" s="14">
        <f t="shared" ca="1" si="1131"/>
        <v>-29847.811460000001</v>
      </c>
      <c r="IT231" s="14">
        <f t="shared" ca="1" si="1131"/>
        <v>-1017.982209</v>
      </c>
      <c r="IU231" s="14">
        <f t="shared" ca="1" si="1131"/>
        <v>9389.6104429999996</v>
      </c>
      <c r="IV231" s="14">
        <f t="shared" ca="1" si="1131"/>
        <v>5176.4703890000001</v>
      </c>
      <c r="IW231" s="14">
        <f t="shared" ca="1" si="1123"/>
        <v>6563.9598420000002</v>
      </c>
      <c r="IX231" s="14">
        <f t="shared" ca="1" si="1123"/>
        <v>2397.9030699999998</v>
      </c>
      <c r="IY231" s="14">
        <f t="shared" ca="1" si="1123"/>
        <v>13383.15295</v>
      </c>
      <c r="IZ231" s="14">
        <f t="shared" ca="1" si="1123"/>
        <v>-17758.66258</v>
      </c>
      <c r="JA231" s="14">
        <f t="shared" ca="1" si="1123"/>
        <v>65947.965979999994</v>
      </c>
      <c r="JB231" s="14">
        <f t="shared" ca="1" si="1123"/>
        <v>-8555.4562519999999</v>
      </c>
      <c r="JC231" s="14">
        <f t="shared" ca="1" si="1123"/>
        <v>12476.78348</v>
      </c>
      <c r="JD231" s="14">
        <f t="shared" ca="1" si="1123"/>
        <v>10597.204299999999</v>
      </c>
      <c r="JE231" s="14">
        <f t="shared" ca="1" si="1123"/>
        <v>6602.7860579999997</v>
      </c>
      <c r="JF231" s="14">
        <f t="shared" ca="1" si="1123"/>
        <v>-1928.304549</v>
      </c>
      <c r="JG231" s="14">
        <f t="shared" ca="1" si="1123"/>
        <v>5294.5399209999996</v>
      </c>
      <c r="JH231" s="14">
        <f t="shared" ca="1" si="1123"/>
        <v>-1135.0344700000001</v>
      </c>
      <c r="JI231" s="14">
        <f t="shared" ca="1" si="1123"/>
        <v>3225.6315450000002</v>
      </c>
      <c r="JJ231" s="14">
        <f t="shared" ca="1" si="1123"/>
        <v>12398.893679999999</v>
      </c>
      <c r="JK231" s="14">
        <f t="shared" ca="1" si="1123"/>
        <v>7394.8711050000002</v>
      </c>
      <c r="JL231" s="14">
        <f t="shared" ca="1" si="1123"/>
        <v>-9067.7197030000007</v>
      </c>
      <c r="JM231" s="14">
        <f t="shared" ca="1" si="1123"/>
        <v>-73155.620809999993</v>
      </c>
      <c r="JN231" s="14">
        <f t="shared" ca="1" si="1123"/>
        <v>-1715.0980380000001</v>
      </c>
      <c r="JO231" s="14">
        <f t="shared" ca="1" si="1123"/>
        <v>20951.188959999999</v>
      </c>
      <c r="JP231" s="14">
        <f t="shared" ca="1" si="1123"/>
        <v>-11764.9982</v>
      </c>
      <c r="JQ231" s="14">
        <f t="shared" ca="1" si="1123"/>
        <v>-11991.82886</v>
      </c>
      <c r="JR231" s="14">
        <f t="shared" ca="1" si="1123"/>
        <v>-1135.0344700000001</v>
      </c>
      <c r="JS231" s="14">
        <f t="shared" ca="1" si="1123"/>
        <v>-18919.847409999998</v>
      </c>
      <c r="JT231" s="14">
        <f t="shared" ca="1" si="1123"/>
        <v>2564.3360349999998</v>
      </c>
      <c r="JU231" s="14">
        <f t="shared" ca="1" si="1123"/>
        <v>-12360.71077</v>
      </c>
      <c r="JV231" s="14">
        <f t="shared" ca="1" si="1123"/>
        <v>-8663.6290829999998</v>
      </c>
      <c r="JW231" s="14">
        <f t="shared" ca="1" si="1123"/>
        <v>26378.2598</v>
      </c>
      <c r="JX231" s="14">
        <f t="shared" ca="1" si="1123"/>
        <v>-4929.8505930000001</v>
      </c>
      <c r="JY231" s="14">
        <f t="shared" ca="1" si="1123"/>
        <v>-49415.236519999999</v>
      </c>
      <c r="JZ231" s="14">
        <f t="shared" ca="1" si="1123"/>
        <v>24757.880550000002</v>
      </c>
      <c r="KA231" s="14">
        <f t="shared" ca="1" si="1123"/>
        <v>21357.539929999999</v>
      </c>
      <c r="KB231" s="14">
        <f t="shared" ca="1" si="1123"/>
        <v>5294.5399209999996</v>
      </c>
      <c r="KC231" s="14">
        <f t="shared" ca="1" si="1123"/>
        <v>17189.414769999999</v>
      </c>
      <c r="KD231" s="14">
        <f t="shared" ca="1" si="1123"/>
        <v>3196.253224</v>
      </c>
      <c r="KE231" s="14">
        <f t="shared" ca="1" si="1123"/>
        <v>31892.498479999998</v>
      </c>
      <c r="KF231" s="14">
        <f t="shared" ca="1" si="1123"/>
        <v>7067.9571409999999</v>
      </c>
      <c r="KG231" s="14">
        <f t="shared" ca="1" si="1123"/>
        <v>297.60359570000003</v>
      </c>
      <c r="KH231" s="14">
        <f t="shared" ca="1" si="1123"/>
        <v>-1984.4131520000001</v>
      </c>
      <c r="KI231" s="14">
        <f t="shared" ca="1" si="1123"/>
        <v>19704.082480000001</v>
      </c>
      <c r="KJ231" s="14">
        <f t="shared" ca="1" si="1123"/>
        <v>6158.3357550000001</v>
      </c>
      <c r="KK231" s="14">
        <f t="shared" ca="1" si="1123"/>
        <v>13380.931640000001</v>
      </c>
      <c r="KL231" s="14">
        <f t="shared" ca="1" si="1123"/>
        <v>-5088.8397100000002</v>
      </c>
      <c r="KM231" s="14">
        <f t="shared" ca="1" si="1123"/>
        <v>6001.1376190000001</v>
      </c>
      <c r="KN231" s="14">
        <f t="shared" ca="1" si="1123"/>
        <v>-2649.4496709999999</v>
      </c>
      <c r="KO231" s="14">
        <f t="shared" ca="1" si="1123"/>
        <v>22240.7091</v>
      </c>
      <c r="KP231" s="14">
        <f t="shared" ca="1" si="1123"/>
        <v>-59828.123679999997</v>
      </c>
      <c r="KQ231" s="14">
        <f t="shared" ca="1" si="1123"/>
        <v>852.24667520000003</v>
      </c>
      <c r="KR231" s="14">
        <f t="shared" ca="1" si="1116"/>
        <v>-14345.09115</v>
      </c>
      <c r="KS231" s="14">
        <f t="shared" ca="1" si="1116"/>
        <v>530.1157723</v>
      </c>
      <c r="KT231" s="14">
        <f t="shared" ca="1" si="1116"/>
        <v>14070.2317</v>
      </c>
      <c r="KU231" s="14">
        <f t="shared" ca="1" si="1116"/>
        <v>-48528.430659999998</v>
      </c>
      <c r="KV231" s="14">
        <f t="shared" ca="1" si="1116"/>
        <v>-28754.41764</v>
      </c>
      <c r="KW231" s="14">
        <f t="shared" ca="1" si="1116"/>
        <v>14471.758089999999</v>
      </c>
      <c r="KX231" s="14">
        <f t="shared" ca="1" si="1116"/>
        <v>20846.158940000001</v>
      </c>
      <c r="KY231" s="14">
        <f t="shared" ca="1" si="1116"/>
        <v>29459.811669999999</v>
      </c>
      <c r="KZ231" s="14">
        <f t="shared" ca="1" si="1116"/>
        <v>-200.04211040000001</v>
      </c>
      <c r="LA231" s="14">
        <f t="shared" ca="1" si="1116"/>
        <v>-2847.5398970000001</v>
      </c>
      <c r="LB231" s="14">
        <f t="shared" ca="1" si="1116"/>
        <v>37018.097549999999</v>
      </c>
      <c r="LC231" s="14">
        <f t="shared" ca="1" si="1116"/>
        <v>4255.3395769999997</v>
      </c>
      <c r="LD231" s="14">
        <f t="shared" ca="1" si="1116"/>
        <v>-15850.179910000001</v>
      </c>
      <c r="LE231" s="14">
        <f t="shared" ca="1" si="1116"/>
        <v>-11743.272489999999</v>
      </c>
      <c r="LF231" s="14">
        <f t="shared" ca="1" si="1116"/>
        <v>18920.927250000001</v>
      </c>
      <c r="LG231" s="14">
        <f t="shared" ca="1" si="1116"/>
        <v>-5369.0840680000001</v>
      </c>
      <c r="LH231" s="14">
        <f t="shared" ca="1" si="1116"/>
        <v>-4666.1039069999997</v>
      </c>
      <c r="LI231" s="14">
        <f t="shared" ca="1" si="1116"/>
        <v>10793.19673</v>
      </c>
      <c r="LJ231" s="14">
        <f t="shared" ca="1" si="1116"/>
        <v>-30280.062709999998</v>
      </c>
      <c r="LK231" s="14">
        <f t="shared" ca="1" si="1116"/>
        <v>-3627.5866380000002</v>
      </c>
      <c r="LL231" s="14">
        <f t="shared" ca="1" si="1116"/>
        <v>19682.583630000001</v>
      </c>
      <c r="LM231" s="14">
        <f t="shared" ca="1" si="1116"/>
        <v>114278.36380000001</v>
      </c>
      <c r="LN231" s="14">
        <f t="shared" ca="1" si="1116"/>
        <v>11893.478649999999</v>
      </c>
      <c r="LO231" s="14">
        <f t="shared" ca="1" si="1116"/>
        <v>-12920.76763</v>
      </c>
      <c r="LP231" s="14">
        <f t="shared" ca="1" si="1116"/>
        <v>7700.8646790000003</v>
      </c>
      <c r="LQ231" s="14">
        <f t="shared" ca="1" si="1140"/>
        <v>7274.917469</v>
      </c>
      <c r="LR231" s="14">
        <f t="shared" ca="1" si="1140"/>
        <v>21077.337609999999</v>
      </c>
      <c r="LS231" s="14">
        <f t="shared" ca="1" si="1140"/>
        <v>21042.741310000001</v>
      </c>
      <c r="LT231" s="14">
        <f t="shared" ca="1" si="1140"/>
        <v>79179.363209999996</v>
      </c>
      <c r="LU231" s="14">
        <f t="shared" ca="1" si="1140"/>
        <v>-1210.747777</v>
      </c>
      <c r="LV231" s="14">
        <f t="shared" ca="1" si="1140"/>
        <v>17791.009839999999</v>
      </c>
      <c r="LW231" s="14">
        <f t="shared" ca="1" si="1140"/>
        <v>-29847.811460000001</v>
      </c>
      <c r="LX231" s="14">
        <f t="shared" ca="1" si="1140"/>
        <v>20337.58325</v>
      </c>
      <c r="LY231" s="14">
        <f t="shared" ca="1" si="1140"/>
        <v>-4610.6963830000004</v>
      </c>
      <c r="LZ231" s="14">
        <f t="shared" ca="1" si="1140"/>
        <v>10270.19224</v>
      </c>
      <c r="MA231" s="14">
        <f t="shared" ca="1" si="1140"/>
        <v>-18863.91286</v>
      </c>
      <c r="MB231" s="14">
        <f t="shared" ca="1" si="1140"/>
        <v>14359.822770000001</v>
      </c>
      <c r="MC231" s="14">
        <f t="shared" ca="1" si="1140"/>
        <v>-541.53975209999999</v>
      </c>
      <c r="MD231" s="14">
        <f t="shared" ca="1" si="1140"/>
        <v>8856.0897100000002</v>
      </c>
      <c r="ME231" s="14">
        <f t="shared" ca="1" si="1140"/>
        <v>-12960.56026</v>
      </c>
      <c r="MF231" s="14">
        <f t="shared" ca="1" si="1140"/>
        <v>89025.690100000007</v>
      </c>
      <c r="MG231" s="14">
        <f t="shared" ca="1" si="1140"/>
        <v>2094.3300589999999</v>
      </c>
      <c r="MH231" s="14">
        <f t="shared" ca="1" si="1140"/>
        <v>4550.7650059999996</v>
      </c>
      <c r="MI231" s="14">
        <f t="shared" ca="1" si="1140"/>
        <v>21077.337609999999</v>
      </c>
      <c r="MJ231" s="14">
        <f t="shared" ca="1" si="1140"/>
        <v>1196.902229</v>
      </c>
      <c r="MK231" s="14">
        <f t="shared" ca="1" si="1140"/>
        <v>-17758.66258</v>
      </c>
      <c r="ML231" s="14">
        <f t="shared" ca="1" si="1140"/>
        <v>-3065.8929699999999</v>
      </c>
      <c r="MM231" s="14">
        <f t="shared" ca="1" si="1140"/>
        <v>-13436.482110000001</v>
      </c>
      <c r="MN231" s="14">
        <f t="shared" ca="1" si="1140"/>
        <v>15128.92871</v>
      </c>
      <c r="MO231" s="14">
        <f t="shared" ca="1" si="1140"/>
        <v>18739.65409</v>
      </c>
      <c r="MP231" s="14">
        <f t="shared" ca="1" si="1140"/>
        <v>-10177.860500000001</v>
      </c>
      <c r="MQ231" s="14">
        <f t="shared" ca="1" si="1140"/>
        <v>-10177.860500000001</v>
      </c>
      <c r="MR231" s="14">
        <f t="shared" ca="1" si="1140"/>
        <v>-4470.2569270000004</v>
      </c>
      <c r="MS231" s="14">
        <f t="shared" ca="1" si="1140"/>
        <v>4364.9689939999998</v>
      </c>
      <c r="MT231" s="14">
        <f t="shared" ca="1" si="1140"/>
        <v>-13433.57655</v>
      </c>
      <c r="MU231" s="14">
        <f t="shared" ca="1" si="1140"/>
        <v>-12880.468870000001</v>
      </c>
      <c r="MV231" s="14">
        <f t="shared" ca="1" si="1140"/>
        <v>14386.36073</v>
      </c>
      <c r="MW231" s="14">
        <f t="shared" ca="1" si="1140"/>
        <v>-31025.704089999999</v>
      </c>
      <c r="MX231" s="14">
        <f t="shared" ca="1" si="1140"/>
        <v>-19158.32127</v>
      </c>
      <c r="MY231" s="14">
        <f t="shared" ca="1" si="1140"/>
        <v>13086.927799999999</v>
      </c>
      <c r="MZ231" s="14">
        <f t="shared" ca="1" si="1140"/>
        <v>6801.321105</v>
      </c>
      <c r="NA231" s="14">
        <f t="shared" ca="1" si="1140"/>
        <v>-7406.5091000000002</v>
      </c>
      <c r="NB231" s="14">
        <f t="shared" ca="1" si="1140"/>
        <v>17106.91793</v>
      </c>
      <c r="NC231" s="14">
        <f t="shared" ca="1" si="1140"/>
        <v>-984.90862600000003</v>
      </c>
      <c r="ND231" s="14">
        <f t="shared" ca="1" si="1140"/>
        <v>-4610.6963830000004</v>
      </c>
      <c r="NE231" s="14">
        <f t="shared" ca="1" si="1140"/>
        <v>3181.38924</v>
      </c>
      <c r="NF231" s="14">
        <f t="shared" ca="1" si="1140"/>
        <v>25449.367730000002</v>
      </c>
      <c r="NG231" s="14">
        <f t="shared" ca="1" si="1140"/>
        <v>6874.7908049999996</v>
      </c>
      <c r="NH231" s="14">
        <f t="shared" ca="1" si="1140"/>
        <v>-18957.615460000001</v>
      </c>
      <c r="NI231" s="14">
        <f t="shared" ca="1" si="1140"/>
        <v>1595.3233299999999</v>
      </c>
      <c r="NJ231" s="14">
        <f t="shared" ca="1" si="1140"/>
        <v>25449.367730000002</v>
      </c>
      <c r="NK231" s="14">
        <f t="shared" ca="1" si="1140"/>
        <v>6001.1376190000001</v>
      </c>
      <c r="NL231" s="14">
        <f t="shared" ca="1" si="1140"/>
        <v>27899.990580000002</v>
      </c>
      <c r="NM231" s="14">
        <f t="shared" ca="1" si="1140"/>
        <v>-14917.139950000001</v>
      </c>
      <c r="NN231" s="14">
        <f t="shared" ca="1" si="1140"/>
        <v>15370.185680000001</v>
      </c>
      <c r="NO231" s="14">
        <f t="shared" ca="1" si="1140"/>
        <v>4488.3087930000002</v>
      </c>
      <c r="NP231" s="14">
        <f t="shared" ca="1" si="1140"/>
        <v>18550.30241</v>
      </c>
      <c r="NQ231" s="14">
        <f t="shared" ca="1" si="1140"/>
        <v>2995.208768</v>
      </c>
      <c r="NR231" s="14">
        <f t="shared" ca="1" si="1140"/>
        <v>12790.406800000001</v>
      </c>
      <c r="NS231" s="14">
        <f t="shared" ca="1" si="1140"/>
        <v>-70177.046709999995</v>
      </c>
      <c r="NT231" s="14">
        <f t="shared" ca="1" si="1140"/>
        <v>9155.1493740000005</v>
      </c>
      <c r="NU231" s="14">
        <f t="shared" ca="1" si="1140"/>
        <v>-9559.1951929999996</v>
      </c>
      <c r="NV231" s="14">
        <f t="shared" ca="1" si="1140"/>
        <v>3535.8738170000001</v>
      </c>
      <c r="NW231" s="14">
        <f t="shared" ca="1" si="1140"/>
        <v>-3491.018266</v>
      </c>
      <c r="NX231" s="14">
        <f t="shared" ca="1" si="1140"/>
        <v>11220.24128</v>
      </c>
      <c r="NY231" s="14">
        <f t="shared" ca="1" si="1140"/>
        <v>778.45921350000003</v>
      </c>
      <c r="NZ231" s="14">
        <f t="shared" ca="1" si="1140"/>
        <v>-26835.49296</v>
      </c>
      <c r="OA231" s="14">
        <f t="shared" ca="1" si="1140"/>
        <v>-39374.941599999998</v>
      </c>
      <c r="OB231" s="14">
        <f t="shared" ca="1" si="1140"/>
        <v>-2165.3112759999999</v>
      </c>
      <c r="OC231" s="14">
        <f t="shared" ca="1" si="1124"/>
        <v>-5780.3566940000001</v>
      </c>
      <c r="OD231" s="14">
        <f t="shared" ca="1" si="1124"/>
        <v>-14267.481750000001</v>
      </c>
      <c r="OE231" s="14">
        <f t="shared" ca="1" si="1124"/>
        <v>-10389.263709999999</v>
      </c>
      <c r="OF231" s="14">
        <f t="shared" ca="1" si="1124"/>
        <v>6130.4882950000001</v>
      </c>
      <c r="OG231" s="14">
        <f t="shared" ca="1" si="1124"/>
        <v>-3627.5866380000002</v>
      </c>
      <c r="OH231" s="14">
        <f t="shared" ca="1" si="1124"/>
        <v>21600.550139999999</v>
      </c>
      <c r="OI231" s="14">
        <f t="shared" ca="1" si="1124"/>
        <v>-26944.361110000002</v>
      </c>
      <c r="OJ231" s="14">
        <f t="shared" ca="1" si="1124"/>
        <v>-4646.0373220000001</v>
      </c>
      <c r="OK231" s="14">
        <f t="shared" ca="1" si="1124"/>
        <v>9589.1738490000007</v>
      </c>
      <c r="OL231" s="14">
        <f t="shared" ca="1" si="1124"/>
        <v>-12450.636420000001</v>
      </c>
      <c r="OM231" s="14">
        <f t="shared" ca="1" si="1124"/>
        <v>18936.84058</v>
      </c>
      <c r="ON231" s="14">
        <f t="shared" ca="1" si="1124"/>
        <v>18643.782360000001</v>
      </c>
      <c r="OO231" s="14">
        <f t="shared" ca="1" si="1124"/>
        <v>11082.72941</v>
      </c>
      <c r="OP231" s="14">
        <f t="shared" ca="1" si="1124"/>
        <v>13416.7911</v>
      </c>
      <c r="OQ231" s="14">
        <f t="shared" ca="1" si="1124"/>
        <v>-18990.66834</v>
      </c>
      <c r="OR231" s="14">
        <f t="shared" ca="1" si="1124"/>
        <v>6285.4964449999998</v>
      </c>
      <c r="OS231" s="14">
        <f t="shared" ca="1" si="1124"/>
        <v>12392.77255</v>
      </c>
      <c r="OT231" s="14">
        <f t="shared" ca="1" si="1124"/>
        <v>-7312.2955140000004</v>
      </c>
      <c r="OU231" s="14">
        <f t="shared" ca="1" si="1124"/>
        <v>-4378.27304</v>
      </c>
      <c r="OV231" s="14">
        <f t="shared" ca="1" si="1124"/>
        <v>522.48398199999997</v>
      </c>
      <c r="OW231" s="14">
        <f t="shared" ca="1" si="1124"/>
        <v>37025.318769999998</v>
      </c>
      <c r="OX231" s="14">
        <f t="shared" ca="1" si="1124"/>
        <v>27411.769370000002</v>
      </c>
      <c r="OY231" s="14">
        <f t="shared" ca="1" si="1124"/>
        <v>7253.9028779999999</v>
      </c>
      <c r="OZ231" s="14">
        <f t="shared" ca="1" si="1124"/>
        <v>27899.990580000002</v>
      </c>
      <c r="PA231" s="14">
        <f t="shared" ca="1" si="1124"/>
        <v>19704.082480000001</v>
      </c>
      <c r="PB231" s="14">
        <f t="shared" ca="1" si="1124"/>
        <v>11403.37005</v>
      </c>
      <c r="PC231" s="14">
        <f t="shared" ca="1" si="1124"/>
        <v>-11347.22608</v>
      </c>
      <c r="PD231" s="14">
        <f t="shared" ca="1" si="1124"/>
        <v>11826.04124</v>
      </c>
      <c r="PE231" s="14">
        <f t="shared" ca="1" si="1124"/>
        <v>20130.014439999999</v>
      </c>
      <c r="PF231" s="14">
        <f t="shared" ca="1" si="1124"/>
        <v>-2032.4068589999999</v>
      </c>
      <c r="PG231" s="14">
        <f t="shared" ca="1" si="1124"/>
        <v>-120061.8806</v>
      </c>
      <c r="PH231" s="14">
        <f t="shared" ca="1" si="1124"/>
        <v>21357.539929999999</v>
      </c>
      <c r="PI231" s="14">
        <f t="shared" ca="1" si="1124"/>
        <v>1179.8797420000001</v>
      </c>
      <c r="PJ231" s="14">
        <f t="shared" ca="1" si="1124"/>
        <v>-17758.66258</v>
      </c>
      <c r="PK231" s="14">
        <f t="shared" ca="1" si="1124"/>
        <v>6297.6703349999998</v>
      </c>
      <c r="PL231" s="14">
        <f t="shared" ca="1" si="1124"/>
        <v>-7489.7700640000003</v>
      </c>
      <c r="PM231" s="14">
        <f t="shared" ca="1" si="1141"/>
        <v>7253.9028779999999</v>
      </c>
      <c r="PN231" s="14">
        <f t="shared" ca="1" si="1141"/>
        <v>12392.77255</v>
      </c>
      <c r="PO231" s="14">
        <f t="shared" ca="1" si="1141"/>
        <v>-1715.0980380000001</v>
      </c>
      <c r="PP231" s="14">
        <f t="shared" ca="1" si="1141"/>
        <v>24940.129400000002</v>
      </c>
      <c r="PQ231" s="14">
        <f t="shared" ca="1" si="1141"/>
        <v>-11925.40684</v>
      </c>
      <c r="PR231" s="14">
        <f t="shared" ca="1" si="1141"/>
        <v>7091.1531869999999</v>
      </c>
      <c r="PS231" s="14">
        <f t="shared" ca="1" si="1141"/>
        <v>6801.321105</v>
      </c>
      <c r="PT231" s="14">
        <f t="shared" ca="1" si="1141"/>
        <v>-1212.682742</v>
      </c>
      <c r="PU231" s="14">
        <f t="shared" ca="1" si="1141"/>
        <v>7067.9571409999999</v>
      </c>
      <c r="PV231" s="14">
        <f t="shared" ca="1" si="1141"/>
        <v>-70177.046709999995</v>
      </c>
      <c r="PW231" s="14">
        <f t="shared" ca="1" si="1141"/>
        <v>7897.01685</v>
      </c>
      <c r="PX231" s="14">
        <f t="shared" ca="1" si="1141"/>
        <v>-541.53975209999999</v>
      </c>
      <c r="PY231" s="14">
        <f t="shared" ca="1" si="1141"/>
        <v>-3165.4641940000001</v>
      </c>
      <c r="PZ231" s="14">
        <f t="shared" ca="1" si="1141"/>
        <v>12398.893679999999</v>
      </c>
      <c r="QA231" s="14">
        <f t="shared" ca="1" si="1141"/>
        <v>-16019.38003</v>
      </c>
      <c r="QB231" s="14">
        <f t="shared" ca="1" si="1141"/>
        <v>-6513.6960060000001</v>
      </c>
      <c r="QC231" s="14">
        <f t="shared" ca="1" si="1141"/>
        <v>-1795.2023830000001</v>
      </c>
      <c r="QD231" s="14">
        <f t="shared" ca="1" si="1141"/>
        <v>-12960.56026</v>
      </c>
      <c r="QE231" s="14">
        <f t="shared" ca="1" si="1141"/>
        <v>852.24667520000003</v>
      </c>
      <c r="QF231" s="14">
        <f t="shared" ca="1" si="1141"/>
        <v>6563.9598420000002</v>
      </c>
      <c r="QG231" s="14">
        <f t="shared" ca="1" si="1141"/>
        <v>-6051.7530180000003</v>
      </c>
      <c r="QH231" s="14">
        <f t="shared" ca="1" si="1141"/>
        <v>30324.801029999999</v>
      </c>
      <c r="QI231" s="14">
        <f t="shared" ca="1" si="1141"/>
        <v>45616.250209999998</v>
      </c>
      <c r="QJ231" s="14">
        <f t="shared" ca="1" si="1141"/>
        <v>-37633.093659999999</v>
      </c>
      <c r="QK231" s="14">
        <f t="shared" ca="1" si="1141"/>
        <v>-30166.093000000001</v>
      </c>
      <c r="QL231" s="14">
        <f t="shared" ca="1" si="1141"/>
        <v>9146.1823390000009</v>
      </c>
      <c r="QM231" s="14">
        <f t="shared" ca="1" si="1141"/>
        <v>8979.1920630000004</v>
      </c>
      <c r="QN231" s="14">
        <f t="shared" ca="1" si="1141"/>
        <v>15128.92871</v>
      </c>
      <c r="QO231" s="14">
        <f t="shared" ca="1" si="1141"/>
        <v>975.38118699999995</v>
      </c>
      <c r="QP231" s="14">
        <f t="shared" ca="1" si="1141"/>
        <v>-4896.911212</v>
      </c>
      <c r="QQ231" s="14">
        <f t="shared" ca="1" si="1141"/>
        <v>-44873.081440000002</v>
      </c>
      <c r="QR231" s="14">
        <f t="shared" ca="1" si="1141"/>
        <v>2329.1410129999999</v>
      </c>
      <c r="QS231" s="14">
        <f t="shared" ca="1" si="1141"/>
        <v>-8555.4562519999999</v>
      </c>
      <c r="QT231" s="14">
        <f t="shared" ca="1" si="1141"/>
        <v>-14345.09115</v>
      </c>
      <c r="QU231" s="14">
        <f t="shared" ca="1" si="1141"/>
        <v>24404.66444</v>
      </c>
      <c r="QV231" s="14">
        <f t="shared" ca="1" si="1141"/>
        <v>4255.3395769999997</v>
      </c>
      <c r="QW231" s="14">
        <f t="shared" ca="1" si="1141"/>
        <v>17068.466339999999</v>
      </c>
      <c r="QX231" s="14">
        <f t="shared" ca="1" si="1141"/>
        <v>-1795.2023830000001</v>
      </c>
      <c r="QY231" s="14">
        <f t="shared" ca="1" si="1141"/>
        <v>-15850.179910000001</v>
      </c>
      <c r="QZ231" s="14">
        <f t="shared" ca="1" si="1141"/>
        <v>-28754.41764</v>
      </c>
      <c r="RA231" s="14">
        <f t="shared" ca="1" si="1141"/>
        <v>-1984.4131520000001</v>
      </c>
      <c r="RB231" s="14">
        <f t="shared" ca="1" si="1141"/>
        <v>-7218.4425609999998</v>
      </c>
      <c r="RC231" s="14">
        <f t="shared" ca="1" si="1141"/>
        <v>14217.193660000001</v>
      </c>
      <c r="RD231" s="14">
        <f t="shared" ca="1" si="1141"/>
        <v>-48528.430659999998</v>
      </c>
      <c r="RE231" s="14">
        <f t="shared" ca="1" si="1141"/>
        <v>-6801.6629089999997</v>
      </c>
      <c r="RF231" s="14">
        <f t="shared" ca="1" si="1141"/>
        <v>-4610.6963830000004</v>
      </c>
      <c r="RG231" s="14">
        <f t="shared" ca="1" si="1141"/>
        <v>6245.8253629999999</v>
      </c>
      <c r="RH231" s="14">
        <f t="shared" ca="1" si="1141"/>
        <v>20823.030640000001</v>
      </c>
      <c r="RI231" s="14">
        <f t="shared" ca="1" si="1141"/>
        <v>-3860.2666020000001</v>
      </c>
      <c r="RJ231" s="14">
        <f t="shared" ca="1" si="1141"/>
        <v>-6513.6960060000001</v>
      </c>
      <c r="RK231" s="14">
        <f t="shared" ca="1" si="1141"/>
        <v>10983.049919999999</v>
      </c>
      <c r="RL231" s="14">
        <f t="shared" ca="1" si="1141"/>
        <v>5810.01782</v>
      </c>
      <c r="RM231" s="14">
        <f t="shared" ca="1" si="1141"/>
        <v>-210.85753940000001</v>
      </c>
      <c r="RN231" s="14">
        <f t="shared" ca="1" si="1141"/>
        <v>9285.9755910000003</v>
      </c>
      <c r="RO231" s="14">
        <f t="shared" ca="1" si="1141"/>
        <v>9171.4079259999999</v>
      </c>
      <c r="RP231" s="14">
        <f t="shared" ca="1" si="1141"/>
        <v>12476.78348</v>
      </c>
      <c r="RQ231" s="14">
        <f t="shared" ca="1" si="1141"/>
        <v>20846.158940000001</v>
      </c>
      <c r="RR231" s="14">
        <f t="shared" ca="1" si="1141"/>
        <v>17242.56033</v>
      </c>
      <c r="RS231" s="14">
        <f t="shared" ca="1" si="1141"/>
        <v>8475.38508</v>
      </c>
      <c r="RT231" s="14">
        <f t="shared" ca="1" si="1141"/>
        <v>11826.04124</v>
      </c>
      <c r="RU231" s="14">
        <f t="shared" ca="1" si="1141"/>
        <v>-1546.920803</v>
      </c>
      <c r="RV231" s="14">
        <f t="shared" ca="1" si="1141"/>
        <v>11381.34179</v>
      </c>
      <c r="RW231" s="14">
        <f t="shared" ca="1" si="1141"/>
        <v>-2405.5006170000001</v>
      </c>
      <c r="RX231" s="14">
        <f t="shared" ca="1" si="1141"/>
        <v>-3491.018266</v>
      </c>
      <c r="RY231" s="14">
        <f t="shared" ca="1" si="1137"/>
        <v>6764.1247659999999</v>
      </c>
      <c r="RZ231" s="14">
        <f t="shared" ca="1" si="1137"/>
        <v>52708.806049999999</v>
      </c>
      <c r="SA231" s="14">
        <f t="shared" ca="1" si="1137"/>
        <v>1179.8797420000001</v>
      </c>
      <c r="SB231" s="14">
        <f t="shared" ca="1" si="1137"/>
        <v>9589.1738490000007</v>
      </c>
      <c r="SC231" s="14">
        <f t="shared" ca="1" si="1137"/>
        <v>89786.871369999993</v>
      </c>
      <c r="SD231" s="14">
        <f t="shared" ca="1" si="1137"/>
        <v>-2026.5075489999999</v>
      </c>
      <c r="SE231" s="14">
        <f t="shared" ca="1" si="1137"/>
        <v>4715.0685439999997</v>
      </c>
      <c r="SF231" s="14">
        <f t="shared" ca="1" si="1137"/>
        <v>30324.801029999999</v>
      </c>
      <c r="SG231" s="14">
        <f t="shared" ca="1" si="1137"/>
        <v>16830.935450000001</v>
      </c>
      <c r="SH231" s="14">
        <f t="shared" ca="1" si="1142"/>
        <v>48772.979659999997</v>
      </c>
      <c r="SI231" s="14">
        <f t="shared" ca="1" si="1142"/>
        <v>16333.41324</v>
      </c>
      <c r="SJ231" s="14">
        <f t="shared" ca="1" si="1142"/>
        <v>-4545.4774809999999</v>
      </c>
      <c r="SK231" s="14">
        <f t="shared" ca="1" si="1142"/>
        <v>-25045.39474</v>
      </c>
      <c r="SL231" s="14">
        <f t="shared" ca="1" si="1142"/>
        <v>17709.860809999998</v>
      </c>
      <c r="SM231" s="14">
        <f t="shared" ca="1" si="1142"/>
        <v>-984.90862600000003</v>
      </c>
      <c r="SN231" s="14">
        <f t="shared" ca="1" si="1142"/>
        <v>3714.433814</v>
      </c>
      <c r="SO231" s="14">
        <f t="shared" ca="1" si="1142"/>
        <v>31892.498479999998</v>
      </c>
      <c r="SP231" s="14">
        <f t="shared" ca="1" si="1142"/>
        <v>-2477.842928</v>
      </c>
      <c r="SQ231" s="14">
        <f t="shared" ca="1" si="1142"/>
        <v>14434.566699999999</v>
      </c>
      <c r="SR231" s="14">
        <f t="shared" ca="1" si="1142"/>
        <v>-1639.4611170000001</v>
      </c>
      <c r="SS231" s="14">
        <f t="shared" ca="1" si="1142"/>
        <v>6422.9041930000003</v>
      </c>
      <c r="ST231" s="14">
        <f t="shared" ca="1" si="1142"/>
        <v>18739.65409</v>
      </c>
      <c r="SU231" s="14">
        <f t="shared" ca="1" si="1142"/>
        <v>36355.251830000001</v>
      </c>
      <c r="SV231" s="14">
        <f t="shared" ca="1" si="1142"/>
        <v>3253.417841</v>
      </c>
      <c r="SW231" s="14">
        <f t="shared" ca="1" si="1142"/>
        <v>89786.871369999993</v>
      </c>
      <c r="SX231" s="14">
        <f t="shared" ca="1" si="1142"/>
        <v>11893.478649999999</v>
      </c>
      <c r="SY231" s="14">
        <f t="shared" ca="1" si="1142"/>
        <v>7274.917469</v>
      </c>
      <c r="SZ231" s="14">
        <f t="shared" ca="1" si="1142"/>
        <v>-1878.0305739999999</v>
      </c>
      <c r="TA231" s="14">
        <f t="shared" ca="1" si="1142"/>
        <v>6874.7908049999996</v>
      </c>
      <c r="TB231" s="14">
        <f t="shared" ca="1" si="1142"/>
        <v>1539.0670150000001</v>
      </c>
      <c r="TC231" s="14">
        <f t="shared" ca="1" si="1142"/>
        <v>5048.627152</v>
      </c>
      <c r="TD231" s="14">
        <f t="shared" ca="1" si="1142"/>
        <v>11854.67627</v>
      </c>
      <c r="TE231" s="14">
        <f t="shared" ca="1" si="1142"/>
        <v>-9067.7197030000007</v>
      </c>
      <c r="TF231" s="14">
        <f t="shared" ca="1" si="1142"/>
        <v>-5646.8402290000004</v>
      </c>
      <c r="TG231" s="14">
        <f t="shared" ca="1" si="1142"/>
        <v>6801.321105</v>
      </c>
      <c r="TH231" s="14">
        <f t="shared" ca="1" si="1142"/>
        <v>22240.7091</v>
      </c>
      <c r="TI231" s="14">
        <f t="shared" ca="1" si="1142"/>
        <v>12666.77305</v>
      </c>
      <c r="TJ231" s="14">
        <f t="shared" ca="1" si="1142"/>
        <v>-1723.7056339999999</v>
      </c>
      <c r="TK231" s="14">
        <f t="shared" ca="1" si="1142"/>
        <v>21600.550139999999</v>
      </c>
      <c r="TL231" s="14">
        <f t="shared" ca="1" si="1142"/>
        <v>-25045.39474</v>
      </c>
      <c r="TM231" s="14">
        <f t="shared" ca="1" si="1142"/>
        <v>5471.3482649999996</v>
      </c>
      <c r="TN231" s="14">
        <f t="shared" ca="1" si="1142"/>
        <v>-18893.82847</v>
      </c>
      <c r="TO231" s="14">
        <f t="shared" ca="1" si="1142"/>
        <v>15265.80881</v>
      </c>
      <c r="TP231" s="14">
        <f t="shared" ca="1" si="1142"/>
        <v>-1210.747777</v>
      </c>
      <c r="TQ231" s="14">
        <f t="shared" ca="1" si="1142"/>
        <v>-11764.9982</v>
      </c>
      <c r="TR231" s="14">
        <f t="shared" ca="1" si="1142"/>
        <v>8671.8741819999996</v>
      </c>
      <c r="TS231" s="14">
        <f t="shared" ca="1" si="1142"/>
        <v>-879.57570029999999</v>
      </c>
      <c r="TT231" s="14">
        <f t="shared" ca="1" si="1142"/>
        <v>801.91976279999994</v>
      </c>
      <c r="TU231" s="14">
        <f t="shared" ca="1" si="1142"/>
        <v>-6679.0920800000004</v>
      </c>
      <c r="TV231" s="14">
        <f t="shared" ca="1" si="1142"/>
        <v>-8663.6290829999998</v>
      </c>
      <c r="TW231" s="14">
        <f t="shared" ca="1" si="1142"/>
        <v>530.1157723</v>
      </c>
      <c r="TX231" s="14">
        <f t="shared" ca="1" si="1142"/>
        <v>-5594.6494350000003</v>
      </c>
      <c r="TY231" s="14">
        <f t="shared" ca="1" si="1142"/>
        <v>17516.467680000002</v>
      </c>
      <c r="TZ231" s="14">
        <f t="shared" ca="1" si="1142"/>
        <v>12666.77305</v>
      </c>
      <c r="UA231" s="14">
        <f t="shared" ca="1" si="1142"/>
        <v>4001.998619</v>
      </c>
      <c r="UB231" s="14">
        <f t="shared" ca="1" si="1142"/>
        <v>-17092.072250000001</v>
      </c>
      <c r="UC231" s="14">
        <f t="shared" ca="1" si="1142"/>
        <v>18920.927250000001</v>
      </c>
      <c r="UD231" s="14">
        <f t="shared" ca="1" si="1142"/>
        <v>-11099.03529</v>
      </c>
      <c r="UE231" s="14">
        <f t="shared" ca="1" si="1142"/>
        <v>26378.2598</v>
      </c>
      <c r="UF231" s="14">
        <f t="shared" ca="1" si="1142"/>
        <v>-1715.0980380000001</v>
      </c>
      <c r="UG231" s="14">
        <f t="shared" ca="1" si="1142"/>
        <v>26378.2598</v>
      </c>
      <c r="UH231" s="14">
        <f t="shared" ca="1" si="1142"/>
        <v>8119.8899000000001</v>
      </c>
      <c r="UI231" s="14">
        <f t="shared" ca="1" si="1142"/>
        <v>-37954.2474</v>
      </c>
      <c r="UJ231" s="14">
        <f t="shared" ca="1" si="1142"/>
        <v>-9559.1951929999996</v>
      </c>
      <c r="UK231" s="14">
        <f t="shared" ca="1" si="1142"/>
        <v>-4810.9404830000003</v>
      </c>
      <c r="UL231" s="14">
        <f t="shared" ca="1" si="1142"/>
        <v>6188.9588720000002</v>
      </c>
      <c r="UM231" s="14">
        <f t="shared" ca="1" si="1142"/>
        <v>6422.9041930000003</v>
      </c>
      <c r="UN231" s="14">
        <f t="shared" ca="1" si="1142"/>
        <v>14217.193660000001</v>
      </c>
      <c r="UO231" s="14">
        <f t="shared" ca="1" si="1142"/>
        <v>6091.7044830000004</v>
      </c>
      <c r="UP231" s="14">
        <f t="shared" ca="1" si="1142"/>
        <v>24404.66444</v>
      </c>
      <c r="UQ231" s="14">
        <f t="shared" ca="1" si="1142"/>
        <v>-30166.093000000001</v>
      </c>
      <c r="UR231" s="14">
        <f t="shared" ca="1" si="1142"/>
        <v>-7562.1666619999996</v>
      </c>
      <c r="US231" s="14">
        <f t="shared" ca="1" si="1142"/>
        <v>-25045.39474</v>
      </c>
      <c r="UT231" s="14">
        <f t="shared" ca="1" si="1133"/>
        <v>-6513.6960060000001</v>
      </c>
      <c r="UU231" s="14">
        <f t="shared" ca="1" si="1133"/>
        <v>-6679.0920800000004</v>
      </c>
      <c r="UV231" s="14">
        <f t="shared" ca="1" si="1133"/>
        <v>-48528.430659999998</v>
      </c>
      <c r="UW231" s="14">
        <f t="shared" ca="1" si="1133"/>
        <v>3887.0009020000002</v>
      </c>
      <c r="UX231" s="14">
        <f t="shared" ca="1" si="1133"/>
        <v>-12450.636420000001</v>
      </c>
      <c r="UY231" s="14">
        <f t="shared" ca="1" si="1133"/>
        <v>-15676.66128</v>
      </c>
      <c r="UZ231" s="14">
        <f t="shared" ca="1" si="1133"/>
        <v>-25045.39474</v>
      </c>
      <c r="VA231" s="14">
        <f t="shared" ca="1" si="1133"/>
        <v>15784.172780000001</v>
      </c>
      <c r="VB231" s="14">
        <f t="shared" ca="1" si="1133"/>
        <v>-8682.9243139999999</v>
      </c>
      <c r="VC231" s="14">
        <f t="shared" ca="1" si="1133"/>
        <v>1539.0670150000001</v>
      </c>
      <c r="VD231" s="14">
        <f t="shared" ca="1" si="1133"/>
        <v>104.2349495</v>
      </c>
      <c r="VE231" s="14">
        <f t="shared" ca="1" si="1133"/>
        <v>3253.417841</v>
      </c>
      <c r="VF231" s="14">
        <f t="shared" ca="1" si="1133"/>
        <v>-6513.6960060000001</v>
      </c>
      <c r="VG231" s="14">
        <f t="shared" ca="1" si="1133"/>
        <v>-984.90862600000003</v>
      </c>
      <c r="VH231" s="14">
        <f t="shared" ca="1" si="1133"/>
        <v>-2101.8246960000001</v>
      </c>
      <c r="VI231" s="14">
        <f t="shared" ca="1" si="1133"/>
        <v>-23829.55255</v>
      </c>
      <c r="VJ231" s="14">
        <f t="shared" ca="1" si="1133"/>
        <v>-11574.9483</v>
      </c>
      <c r="VK231" s="14">
        <f t="shared" ca="1" si="1133"/>
        <v>-5088.8397100000002</v>
      </c>
      <c r="VL231" s="14">
        <f t="shared" ca="1" si="1133"/>
        <v>-9763.7551210000001</v>
      </c>
      <c r="VM231" s="14">
        <f t="shared" ca="1" si="1133"/>
        <v>22072.888480000001</v>
      </c>
      <c r="VN231" s="14">
        <f t="shared" ca="1" si="1133"/>
        <v>14359.822770000001</v>
      </c>
      <c r="VO231" s="14">
        <f t="shared" ca="1" si="1133"/>
        <v>-1358.3230470000001</v>
      </c>
      <c r="VP231" s="14">
        <f t="shared" ca="1" si="1133"/>
        <v>-1878.0305739999999</v>
      </c>
      <c r="VQ231" s="14">
        <f t="shared" ca="1" si="1133"/>
        <v>1818.671294</v>
      </c>
      <c r="VR231" s="14">
        <f t="shared" ca="1" si="1133"/>
        <v>1595.3233299999999</v>
      </c>
      <c r="VS231" s="14">
        <f t="shared" ca="1" si="1133"/>
        <v>-13436.482110000001</v>
      </c>
      <c r="VT231" s="14">
        <f t="shared" ca="1" si="1133"/>
        <v>486.24658060000002</v>
      </c>
      <c r="VU231" s="14">
        <f t="shared" ca="1" si="1133"/>
        <v>-3031.92317</v>
      </c>
      <c r="VV231" s="14">
        <f t="shared" ca="1" si="1133"/>
        <v>-7489.7700640000003</v>
      </c>
      <c r="VW231" s="14">
        <f t="shared" ca="1" si="1133"/>
        <v>-31025.704089999999</v>
      </c>
      <c r="VX231" s="14">
        <f t="shared" ca="1" si="1133"/>
        <v>13383.15295</v>
      </c>
      <c r="VY231" s="14">
        <f t="shared" ca="1" si="1133"/>
        <v>-31025.704089999999</v>
      </c>
      <c r="VZ231" s="14">
        <f t="shared" ca="1" si="1133"/>
        <v>9011.8909550000008</v>
      </c>
      <c r="WA231" s="14">
        <f t="shared" ca="1" si="1133"/>
        <v>24404.66444</v>
      </c>
      <c r="WB231" s="14">
        <f t="shared" ca="1" si="1133"/>
        <v>-44599.03297</v>
      </c>
      <c r="WC231" s="14">
        <f t="shared" ca="1" si="1133"/>
        <v>3887.0009020000002</v>
      </c>
      <c r="WD231" s="14">
        <f t="shared" ca="1" si="1133"/>
        <v>89025.690100000007</v>
      </c>
      <c r="WE231" s="14">
        <f t="shared" ca="1" si="1133"/>
        <v>9389.6104429999996</v>
      </c>
      <c r="WF231" s="14">
        <f t="shared" ca="1" si="1133"/>
        <v>37025.318769999998</v>
      </c>
      <c r="WG231" s="14">
        <f t="shared" ca="1" si="1133"/>
        <v>25449.367730000002</v>
      </c>
      <c r="WH231" s="14">
        <f t="shared" ca="1" si="1133"/>
        <v>2921.4545560000001</v>
      </c>
      <c r="WI231" s="14">
        <f t="shared" ca="1" si="1133"/>
        <v>-9559.1951929999996</v>
      </c>
      <c r="WJ231" s="14">
        <f t="shared" ca="1" si="1133"/>
        <v>-12360.71077</v>
      </c>
      <c r="WK231" s="14">
        <f t="shared" ca="1" si="1133"/>
        <v>1595.3233299999999</v>
      </c>
      <c r="WL231" s="14">
        <f t="shared" ca="1" si="1133"/>
        <v>-11925.40684</v>
      </c>
      <c r="WM231" s="14">
        <f t="shared" ca="1" si="1133"/>
        <v>-10075.011420000001</v>
      </c>
      <c r="WN231" s="14">
        <f t="shared" ca="1" si="1133"/>
        <v>-9067.7197030000007</v>
      </c>
      <c r="WO231" s="14">
        <f t="shared" ca="1" si="1133"/>
        <v>-19674.160329999999</v>
      </c>
      <c r="WP231" s="14">
        <f t="shared" ca="1" si="1133"/>
        <v>-26835.49296</v>
      </c>
      <c r="WQ231" s="14">
        <f t="shared" ca="1" si="1133"/>
        <v>-9853.4647359999999</v>
      </c>
      <c r="WR231" s="14">
        <f t="shared" ca="1" si="1133"/>
        <v>11082.72941</v>
      </c>
      <c r="WS231" s="14">
        <f t="shared" ca="1" si="1133"/>
        <v>2397.9030699999998</v>
      </c>
      <c r="WT231" s="14">
        <f t="shared" ca="1" si="1133"/>
        <v>-12360.71077</v>
      </c>
      <c r="WU231" s="14">
        <f t="shared" ca="1" si="1133"/>
        <v>-13867.792009999999</v>
      </c>
      <c r="WV231" s="14">
        <f t="shared" ca="1" si="1133"/>
        <v>21600.550139999999</v>
      </c>
      <c r="WW231" s="14">
        <f t="shared" ca="1" si="1133"/>
        <v>852.24667520000003</v>
      </c>
      <c r="WX231" s="14">
        <f t="shared" ca="1" si="1133"/>
        <v>6297.6703349999998</v>
      </c>
      <c r="WY231" s="14">
        <f t="shared" ca="1" si="1133"/>
        <v>-39374.941599999998</v>
      </c>
      <c r="WZ231" s="14">
        <f t="shared" ca="1" si="1133"/>
        <v>-4610.6963830000004</v>
      </c>
      <c r="XA231" s="14">
        <f t="shared" ca="1" si="1133"/>
        <v>21172.101170000002</v>
      </c>
      <c r="XB231" s="14">
        <f t="shared" ca="1" si="1133"/>
        <v>16212.47</v>
      </c>
      <c r="XC231" s="14">
        <f t="shared" ca="1" si="1133"/>
        <v>-4896.911212</v>
      </c>
      <c r="XD231" s="14">
        <f t="shared" ca="1" si="1133"/>
        <v>8577.156954</v>
      </c>
      <c r="XE231" s="14">
        <f t="shared" ref="XE231:ZP235" ca="1" si="1147">INDEX($A$2:$A$501,RANDBETWEEN(1,500))</f>
        <v>1214.848375</v>
      </c>
      <c r="XF231" s="14">
        <f t="shared" ca="1" si="1147"/>
        <v>1595.3233299999999</v>
      </c>
      <c r="XG231" s="14">
        <f t="shared" ca="1" si="1147"/>
        <v>-1358.3230470000001</v>
      </c>
      <c r="XH231" s="14">
        <f t="shared" ca="1" si="1147"/>
        <v>9155.1493740000005</v>
      </c>
      <c r="XI231" s="14">
        <f t="shared" ca="1" si="1147"/>
        <v>-5514.1689640000004</v>
      </c>
      <c r="XJ231" s="14">
        <f t="shared" ca="1" si="1147"/>
        <v>27411.769370000002</v>
      </c>
      <c r="XK231" s="14">
        <f t="shared" ca="1" si="1147"/>
        <v>-1279.39879</v>
      </c>
      <c r="XL231" s="14">
        <f t="shared" ca="1" si="1147"/>
        <v>-8555.4562519999999</v>
      </c>
      <c r="XM231" s="14">
        <f t="shared" ca="1" si="1147"/>
        <v>8181.1288299999997</v>
      </c>
      <c r="XN231" s="14">
        <f t="shared" ca="1" si="1147"/>
        <v>-14345.09115</v>
      </c>
      <c r="XO231" s="14">
        <f t="shared" ca="1" si="1147"/>
        <v>21042.741310000001</v>
      </c>
      <c r="XP231" s="14">
        <f t="shared" ca="1" si="1147"/>
        <v>530.1157723</v>
      </c>
      <c r="XQ231" s="14">
        <f t="shared" ca="1" si="1147"/>
        <v>11381.34179</v>
      </c>
      <c r="XR231" s="14">
        <f t="shared" ca="1" si="1147"/>
        <v>-5096.336088</v>
      </c>
      <c r="XS231" s="14">
        <f t="shared" ca="1" si="1147"/>
        <v>9155.1493740000005</v>
      </c>
      <c r="XT231" s="14">
        <f t="shared" ca="1" si="1147"/>
        <v>-23006.005440000001</v>
      </c>
      <c r="XU231" s="14">
        <f t="shared" ca="1" si="1147"/>
        <v>11668.029420000001</v>
      </c>
      <c r="XV231" s="14">
        <f t="shared" ca="1" si="1147"/>
        <v>-7910.344392</v>
      </c>
      <c r="XW231" s="14">
        <f t="shared" ca="1" si="1147"/>
        <v>5471.3482649999996</v>
      </c>
      <c r="XX231" s="14">
        <f t="shared" ca="1" si="1147"/>
        <v>15784.172780000001</v>
      </c>
      <c r="XY231" s="14">
        <f t="shared" ca="1" si="1147"/>
        <v>-8278.6192809999993</v>
      </c>
      <c r="XZ231" s="14">
        <f t="shared" ca="1" si="1147"/>
        <v>6707.2453919999998</v>
      </c>
      <c r="YA231" s="14">
        <f t="shared" ca="1" si="1147"/>
        <v>22072.888480000001</v>
      </c>
      <c r="YB231" s="14">
        <f t="shared" ca="1" si="1147"/>
        <v>56418.768620000003</v>
      </c>
      <c r="YC231" s="14">
        <f t="shared" ca="1" si="1147"/>
        <v>-541.53975209999999</v>
      </c>
      <c r="YD231" s="14">
        <f t="shared" ca="1" si="1147"/>
        <v>-2111.6615529999999</v>
      </c>
      <c r="YE231" s="14">
        <f t="shared" ca="1" si="1147"/>
        <v>32153.55269</v>
      </c>
      <c r="YF231" s="14">
        <f t="shared" ca="1" si="1147"/>
        <v>-4643.3622169999999</v>
      </c>
      <c r="YG231" s="14">
        <f t="shared" ca="1" si="1147"/>
        <v>8458.6126920000006</v>
      </c>
      <c r="YH231" s="14">
        <f t="shared" ca="1" si="1147"/>
        <v>-4077.9076639999998</v>
      </c>
      <c r="YI231" s="14">
        <f t="shared" ca="1" si="1147"/>
        <v>4255.3395769999997</v>
      </c>
      <c r="YJ231" s="14">
        <f t="shared" ca="1" si="1147"/>
        <v>-2906.9776849999998</v>
      </c>
      <c r="YK231" s="14">
        <f t="shared" ca="1" si="1147"/>
        <v>-46244.35469</v>
      </c>
      <c r="YL231" s="14">
        <f t="shared" ca="1" si="1147"/>
        <v>3196.253224</v>
      </c>
      <c r="YM231" s="14">
        <f t="shared" ca="1" si="1147"/>
        <v>7700.8646790000003</v>
      </c>
      <c r="YN231" s="14">
        <f t="shared" ca="1" si="1147"/>
        <v>-541.53975209999999</v>
      </c>
      <c r="YO231" s="14">
        <f t="shared" ca="1" si="1147"/>
        <v>104.2349495</v>
      </c>
      <c r="YP231" s="14">
        <f t="shared" ca="1" si="1147"/>
        <v>31200.838009999999</v>
      </c>
      <c r="YQ231" s="14">
        <f t="shared" ca="1" si="1147"/>
        <v>17516.467680000002</v>
      </c>
      <c r="YR231" s="14">
        <f t="shared" ca="1" si="1147"/>
        <v>-4810.9404830000003</v>
      </c>
      <c r="YS231" s="14">
        <f t="shared" ca="1" si="1147"/>
        <v>15370.185680000001</v>
      </c>
      <c r="YT231" s="14">
        <f t="shared" ca="1" si="1147"/>
        <v>6188.9588720000002</v>
      </c>
      <c r="YU231" s="14">
        <f t="shared" ca="1" si="1147"/>
        <v>-4973.2952260000002</v>
      </c>
      <c r="YV231" s="14">
        <f t="shared" ca="1" si="1147"/>
        <v>-30166.093000000001</v>
      </c>
      <c r="YW231" s="14">
        <f t="shared" ca="1" si="1147"/>
        <v>1088.637326</v>
      </c>
      <c r="YX231" s="14">
        <f t="shared" ca="1" si="1147"/>
        <v>1306.212563</v>
      </c>
      <c r="YY231" s="14">
        <f t="shared" ca="1" si="1147"/>
        <v>-7433.8114960000003</v>
      </c>
      <c r="YZ231" s="14">
        <f t="shared" ca="1" si="1147"/>
        <v>522.48398199999997</v>
      </c>
      <c r="ZA231" s="14">
        <f t="shared" ca="1" si="1147"/>
        <v>-13189.73465</v>
      </c>
      <c r="ZB231" s="14">
        <f t="shared" ca="1" si="1147"/>
        <v>13380.931640000001</v>
      </c>
      <c r="ZC231" s="14">
        <f t="shared" ca="1" si="1147"/>
        <v>9011.8909550000008</v>
      </c>
      <c r="ZD231" s="14">
        <f t="shared" ca="1" si="1147"/>
        <v>18550.30241</v>
      </c>
      <c r="ZE231" s="14">
        <f t="shared" ca="1" si="1147"/>
        <v>-4077.9076639999998</v>
      </c>
      <c r="ZF231" s="14">
        <f t="shared" ca="1" si="1147"/>
        <v>-11925.40684</v>
      </c>
      <c r="ZG231" s="14">
        <f t="shared" ca="1" si="1147"/>
        <v>41159.12386</v>
      </c>
      <c r="ZH231" s="14">
        <f t="shared" ca="1" si="1147"/>
        <v>-3221.196958</v>
      </c>
      <c r="ZI231" s="14">
        <f t="shared" ca="1" si="1147"/>
        <v>27844.667720000001</v>
      </c>
      <c r="ZJ231" s="14">
        <f t="shared" ca="1" si="1147"/>
        <v>6245.8253629999999</v>
      </c>
      <c r="ZK231" s="14">
        <f t="shared" ca="1" si="1147"/>
        <v>-21467.332030000001</v>
      </c>
      <c r="ZL231" s="14">
        <f t="shared" ca="1" si="1147"/>
        <v>29459.811669999999</v>
      </c>
      <c r="ZM231" s="14">
        <f t="shared" ca="1" si="1147"/>
        <v>-3627.5866380000002</v>
      </c>
      <c r="ZN231" s="14">
        <f t="shared" ca="1" si="1147"/>
        <v>8475.38508</v>
      </c>
      <c r="ZO231" s="14">
        <f t="shared" ca="1" si="1147"/>
        <v>10784.72191</v>
      </c>
      <c r="ZP231" s="14">
        <f t="shared" ca="1" si="1147"/>
        <v>15306.648429999999</v>
      </c>
      <c r="ZQ231" s="14">
        <f t="shared" ref="ZQ231:ACB234" ca="1" si="1148">INDEX($A$2:$A$501,RANDBETWEEN(1,500))</f>
        <v>23849.246579999999</v>
      </c>
      <c r="ZR231" s="14">
        <f t="shared" ca="1" si="1148"/>
        <v>-24603.685079999999</v>
      </c>
      <c r="ZS231" s="14">
        <f t="shared" ca="1" si="1148"/>
        <v>18936.84058</v>
      </c>
      <c r="ZT231" s="14">
        <f t="shared" ca="1" si="1148"/>
        <v>-9578.8356810000005</v>
      </c>
      <c r="ZU231" s="14">
        <f t="shared" ca="1" si="1148"/>
        <v>17068.466339999999</v>
      </c>
      <c r="ZV231" s="14">
        <f t="shared" ca="1" si="1148"/>
        <v>6245.8253629999999</v>
      </c>
      <c r="ZW231" s="14">
        <f t="shared" ca="1" si="1148"/>
        <v>11082.72941</v>
      </c>
      <c r="ZX231" s="14">
        <f t="shared" ca="1" si="1148"/>
        <v>16655.82332</v>
      </c>
      <c r="ZY231" s="14">
        <f t="shared" ca="1" si="1148"/>
        <v>12613.531489999999</v>
      </c>
      <c r="ZZ231" s="14">
        <f t="shared" ca="1" si="1148"/>
        <v>-1305.889842</v>
      </c>
      <c r="AAA231" s="14">
        <f t="shared" ca="1" si="1148"/>
        <v>10784.72191</v>
      </c>
      <c r="AAB231" s="14">
        <f t="shared" ca="1" si="1148"/>
        <v>852.24667520000003</v>
      </c>
      <c r="AAC231" s="14">
        <f t="shared" ca="1" si="1148"/>
        <v>8979.1920630000004</v>
      </c>
      <c r="AAD231" s="14">
        <f t="shared" ca="1" si="1148"/>
        <v>-984.90862600000003</v>
      </c>
      <c r="AAE231" s="14">
        <f t="shared" ca="1" si="1148"/>
        <v>-3683.722796</v>
      </c>
      <c r="AAF231" s="14">
        <f t="shared" ca="1" si="1148"/>
        <v>18768.324260000001</v>
      </c>
      <c r="AAG231" s="14">
        <f t="shared" ca="1" si="1148"/>
        <v>5998.4193560000003</v>
      </c>
      <c r="AAH231" s="14">
        <f t="shared" ca="1" si="1148"/>
        <v>12613.531489999999</v>
      </c>
      <c r="AAI231" s="14">
        <f t="shared" ca="1" si="1148"/>
        <v>-6051.7530180000003</v>
      </c>
      <c r="AAJ231" s="14">
        <f t="shared" ca="1" si="1148"/>
        <v>8671.8741819999996</v>
      </c>
      <c r="AAK231" s="14">
        <f t="shared" ca="1" si="1148"/>
        <v>24757.880550000002</v>
      </c>
      <c r="AAL231" s="14">
        <f t="shared" ca="1" si="1148"/>
        <v>522.48398199999997</v>
      </c>
      <c r="AAM231" s="14">
        <f t="shared" ca="1" si="1148"/>
        <v>-879.57570029999999</v>
      </c>
      <c r="AAN231" s="14">
        <f t="shared" ca="1" si="1148"/>
        <v>-5296.9121459999997</v>
      </c>
      <c r="AAO231" s="14">
        <f t="shared" ca="1" si="1148"/>
        <v>522.48398199999997</v>
      </c>
      <c r="AAP231" s="14">
        <f t="shared" ca="1" si="1148"/>
        <v>31023.953000000001</v>
      </c>
      <c r="AAQ231" s="14">
        <f t="shared" ca="1" si="1148"/>
        <v>2088.8770199999999</v>
      </c>
      <c r="AAR231" s="14">
        <f t="shared" ca="1" si="1148"/>
        <v>-44873.081440000002</v>
      </c>
      <c r="AAS231" s="14">
        <f t="shared" ca="1" si="1148"/>
        <v>15077.43102</v>
      </c>
      <c r="AAT231" s="14">
        <f t="shared" ca="1" si="1148"/>
        <v>114278.36380000001</v>
      </c>
      <c r="AAU231" s="14">
        <f t="shared" ca="1" si="1148"/>
        <v>12619.499980000001</v>
      </c>
      <c r="AAV231" s="14">
        <f t="shared" ca="1" si="1148"/>
        <v>12398.893679999999</v>
      </c>
      <c r="AAW231" s="14">
        <f t="shared" ca="1" si="1148"/>
        <v>-12450.636420000001</v>
      </c>
      <c r="AAX231" s="14">
        <f t="shared" ca="1" si="1148"/>
        <v>3225.6315450000002</v>
      </c>
      <c r="AAY231" s="14">
        <f t="shared" ca="1" si="1148"/>
        <v>-14345.09115</v>
      </c>
      <c r="AAZ231" s="14">
        <f t="shared" ca="1" si="1148"/>
        <v>-12192.09828</v>
      </c>
      <c r="ABA231" s="14">
        <f t="shared" ca="1" si="1148"/>
        <v>16212.47</v>
      </c>
      <c r="ABB231" s="14">
        <f t="shared" ca="1" si="1148"/>
        <v>-26223.801530000001</v>
      </c>
      <c r="ABC231" s="14">
        <f t="shared" ca="1" si="1148"/>
        <v>6285.4964449999998</v>
      </c>
      <c r="ABD231" s="14">
        <f t="shared" ca="1" si="1148"/>
        <v>-1878.0305739999999</v>
      </c>
      <c r="ABE231" s="14">
        <f t="shared" ca="1" si="1148"/>
        <v>-9559.1951929999996</v>
      </c>
      <c r="ABF231" s="14">
        <f t="shared" ca="1" si="1148"/>
        <v>143.43840829999999</v>
      </c>
      <c r="ABG231" s="14">
        <f t="shared" ca="1" si="1148"/>
        <v>-9578.8356810000005</v>
      </c>
      <c r="ABH231" s="14">
        <f t="shared" ca="1" si="1148"/>
        <v>-12880.468870000001</v>
      </c>
      <c r="ABI231" s="14">
        <f t="shared" ca="1" si="1148"/>
        <v>-3487.7982229999998</v>
      </c>
      <c r="ABJ231" s="14">
        <f t="shared" ca="1" si="1148"/>
        <v>12790.406800000001</v>
      </c>
      <c r="ABK231" s="14">
        <f t="shared" ca="1" si="1148"/>
        <v>89025.690100000007</v>
      </c>
      <c r="ABL231" s="14">
        <f t="shared" ca="1" si="1148"/>
        <v>6801.321105</v>
      </c>
      <c r="ABM231" s="14">
        <f t="shared" ca="1" si="1148"/>
        <v>5616.1979689999998</v>
      </c>
      <c r="ABN231" s="14">
        <f t="shared" ca="1" si="1148"/>
        <v>4051.9657539999998</v>
      </c>
      <c r="ABO231" s="14">
        <f t="shared" ca="1" si="1148"/>
        <v>1926.074494</v>
      </c>
      <c r="ABP231" s="14">
        <f t="shared" ca="1" si="1148"/>
        <v>9146.1823390000009</v>
      </c>
      <c r="ABQ231" s="14">
        <f t="shared" ca="1" si="1148"/>
        <v>-34115.788410000001</v>
      </c>
      <c r="ABR231" s="14">
        <f t="shared" ca="1" si="1148"/>
        <v>11544.530940000001</v>
      </c>
      <c r="ABS231" s="14">
        <f t="shared" ca="1" si="1148"/>
        <v>20130.014439999999</v>
      </c>
      <c r="ABT231" s="14">
        <f t="shared" ca="1" si="1148"/>
        <v>-7989.7057269999996</v>
      </c>
      <c r="ABU231" s="14">
        <f t="shared" ca="1" si="1148"/>
        <v>32701.362560000001</v>
      </c>
      <c r="ABV231" s="14">
        <f t="shared" ca="1" si="1148"/>
        <v>-19158.32127</v>
      </c>
      <c r="ABW231" s="14">
        <f t="shared" ca="1" si="1148"/>
        <v>-19680.512449999998</v>
      </c>
      <c r="ABX231" s="14">
        <f t="shared" ca="1" si="1148"/>
        <v>-8278.6192809999993</v>
      </c>
      <c r="ABY231" s="14">
        <f t="shared" ca="1" si="1148"/>
        <v>-5369.0840680000001</v>
      </c>
      <c r="ABZ231" s="14">
        <f t="shared" ca="1" si="1148"/>
        <v>-541.53975209999999</v>
      </c>
      <c r="ACA231" s="14">
        <f t="shared" ca="1" si="1148"/>
        <v>21172.101170000002</v>
      </c>
      <c r="ACB231" s="14">
        <f t="shared" ca="1" si="1148"/>
        <v>10983.049919999999</v>
      </c>
      <c r="ACC231" s="14">
        <f t="shared" ca="1" si="1143"/>
        <v>-5514.1689640000004</v>
      </c>
      <c r="ACD231" s="14">
        <f t="shared" ca="1" si="1143"/>
        <v>12613.531489999999</v>
      </c>
      <c r="ACE231" s="14">
        <f t="shared" ca="1" si="1119"/>
        <v>-1517.081361</v>
      </c>
      <c r="ACF231" s="14">
        <f t="shared" ca="1" si="1119"/>
        <v>1584.5342330000001</v>
      </c>
      <c r="ACG231" s="14">
        <f t="shared" ca="1" si="1119"/>
        <v>-5780.3566940000001</v>
      </c>
      <c r="ACH231" s="14">
        <f t="shared" ca="1" si="1119"/>
        <v>59957.411330000003</v>
      </c>
      <c r="ACI231" s="14">
        <f t="shared" ca="1" si="1119"/>
        <v>6297.6703349999998</v>
      </c>
      <c r="ACJ231" s="14">
        <f t="shared" ca="1" si="1119"/>
        <v>7091.1531869999999</v>
      </c>
      <c r="ACK231" s="14">
        <f t="shared" ca="1" si="1119"/>
        <v>15784.172780000001</v>
      </c>
      <c r="ACL231" s="14">
        <f t="shared" ca="1" si="1119"/>
        <v>-541.53975209999999</v>
      </c>
      <c r="ACM231" s="14">
        <f t="shared" ca="1" si="1119"/>
        <v>-10177.860500000001</v>
      </c>
      <c r="ACN231" s="14">
        <f t="shared" ca="1" si="1119"/>
        <v>12666.77305</v>
      </c>
      <c r="ACO231" s="14">
        <f t="shared" ca="1" si="1119"/>
        <v>8475.38508</v>
      </c>
      <c r="ACP231" s="14">
        <f t="shared" ca="1" si="1119"/>
        <v>-31025.704089999999</v>
      </c>
      <c r="ACQ231" s="14">
        <f t="shared" ref="ACQ231:AFB234" ca="1" si="1149">INDEX($A$2:$A$501,RANDBETWEEN(1,500))</f>
        <v>8979.1920630000004</v>
      </c>
      <c r="ACR231" s="14">
        <f t="shared" ca="1" si="1149"/>
        <v>1179.8797420000001</v>
      </c>
      <c r="ACS231" s="14">
        <f t="shared" ca="1" si="1149"/>
        <v>4817.4909699999998</v>
      </c>
      <c r="ACT231" s="14">
        <f t="shared" ca="1" si="1149"/>
        <v>-2696.0328180000001</v>
      </c>
      <c r="ACU231" s="14">
        <f t="shared" ca="1" si="1149"/>
        <v>-1165.1983769999999</v>
      </c>
      <c r="ACV231" s="14">
        <f t="shared" ca="1" si="1149"/>
        <v>18550.30241</v>
      </c>
      <c r="ACW231" s="14">
        <f t="shared" ca="1" si="1149"/>
        <v>9155.1493740000005</v>
      </c>
      <c r="ACX231" s="14">
        <f t="shared" ca="1" si="1149"/>
        <v>17068.466339999999</v>
      </c>
      <c r="ACY231" s="14">
        <f t="shared" ca="1" si="1149"/>
        <v>3535.8738170000001</v>
      </c>
      <c r="ACZ231" s="14">
        <f t="shared" ca="1" si="1149"/>
        <v>-200.04211040000001</v>
      </c>
      <c r="ADA231" s="14">
        <f t="shared" ca="1" si="1149"/>
        <v>7487.7124860000004</v>
      </c>
      <c r="ADB231" s="14">
        <f t="shared" ca="1" si="1149"/>
        <v>-1928.304549</v>
      </c>
      <c r="ADC231" s="14">
        <f t="shared" ca="1" si="1149"/>
        <v>32701.362560000001</v>
      </c>
      <c r="ADD231" s="14">
        <f t="shared" ca="1" si="1149"/>
        <v>3737.0564169999998</v>
      </c>
      <c r="ADE231" s="14">
        <f t="shared" ca="1" si="1149"/>
        <v>6156.7632960000001</v>
      </c>
      <c r="ADF231" s="14">
        <f t="shared" ca="1" si="1149"/>
        <v>-15872.224200000001</v>
      </c>
      <c r="ADG231" s="14">
        <f t="shared" ca="1" si="1149"/>
        <v>-5088.8397100000002</v>
      </c>
      <c r="ADH231" s="14">
        <f t="shared" ca="1" si="1149"/>
        <v>7394.8711050000002</v>
      </c>
      <c r="ADI231" s="14">
        <f t="shared" ca="1" si="1149"/>
        <v>1288.396526</v>
      </c>
      <c r="ADJ231" s="14">
        <f t="shared" ca="1" si="1149"/>
        <v>-26835.49296</v>
      </c>
      <c r="ADK231" s="14">
        <f t="shared" ca="1" si="1149"/>
        <v>-17758.66258</v>
      </c>
      <c r="ADL231" s="14">
        <f t="shared" ca="1" si="1149"/>
        <v>31200.838009999999</v>
      </c>
      <c r="ADM231" s="14">
        <f t="shared" ca="1" si="1149"/>
        <v>-18919.847409999998</v>
      </c>
      <c r="ADN231" s="14">
        <f t="shared" ca="1" si="1149"/>
        <v>1818.671294</v>
      </c>
      <c r="ADO231" s="14">
        <f t="shared" ca="1" si="1149"/>
        <v>20846.158940000001</v>
      </c>
      <c r="ADP231" s="14">
        <f t="shared" ca="1" si="1149"/>
        <v>6764.1247659999999</v>
      </c>
      <c r="ADQ231" s="14">
        <f t="shared" ca="1" si="1149"/>
        <v>-29847.811460000001</v>
      </c>
      <c r="ADR231" s="14">
        <f t="shared" ca="1" si="1149"/>
        <v>11668.029420000001</v>
      </c>
      <c r="ADS231" s="14">
        <f t="shared" ca="1" si="1149"/>
        <v>4488.3087930000002</v>
      </c>
      <c r="ADT231" s="14">
        <f t="shared" ca="1" si="1149"/>
        <v>1742.391509</v>
      </c>
      <c r="ADU231" s="14">
        <f t="shared" ca="1" si="1149"/>
        <v>10270.19224</v>
      </c>
      <c r="ADV231" s="14">
        <f t="shared" ca="1" si="1149"/>
        <v>23849.246579999999</v>
      </c>
      <c r="ADW231" s="14">
        <f t="shared" ca="1" si="1149"/>
        <v>-15850.179910000001</v>
      </c>
      <c r="ADX231" s="14">
        <f t="shared" ca="1" si="1149"/>
        <v>12372.481169999999</v>
      </c>
      <c r="ADY231" s="14">
        <f t="shared" ca="1" si="1149"/>
        <v>-1231.323731</v>
      </c>
      <c r="ADZ231" s="14">
        <f t="shared" ca="1" si="1149"/>
        <v>-6801.6629089999997</v>
      </c>
      <c r="AEA231" s="14">
        <f t="shared" ca="1" si="1149"/>
        <v>16333.41324</v>
      </c>
      <c r="AEB231" s="14">
        <f t="shared" ca="1" si="1149"/>
        <v>18739.65409</v>
      </c>
      <c r="AEC231" s="14">
        <f t="shared" ca="1" si="1149"/>
        <v>-200.04211040000001</v>
      </c>
      <c r="AED231" s="14">
        <f t="shared" ca="1" si="1149"/>
        <v>41159.12386</v>
      </c>
      <c r="AEE231" s="14">
        <f t="shared" ca="1" si="1149"/>
        <v>4866.9423740000002</v>
      </c>
      <c r="AEF231" s="14">
        <f t="shared" ca="1" si="1149"/>
        <v>-7489.7700640000003</v>
      </c>
      <c r="AEG231" s="14">
        <f t="shared" ca="1" si="1149"/>
        <v>22825.25592</v>
      </c>
      <c r="AEH231" s="14">
        <f t="shared" ca="1" si="1149"/>
        <v>-25045.39474</v>
      </c>
      <c r="AEI231" s="14">
        <f t="shared" ca="1" si="1149"/>
        <v>79179.363209999996</v>
      </c>
      <c r="AEJ231" s="14">
        <f t="shared" ca="1" si="1149"/>
        <v>6245.8253629999999</v>
      </c>
      <c r="AEK231" s="14">
        <f t="shared" ca="1" si="1149"/>
        <v>-11347.22608</v>
      </c>
      <c r="AEL231" s="14">
        <f t="shared" ca="1" si="1149"/>
        <v>1731.9358179999999</v>
      </c>
      <c r="AEM231" s="14">
        <f t="shared" ca="1" si="1149"/>
        <v>-14345.09115</v>
      </c>
      <c r="AEN231" s="14">
        <f t="shared" ca="1" si="1149"/>
        <v>-120061.8806</v>
      </c>
      <c r="AEO231" s="14">
        <f t="shared" ca="1" si="1149"/>
        <v>21600.550139999999</v>
      </c>
      <c r="AEP231" s="14">
        <f t="shared" ca="1" si="1149"/>
        <v>-4973.2952260000002</v>
      </c>
      <c r="AEQ231" s="14">
        <f t="shared" ca="1" si="1149"/>
        <v>21831.135399999999</v>
      </c>
      <c r="AER231" s="14">
        <f t="shared" ca="1" si="1149"/>
        <v>10848.754070000001</v>
      </c>
      <c r="AES231" s="14">
        <f t="shared" ca="1" si="1149"/>
        <v>14070.2317</v>
      </c>
      <c r="AET231" s="14">
        <f t="shared" ca="1" si="1149"/>
        <v>16655.82332</v>
      </c>
      <c r="AEU231" s="14">
        <f t="shared" ca="1" si="1149"/>
        <v>-16019.38003</v>
      </c>
      <c r="AEV231" s="14">
        <f t="shared" ca="1" si="1149"/>
        <v>3887.0009020000002</v>
      </c>
      <c r="AEW231" s="14">
        <f t="shared" ca="1" si="1149"/>
        <v>-10957.330379999999</v>
      </c>
      <c r="AEX231" s="14">
        <f t="shared" ca="1" si="1149"/>
        <v>-59828.123679999997</v>
      </c>
      <c r="AEY231" s="14">
        <f t="shared" ca="1" si="1149"/>
        <v>-1279.39879</v>
      </c>
      <c r="AEZ231" s="14">
        <f t="shared" ca="1" si="1149"/>
        <v>16830.935450000001</v>
      </c>
      <c r="AFA231" s="14">
        <f t="shared" ca="1" si="1149"/>
        <v>-2277.7857060000001</v>
      </c>
      <c r="AFB231" s="14">
        <f t="shared" ca="1" si="1149"/>
        <v>8458.6126920000006</v>
      </c>
      <c r="AFC231" s="14">
        <f t="shared" ca="1" si="1144"/>
        <v>3225.6315450000002</v>
      </c>
      <c r="AFD231" s="14">
        <f t="shared" ca="1" si="1144"/>
        <v>-29638.785080000001</v>
      </c>
      <c r="AFE231" s="14">
        <f t="shared" ca="1" si="1144"/>
        <v>-46244.35469</v>
      </c>
      <c r="AFF231" s="14">
        <f t="shared" ca="1" si="1144"/>
        <v>-17527.703720000001</v>
      </c>
      <c r="AFG231" s="14">
        <f t="shared" ca="1" si="1144"/>
        <v>-1165.1983769999999</v>
      </c>
      <c r="AFH231" s="14">
        <f t="shared" ca="1" si="1144"/>
        <v>583.40123849999998</v>
      </c>
      <c r="AFI231" s="14">
        <f t="shared" ca="1" si="1144"/>
        <v>41159.12386</v>
      </c>
      <c r="AFJ231" s="14">
        <f t="shared" ca="1" si="1144"/>
        <v>-49992.120139999999</v>
      </c>
      <c r="AFK231" s="14">
        <f t="shared" ca="1" si="1144"/>
        <v>7866.7795839999999</v>
      </c>
      <c r="AFL231" s="14">
        <f t="shared" ca="1" si="1144"/>
        <v>-59828.123679999997</v>
      </c>
      <c r="AFM231" s="14">
        <f t="shared" ca="1" si="1144"/>
        <v>11893.478649999999</v>
      </c>
      <c r="AFN231" s="14">
        <f t="shared" ca="1" si="1144"/>
        <v>-5096.336088</v>
      </c>
      <c r="AFO231" s="14">
        <f t="shared" ca="1" si="1144"/>
        <v>-5296.9121459999997</v>
      </c>
      <c r="AFP231" s="14">
        <f t="shared" ca="1" si="1144"/>
        <v>6091.7044830000004</v>
      </c>
      <c r="AFQ231" s="14">
        <f t="shared" ca="1" si="1144"/>
        <v>32701.362560000001</v>
      </c>
      <c r="AFR231" s="14">
        <f t="shared" ca="1" si="1144"/>
        <v>486.24658060000002</v>
      </c>
      <c r="AFS231" s="14">
        <f t="shared" ca="1" si="1144"/>
        <v>19682.583630000001</v>
      </c>
      <c r="AFT231" s="14">
        <f t="shared" ca="1" si="1144"/>
        <v>8181.1288299999997</v>
      </c>
      <c r="AFU231" s="14">
        <f t="shared" ca="1" si="1144"/>
        <v>4055.805233</v>
      </c>
      <c r="AFV231" s="14">
        <f t="shared" ca="1" si="1144"/>
        <v>-26835.49296</v>
      </c>
      <c r="AFW231" s="14">
        <f t="shared" ca="1" si="1144"/>
        <v>-1262.6031909999999</v>
      </c>
      <c r="AFX231" s="14">
        <f t="shared" ca="1" si="1144"/>
        <v>-32141.432369999999</v>
      </c>
      <c r="AFY231" s="14">
        <f t="shared" ca="1" si="1144"/>
        <v>-73155.620809999993</v>
      </c>
      <c r="AFZ231" s="14">
        <f t="shared" ca="1" si="1144"/>
        <v>20130.014439999999</v>
      </c>
      <c r="AGA231" s="14">
        <f t="shared" ca="1" si="1144"/>
        <v>-5659.7404829999996</v>
      </c>
      <c r="AGB231" s="14">
        <f t="shared" ca="1" si="1144"/>
        <v>36355.251830000001</v>
      </c>
      <c r="AGC231" s="14">
        <f t="shared" ca="1" si="1144"/>
        <v>-1262.6031909999999</v>
      </c>
      <c r="AGD231" s="14">
        <f t="shared" ca="1" si="1144"/>
        <v>1926.074494</v>
      </c>
      <c r="AGE231" s="14">
        <f t="shared" ca="1" si="1144"/>
        <v>114278.36380000001</v>
      </c>
      <c r="AGF231" s="14">
        <f t="shared" ca="1" si="1144"/>
        <v>-6051.7530180000003</v>
      </c>
      <c r="AGG231" s="14">
        <f t="shared" ca="1" si="1144"/>
        <v>20704.119790000001</v>
      </c>
      <c r="AGH231" s="14">
        <f t="shared" ca="1" si="1144"/>
        <v>-2477.842928</v>
      </c>
      <c r="AGI231" s="14">
        <f t="shared" ca="1" si="1144"/>
        <v>1088.637326</v>
      </c>
      <c r="AGJ231" s="14">
        <f t="shared" ca="1" si="1144"/>
        <v>4488.3087930000002</v>
      </c>
      <c r="AGK231" s="14">
        <f t="shared" ca="1" si="1144"/>
        <v>19704.082480000001</v>
      </c>
      <c r="AGL231" s="14">
        <f t="shared" ca="1" si="1144"/>
        <v>15565.548199999999</v>
      </c>
      <c r="AGM231" s="14">
        <f t="shared" ca="1" si="1144"/>
        <v>20823.030640000001</v>
      </c>
      <c r="AGN231" s="14">
        <f t="shared" ca="1" si="1144"/>
        <v>22135.799650000001</v>
      </c>
      <c r="AGO231" s="14">
        <f t="shared" ca="1" si="1144"/>
        <v>17516.467680000002</v>
      </c>
      <c r="AGP231" s="14">
        <f t="shared" ca="1" si="1144"/>
        <v>10793.19673</v>
      </c>
      <c r="AGQ231" s="14">
        <f t="shared" ca="1" si="1144"/>
        <v>7253.9028779999999</v>
      </c>
      <c r="AGR231" s="14">
        <f t="shared" ca="1" si="1144"/>
        <v>27471.014640000001</v>
      </c>
      <c r="AGS231" s="14">
        <f t="shared" ca="1" si="1144"/>
        <v>20951.188959999999</v>
      </c>
      <c r="AGT231" s="14">
        <f t="shared" ca="1" si="1144"/>
        <v>-12450.636420000001</v>
      </c>
      <c r="AGU231" s="14">
        <f t="shared" ca="1" si="1144"/>
        <v>20704.119790000001</v>
      </c>
      <c r="AGV231" s="14">
        <f t="shared" ca="1" si="1144"/>
        <v>7091.1531869999999</v>
      </c>
      <c r="AGW231" s="14">
        <f t="shared" ca="1" si="1144"/>
        <v>7067.9571409999999</v>
      </c>
      <c r="AGX231" s="14">
        <f t="shared" ca="1" si="1144"/>
        <v>8181.1288299999997</v>
      </c>
      <c r="AGY231" s="14">
        <f t="shared" ca="1" si="1144"/>
        <v>21172.101170000002</v>
      </c>
      <c r="AGZ231" s="14">
        <f t="shared" ca="1" si="1144"/>
        <v>-39374.941599999998</v>
      </c>
      <c r="AHA231" s="14">
        <f t="shared" ca="1" si="1144"/>
        <v>1767.7894289999999</v>
      </c>
      <c r="AHB231" s="14">
        <f t="shared" ca="1" si="1144"/>
        <v>36355.251830000001</v>
      </c>
      <c r="AHC231" s="14">
        <f t="shared" ca="1" si="1144"/>
        <v>-5594.6494350000003</v>
      </c>
      <c r="AHD231" s="14">
        <f t="shared" ca="1" si="1144"/>
        <v>6801.321105</v>
      </c>
      <c r="AHE231" s="14">
        <f t="shared" ca="1" si="1144"/>
        <v>-4643.3622169999999</v>
      </c>
      <c r="AHF231" s="14">
        <f t="shared" ca="1" si="1144"/>
        <v>-18990.66834</v>
      </c>
      <c r="AHG231" s="14">
        <f t="shared" ca="1" si="1144"/>
        <v>18098.246709999999</v>
      </c>
      <c r="AHH231" s="14">
        <f t="shared" ca="1" si="1144"/>
        <v>-4973.2952260000002</v>
      </c>
      <c r="AHI231" s="14">
        <f t="shared" ca="1" si="1144"/>
        <v>89025.690100000007</v>
      </c>
      <c r="AHJ231" s="14">
        <f t="shared" ca="1" si="1144"/>
        <v>746.09667100000001</v>
      </c>
      <c r="AHK231" s="14">
        <f t="shared" ca="1" si="1144"/>
        <v>8674.5597309999994</v>
      </c>
      <c r="AHL231" s="14">
        <f t="shared" ca="1" si="1144"/>
        <v>-4643.3622169999999</v>
      </c>
      <c r="AHM231" s="14">
        <f t="shared" ca="1" si="1144"/>
        <v>-4545.4774809999999</v>
      </c>
      <c r="AHN231" s="14">
        <f t="shared" ca="1" si="1128"/>
        <v>15784.172780000001</v>
      </c>
      <c r="AHO231" s="14">
        <f t="shared" ca="1" si="1120"/>
        <v>89025.690100000007</v>
      </c>
      <c r="AHP231" s="14">
        <f t="shared" ca="1" si="1120"/>
        <v>-984.90862600000003</v>
      </c>
      <c r="AHQ231" s="14">
        <f t="shared" ca="1" si="1145"/>
        <v>1088.637326</v>
      </c>
      <c r="AHR231" s="14">
        <f t="shared" ca="1" si="1145"/>
        <v>-29251.820589999999</v>
      </c>
      <c r="AHS231" s="14">
        <f t="shared" ca="1" si="1145"/>
        <v>-1878.0305739999999</v>
      </c>
      <c r="AHT231" s="14">
        <f t="shared" ca="1" si="1145"/>
        <v>20951.188959999999</v>
      </c>
      <c r="AHU231" s="14">
        <f t="shared" ca="1" si="1145"/>
        <v>6285.4964449999998</v>
      </c>
      <c r="AHV231" s="14">
        <f t="shared" ca="1" si="1145"/>
        <v>-21578.679510000002</v>
      </c>
      <c r="AHW231" s="14">
        <f t="shared" ca="1" si="1145"/>
        <v>26378.2598</v>
      </c>
      <c r="AHX231" s="14">
        <f t="shared" ca="1" si="1145"/>
        <v>-200.04211040000001</v>
      </c>
      <c r="AHY231" s="14">
        <f t="shared" ca="1" si="1145"/>
        <v>-9763.7551210000001</v>
      </c>
      <c r="AHZ231" s="14">
        <f t="shared" ca="1" si="1145"/>
        <v>-11574.9483</v>
      </c>
      <c r="AIA231" s="14">
        <f t="shared" ca="1" si="1145"/>
        <v>-2277.7857060000001</v>
      </c>
      <c r="AIB231" s="14">
        <f t="shared" ca="1" si="1145"/>
        <v>6188.9588720000002</v>
      </c>
      <c r="AIC231" s="14">
        <f t="shared" ca="1" si="1145"/>
        <v>30324.801029999999</v>
      </c>
      <c r="AID231" s="14">
        <f t="shared" ca="1" si="1145"/>
        <v>-8663.6290829999998</v>
      </c>
      <c r="AIE231" s="14">
        <f t="shared" ca="1" si="1145"/>
        <v>19502.38942</v>
      </c>
      <c r="AIF231" s="14">
        <f t="shared" ca="1" si="1145"/>
        <v>8618.6566820000007</v>
      </c>
      <c r="AIG231" s="14">
        <f t="shared" ca="1" si="1145"/>
        <v>24940.129400000002</v>
      </c>
      <c r="AIH231" s="14">
        <f t="shared" ca="1" si="1145"/>
        <v>25449.367730000002</v>
      </c>
      <c r="AII231" s="14">
        <f t="shared" ca="1" si="1145"/>
        <v>5176.4703890000001</v>
      </c>
      <c r="AIJ231" s="14">
        <f t="shared" ca="1" si="1145"/>
        <v>7253.9028779999999</v>
      </c>
      <c r="AIK231" s="14">
        <f t="shared" ca="1" si="1145"/>
        <v>4715.0685439999997</v>
      </c>
      <c r="AIL231" s="14">
        <f t="shared" ca="1" si="1145"/>
        <v>19704.082480000001</v>
      </c>
      <c r="AIM231" s="14">
        <f t="shared" ca="1" si="1145"/>
        <v>5646.6118239999996</v>
      </c>
      <c r="AIN231" s="14">
        <f t="shared" ca="1" si="1145"/>
        <v>7394.8711050000002</v>
      </c>
      <c r="AIO231" s="14">
        <f t="shared" ca="1" si="1145"/>
        <v>-44873.081440000002</v>
      </c>
      <c r="AIP231" s="14">
        <f t="shared" ca="1" si="1145"/>
        <v>6965.550534</v>
      </c>
      <c r="AIQ231" s="14">
        <f t="shared" ca="1" si="1145"/>
        <v>-4646.0373220000001</v>
      </c>
      <c r="AIR231" s="14">
        <f t="shared" ca="1" si="1145"/>
        <v>17709.860809999998</v>
      </c>
      <c r="AIS231" s="14">
        <f t="shared" ca="1" si="1145"/>
        <v>13416.7911</v>
      </c>
      <c r="AIT231" s="14">
        <f t="shared" ca="1" si="1145"/>
        <v>1818.671294</v>
      </c>
      <c r="AIU231" s="14">
        <f t="shared" ca="1" si="1145"/>
        <v>2564.3360349999998</v>
      </c>
      <c r="AIV231" s="14">
        <f t="shared" ca="1" si="1145"/>
        <v>-11925.40684</v>
      </c>
      <c r="AIW231" s="14">
        <f t="shared" ca="1" si="1145"/>
        <v>-70177.046709999995</v>
      </c>
      <c r="AIX231" s="14">
        <f t="shared" ca="1" si="1145"/>
        <v>-984.90862600000003</v>
      </c>
      <c r="AIY231" s="14">
        <f t="shared" ca="1" si="1145"/>
        <v>20699.162400000001</v>
      </c>
      <c r="AIZ231" s="14">
        <f t="shared" ca="1" si="1145"/>
        <v>6540.5146889999996</v>
      </c>
      <c r="AJA231" s="14">
        <f t="shared" ca="1" si="1145"/>
        <v>7993.5205830000004</v>
      </c>
      <c r="AJB231" s="14">
        <f t="shared" ca="1" si="1145"/>
        <v>-8466.1761229999993</v>
      </c>
      <c r="AJC231" s="14">
        <f t="shared" ca="1" si="1145"/>
        <v>5616.1979689999998</v>
      </c>
      <c r="AJD231" s="14">
        <f t="shared" ca="1" si="1145"/>
        <v>12398.893679999999</v>
      </c>
      <c r="AJE231" s="14">
        <f t="shared" ca="1" si="1145"/>
        <v>20704.119790000001</v>
      </c>
      <c r="AJF231" s="14">
        <f t="shared" ca="1" si="1145"/>
        <v>5616.1979689999998</v>
      </c>
      <c r="AJG231" s="14">
        <f t="shared" ca="1" si="1145"/>
        <v>-9853.4647359999999</v>
      </c>
      <c r="AJH231" s="14">
        <f t="shared" ca="1" si="1145"/>
        <v>12956.93763</v>
      </c>
      <c r="AJI231" s="14">
        <f t="shared" ca="1" si="1146"/>
        <v>-2026.5075489999999</v>
      </c>
      <c r="AJJ231" s="14">
        <f t="shared" ca="1" si="1146"/>
        <v>11171.64328</v>
      </c>
      <c r="AJK231" s="14">
        <f t="shared" ca="1" si="1146"/>
        <v>-795.74545220000005</v>
      </c>
      <c r="AJL231" s="14">
        <f t="shared" ca="1" si="1146"/>
        <v>-46244.35469</v>
      </c>
      <c r="AJM231" s="14">
        <f t="shared" ca="1" si="1146"/>
        <v>-5745.0062779999998</v>
      </c>
      <c r="AJN231" s="14">
        <f t="shared" ca="1" si="1146"/>
        <v>4255.3395769999997</v>
      </c>
      <c r="AJO231" s="14">
        <f t="shared" ca="1" si="1146"/>
        <v>11171.64328</v>
      </c>
      <c r="AJP231" s="14">
        <f t="shared" ca="1" si="1146"/>
        <v>-1210.747777</v>
      </c>
      <c r="AJQ231" s="14">
        <f t="shared" ca="1" si="1146"/>
        <v>-19608.482619999999</v>
      </c>
      <c r="AJR231" s="14">
        <f t="shared" ca="1" si="1146"/>
        <v>18550.30241</v>
      </c>
      <c r="AJS231" s="14">
        <f t="shared" ca="1" si="1146"/>
        <v>-23582.302339999998</v>
      </c>
      <c r="AJT231" s="14">
        <f t="shared" ca="1" si="1146"/>
        <v>-1135.0344700000001</v>
      </c>
      <c r="AJU231" s="14">
        <f t="shared" ca="1" si="1146"/>
        <v>19594.696070000002</v>
      </c>
      <c r="AJV231" s="14">
        <f t="shared" ca="1" si="1146"/>
        <v>1767.7894289999999</v>
      </c>
      <c r="AJW231" s="14">
        <f t="shared" ca="1" si="1146"/>
        <v>7091.1531869999999</v>
      </c>
      <c r="AJX231" s="14">
        <f t="shared" ca="1" si="1146"/>
        <v>6158.3357550000001</v>
      </c>
      <c r="AJY231" s="14">
        <f t="shared" ca="1" si="1146"/>
        <v>-31025.704089999999</v>
      </c>
      <c r="AJZ231" s="14">
        <f t="shared" ca="1" si="1146"/>
        <v>-15743.83762</v>
      </c>
      <c r="AKA231" s="14">
        <f t="shared" ca="1" si="1146"/>
        <v>17106.91793</v>
      </c>
      <c r="AKB231" s="14">
        <f t="shared" ca="1" si="1146"/>
        <v>4055.805233</v>
      </c>
      <c r="AKC231" s="14">
        <f t="shared" ca="1" si="1146"/>
        <v>975.38118699999995</v>
      </c>
      <c r="AKD231" s="14">
        <f t="shared" ca="1" si="1146"/>
        <v>6707.2453919999998</v>
      </c>
      <c r="AKE231" s="14">
        <f t="shared" ca="1" si="1146"/>
        <v>-4545.4774809999999</v>
      </c>
      <c r="AKF231" s="14">
        <f t="shared" ca="1" si="1146"/>
        <v>-11204.32027</v>
      </c>
      <c r="AKG231" s="14">
        <f t="shared" ca="1" si="1146"/>
        <v>5998.4193560000003</v>
      </c>
      <c r="AKH231" s="14">
        <f t="shared" ca="1" si="1146"/>
        <v>-4610.6963830000004</v>
      </c>
      <c r="AKI231" s="14">
        <f t="shared" ca="1" si="1146"/>
        <v>-1212.682742</v>
      </c>
      <c r="AKJ231" s="14">
        <f t="shared" ca="1" si="1146"/>
        <v>26180.32026</v>
      </c>
      <c r="AKK231" s="14">
        <f t="shared" ca="1" si="1146"/>
        <v>-29847.811460000001</v>
      </c>
      <c r="AKL231" s="14">
        <f t="shared" ca="1" si="1146"/>
        <v>-5659.7404829999996</v>
      </c>
      <c r="AKM231" s="14">
        <f t="shared" ca="1" si="1146"/>
        <v>5646.6118239999996</v>
      </c>
      <c r="AKN231" s="14">
        <f t="shared" ca="1" si="1146"/>
        <v>45616.250209999998</v>
      </c>
      <c r="AKO231" s="14">
        <f t="shared" ca="1" si="1146"/>
        <v>-3487.7982229999998</v>
      </c>
      <c r="AKP231" s="14">
        <f t="shared" ca="1" si="1146"/>
        <v>22135.799650000001</v>
      </c>
      <c r="AKQ231" s="14">
        <f t="shared" ca="1" si="1146"/>
        <v>8618.6566820000007</v>
      </c>
      <c r="AKR231" s="14">
        <f t="shared" ca="1" si="1146"/>
        <v>-3491.018266</v>
      </c>
      <c r="AKS231" s="14">
        <f t="shared" ca="1" si="1146"/>
        <v>17242.56033</v>
      </c>
      <c r="AKT231" s="14">
        <f t="shared" ca="1" si="1146"/>
        <v>-6801.6629089999997</v>
      </c>
      <c r="AKU231" s="14">
        <f t="shared" ca="1" si="1146"/>
        <v>-9058.8264359999994</v>
      </c>
      <c r="AKV231" s="14">
        <f t="shared" ca="1" si="1146"/>
        <v>-11347.22608</v>
      </c>
      <c r="AKW231" s="14">
        <f t="shared" ca="1" si="1146"/>
        <v>-541.53975209999999</v>
      </c>
      <c r="AKX231" s="14">
        <f t="shared" ca="1" si="1146"/>
        <v>-1358.3230470000001</v>
      </c>
      <c r="AKY231" s="14">
        <f t="shared" ca="1" si="1146"/>
        <v>7394.8711050000002</v>
      </c>
      <c r="AKZ231" s="14">
        <f t="shared" ca="1" si="1146"/>
        <v>773.8125526</v>
      </c>
      <c r="ALA231" s="14">
        <f t="shared" ca="1" si="1146"/>
        <v>-4666.1039069999997</v>
      </c>
      <c r="ALB231" s="14">
        <f t="shared" ca="1" si="1146"/>
        <v>13416.7911</v>
      </c>
      <c r="ALC231" s="14">
        <f t="shared" ca="1" si="1146"/>
        <v>6156.7632960000001</v>
      </c>
      <c r="ALD231" s="14">
        <f t="shared" ca="1" si="1146"/>
        <v>6540.5146889999996</v>
      </c>
      <c r="ALE231" s="14">
        <f t="shared" ca="1" si="1146"/>
        <v>-7910.344392</v>
      </c>
      <c r="ALF231" s="14">
        <f t="shared" ca="1" si="1146"/>
        <v>-8555.4562519999999</v>
      </c>
      <c r="ALG231" s="14">
        <f t="shared" ca="1" si="1146"/>
        <v>21600.550139999999</v>
      </c>
      <c r="ALH231" s="14">
        <f t="shared" ca="1" si="1146"/>
        <v>-26223.801530000001</v>
      </c>
      <c r="ALI231" s="14">
        <f t="shared" ca="1" si="1146"/>
        <v>-9853.4647359999999</v>
      </c>
      <c r="ALJ231" s="14">
        <f t="shared" ca="1" si="1146"/>
        <v>1584.5342330000001</v>
      </c>
      <c r="ALK231" s="14">
        <f t="shared" ca="1" si="1146"/>
        <v>7274.917469</v>
      </c>
      <c r="ALL231" s="14">
        <f t="shared" ca="1" si="1146"/>
        <v>17242.56033</v>
      </c>
      <c r="ALM231" s="14">
        <f t="shared" ca="1" si="1146"/>
        <v>-18919.847409999998</v>
      </c>
    </row>
    <row r="232" spans="1:1001" ht="15.75" customHeight="1">
      <c r="A232" s="15">
        <v>16333.41324</v>
      </c>
      <c r="B232" s="14">
        <f t="shared" ca="1" si="1134"/>
        <v>5616.1979689999998</v>
      </c>
      <c r="C232" s="14">
        <f t="shared" ca="1" si="1134"/>
        <v>22240.7091</v>
      </c>
      <c r="D232" s="14">
        <f t="shared" ca="1" si="1134"/>
        <v>11112.6016</v>
      </c>
      <c r="E232" s="14">
        <f t="shared" ca="1" si="1134"/>
        <v>16095.791310000001</v>
      </c>
      <c r="F232" s="14">
        <f t="shared" ca="1" si="1134"/>
        <v>-1262.6031909999999</v>
      </c>
      <c r="G232" s="14">
        <f t="shared" ca="1" si="1134"/>
        <v>27546.12314</v>
      </c>
      <c r="H232" s="14">
        <f t="shared" ca="1" si="1134"/>
        <v>3360.3736020000001</v>
      </c>
      <c r="I232" s="14">
        <f t="shared" ca="1" si="1134"/>
        <v>-11347.22608</v>
      </c>
      <c r="J232" s="14">
        <f t="shared" ca="1" si="1134"/>
        <v>3253.417841</v>
      </c>
      <c r="K232" s="14">
        <f t="shared" ca="1" si="1134"/>
        <v>9026.9697120000001</v>
      </c>
      <c r="L232" s="14">
        <f t="shared" ca="1" si="1134"/>
        <v>32727.27317</v>
      </c>
      <c r="M232" s="14">
        <f t="shared" ca="1" si="1134"/>
        <v>10793.19673</v>
      </c>
      <c r="N232" s="14">
        <f t="shared" ca="1" si="1134"/>
        <v>11171.64328</v>
      </c>
      <c r="O232" s="14">
        <f t="shared" ca="1" si="1134"/>
        <v>5810.01782</v>
      </c>
      <c r="P232" s="14">
        <f t="shared" ca="1" si="1134"/>
        <v>7394.8711050000002</v>
      </c>
      <c r="Q232" s="14">
        <f t="shared" ca="1" si="1134"/>
        <v>3737.0564169999998</v>
      </c>
      <c r="R232" s="14">
        <f t="shared" ca="1" si="1129"/>
        <v>32704.724910000001</v>
      </c>
      <c r="S232" s="14">
        <f t="shared" ca="1" si="1129"/>
        <v>19502.38942</v>
      </c>
      <c r="T232" s="14">
        <f t="shared" ca="1" si="1129"/>
        <v>-8555.4562519999999</v>
      </c>
      <c r="U232" s="14">
        <f t="shared" ca="1" si="1129"/>
        <v>852.24667520000003</v>
      </c>
      <c r="V232" s="14">
        <f t="shared" ca="1" si="1129"/>
        <v>-1723.7056339999999</v>
      </c>
      <c r="W232" s="14">
        <f t="shared" ca="1" si="1129"/>
        <v>-2165.3112759999999</v>
      </c>
      <c r="X232" s="14">
        <f t="shared" ca="1" si="1129"/>
        <v>-5646.8402290000004</v>
      </c>
      <c r="Y232" s="14">
        <f t="shared" ca="1" si="1129"/>
        <v>29459.811669999999</v>
      </c>
      <c r="Z232" s="14">
        <f t="shared" ca="1" si="1129"/>
        <v>6563.9598420000002</v>
      </c>
      <c r="AA232" s="14">
        <f t="shared" ca="1" si="1129"/>
        <v>2397.9030699999998</v>
      </c>
      <c r="AB232" s="14">
        <f t="shared" ca="1" si="1129"/>
        <v>6245.8253629999999</v>
      </c>
      <c r="AC232" s="14">
        <f t="shared" ca="1" si="1129"/>
        <v>31892.498479999998</v>
      </c>
      <c r="AD232" s="14">
        <f t="shared" ca="1" si="1129"/>
        <v>-1210.747777</v>
      </c>
      <c r="AE232" s="14">
        <f t="shared" ca="1" si="1129"/>
        <v>-5761.2222760000004</v>
      </c>
      <c r="AF232" s="14">
        <f t="shared" ca="1" si="1129"/>
        <v>22072.888480000001</v>
      </c>
      <c r="AG232" s="14">
        <f t="shared" ca="1" si="1129"/>
        <v>9681.5042620000004</v>
      </c>
      <c r="AH232" s="14">
        <f t="shared" ca="1" si="1129"/>
        <v>-541.53975209999999</v>
      </c>
      <c r="AI232" s="14">
        <f t="shared" ca="1" si="1129"/>
        <v>9285.9755910000003</v>
      </c>
      <c r="AJ232" s="14">
        <f t="shared" ca="1" si="1129"/>
        <v>-2111.6615529999999</v>
      </c>
      <c r="AK232" s="14">
        <f t="shared" ca="1" si="1129"/>
        <v>-4973.2952260000002</v>
      </c>
      <c r="AL232" s="14">
        <f t="shared" ca="1" si="1129"/>
        <v>1292.1919069999999</v>
      </c>
      <c r="AM232" s="14">
        <f t="shared" ca="1" si="1129"/>
        <v>-10389.263709999999</v>
      </c>
      <c r="AN232" s="14">
        <f t="shared" ca="1" si="1129"/>
        <v>-18458.661700000001</v>
      </c>
      <c r="AO232" s="14">
        <f t="shared" ca="1" si="1129"/>
        <v>4488.3087930000002</v>
      </c>
      <c r="AP232" s="14">
        <f t="shared" ca="1" si="1129"/>
        <v>1288.396526</v>
      </c>
      <c r="AQ232" s="14">
        <f t="shared" ca="1" si="1129"/>
        <v>-12960.56026</v>
      </c>
      <c r="AR232" s="14">
        <f t="shared" ca="1" si="1129"/>
        <v>10983.049919999999</v>
      </c>
      <c r="AS232" s="14">
        <f t="shared" ca="1" si="1129"/>
        <v>22184.190289999999</v>
      </c>
      <c r="AT232" s="14">
        <f t="shared" ca="1" si="1129"/>
        <v>5616.1979689999998</v>
      </c>
      <c r="AU232" s="14">
        <f t="shared" ca="1" si="1129"/>
        <v>1539.0670150000001</v>
      </c>
      <c r="AV232" s="14">
        <f t="shared" ca="1" si="1129"/>
        <v>15784.172780000001</v>
      </c>
      <c r="AW232" s="14">
        <f t="shared" ca="1" si="1129"/>
        <v>-6561.8831840000003</v>
      </c>
      <c r="AX232" s="14">
        <f t="shared" ca="1" si="1129"/>
        <v>17845.877329999999</v>
      </c>
      <c r="AY232" s="14">
        <f t="shared" ca="1" si="1129"/>
        <v>9593.5227630000009</v>
      </c>
      <c r="AZ232" s="14">
        <f t="shared" ca="1" si="1129"/>
        <v>-7218.4425609999998</v>
      </c>
      <c r="BA232" s="14">
        <f t="shared" ca="1" si="1129"/>
        <v>1731.9358179999999</v>
      </c>
      <c r="BB232" s="14">
        <f t="shared" ca="1" si="1129"/>
        <v>27212.029259999999</v>
      </c>
      <c r="BC232" s="14">
        <f t="shared" ca="1" si="1129"/>
        <v>583.40123849999998</v>
      </c>
      <c r="BD232" s="14">
        <f t="shared" ca="1" si="1129"/>
        <v>8671.8741819999996</v>
      </c>
      <c r="BE232" s="14">
        <f t="shared" ca="1" si="1129"/>
        <v>11082.72941</v>
      </c>
      <c r="BF232" s="14">
        <f t="shared" ca="1" si="1129"/>
        <v>4055.805233</v>
      </c>
      <c r="BG232" s="14">
        <f t="shared" ca="1" si="1129"/>
        <v>24513.991870000002</v>
      </c>
      <c r="BH232" s="14">
        <f t="shared" ca="1" si="1129"/>
        <v>5392.2961960000002</v>
      </c>
      <c r="BI232" s="14">
        <f t="shared" ca="1" si="1129"/>
        <v>79179.363209999996</v>
      </c>
      <c r="BJ232" s="14">
        <f t="shared" ref="BJ232:DU236" ca="1" si="1150">INDEX($A$2:$A$501,RANDBETWEEN(1,500))</f>
        <v>-4077.9076639999998</v>
      </c>
      <c r="BK232" s="14">
        <f t="shared" ca="1" si="1150"/>
        <v>10784.72191</v>
      </c>
      <c r="BL232" s="14">
        <f t="shared" ca="1" si="1150"/>
        <v>32153.55269</v>
      </c>
      <c r="BM232" s="14">
        <f t="shared" ca="1" si="1150"/>
        <v>14070.2317</v>
      </c>
      <c r="BN232" s="14">
        <f t="shared" ca="1" si="1150"/>
        <v>45616.250209999998</v>
      </c>
      <c r="BO232" s="14">
        <f t="shared" ca="1" si="1150"/>
        <v>24404.66444</v>
      </c>
      <c r="BP232" s="14">
        <f t="shared" ca="1" si="1150"/>
        <v>14471.758089999999</v>
      </c>
      <c r="BQ232" s="14">
        <f t="shared" ca="1" si="1150"/>
        <v>530.1157723</v>
      </c>
      <c r="BR232" s="14">
        <f t="shared" ca="1" si="1150"/>
        <v>89025.690100000007</v>
      </c>
      <c r="BS232" s="14">
        <f t="shared" ca="1" si="1150"/>
        <v>14434.566699999999</v>
      </c>
      <c r="BT232" s="14">
        <f t="shared" ca="1" si="1150"/>
        <v>30324.801029999999</v>
      </c>
      <c r="BU232" s="14">
        <f t="shared" ca="1" si="1150"/>
        <v>6297.6703349999998</v>
      </c>
      <c r="BV232" s="14">
        <f t="shared" ca="1" si="1150"/>
        <v>-972.24961619999999</v>
      </c>
      <c r="BW232" s="14">
        <f t="shared" ca="1" si="1150"/>
        <v>-1656.1768609999999</v>
      </c>
      <c r="BX232" s="14">
        <f t="shared" ca="1" si="1150"/>
        <v>-12880.468870000001</v>
      </c>
      <c r="BY232" s="14">
        <f t="shared" ca="1" si="1150"/>
        <v>-30280.062709999998</v>
      </c>
      <c r="BZ232" s="14">
        <f t="shared" ca="1" si="1150"/>
        <v>14434.566699999999</v>
      </c>
      <c r="CA232" s="14">
        <f t="shared" ca="1" si="1150"/>
        <v>7700.8646790000003</v>
      </c>
      <c r="CB232" s="14">
        <f t="shared" ca="1" si="1150"/>
        <v>11403.37005</v>
      </c>
      <c r="CC232" s="14">
        <f t="shared" ca="1" si="1150"/>
        <v>-23829.55255</v>
      </c>
      <c r="CD232" s="14">
        <f t="shared" ca="1" si="1150"/>
        <v>6422.9041930000003</v>
      </c>
      <c r="CE232" s="14">
        <f t="shared" ca="1" si="1150"/>
        <v>37018.097549999999</v>
      </c>
      <c r="CF232" s="14">
        <f t="shared" ca="1" si="1150"/>
        <v>32727.27317</v>
      </c>
      <c r="CG232" s="14">
        <f t="shared" ca="1" si="1150"/>
        <v>21357.539929999999</v>
      </c>
      <c r="CH232" s="14">
        <f t="shared" ca="1" si="1150"/>
        <v>41159.12386</v>
      </c>
      <c r="CI232" s="14">
        <f t="shared" ca="1" si="1150"/>
        <v>1584.5342330000001</v>
      </c>
      <c r="CJ232" s="14">
        <f t="shared" ca="1" si="1150"/>
        <v>-5646.8402290000004</v>
      </c>
      <c r="CK232" s="14">
        <f t="shared" ca="1" si="1150"/>
        <v>-3892.26703</v>
      </c>
      <c r="CL232" s="14">
        <f t="shared" ca="1" si="1150"/>
        <v>18550.30241</v>
      </c>
      <c r="CM232" s="14">
        <f t="shared" ca="1" si="1150"/>
        <v>-2111.6615529999999</v>
      </c>
      <c r="CN232" s="14">
        <f t="shared" ca="1" si="1150"/>
        <v>4866.9423740000002</v>
      </c>
      <c r="CO232" s="14">
        <f t="shared" ca="1" si="1150"/>
        <v>14434.566699999999</v>
      </c>
      <c r="CP232" s="14">
        <f t="shared" ca="1" si="1150"/>
        <v>5294.5399209999996</v>
      </c>
      <c r="CQ232" s="14">
        <f t="shared" ca="1" si="1150"/>
        <v>89025.690100000007</v>
      </c>
      <c r="CR232" s="14">
        <f t="shared" ca="1" si="1150"/>
        <v>9347.0983610000003</v>
      </c>
      <c r="CS232" s="14">
        <f t="shared" ca="1" si="1150"/>
        <v>-9058.8264359999994</v>
      </c>
      <c r="CT232" s="14">
        <f t="shared" ca="1" si="1150"/>
        <v>18920.927250000001</v>
      </c>
      <c r="CU232" s="14">
        <f t="shared" ca="1" si="1150"/>
        <v>1306.212563</v>
      </c>
      <c r="CV232" s="14">
        <f t="shared" ca="1" si="1150"/>
        <v>8618.6566820000007</v>
      </c>
      <c r="CW232" s="14">
        <f t="shared" ca="1" si="1150"/>
        <v>9146.1823390000009</v>
      </c>
      <c r="CX232" s="14">
        <f t="shared" ca="1" si="1150"/>
        <v>-6513.6960060000001</v>
      </c>
      <c r="CY232" s="14">
        <f t="shared" ca="1" si="1150"/>
        <v>6158.3357550000001</v>
      </c>
      <c r="CZ232" s="14">
        <f t="shared" ca="1" si="1150"/>
        <v>-6225.3303839999999</v>
      </c>
      <c r="DA232" s="14">
        <f t="shared" ca="1" si="1150"/>
        <v>-6513.6960060000001</v>
      </c>
      <c r="DB232" s="14">
        <f t="shared" ca="1" si="1150"/>
        <v>48772.979659999997</v>
      </c>
      <c r="DC232" s="14">
        <f t="shared" ca="1" si="1150"/>
        <v>114278.36380000001</v>
      </c>
      <c r="DD232" s="14">
        <f t="shared" ca="1" si="1150"/>
        <v>-11734.58664</v>
      </c>
      <c r="DE232" s="14">
        <f t="shared" ca="1" si="1150"/>
        <v>-4929.8505930000001</v>
      </c>
      <c r="DF232" s="14">
        <f t="shared" ca="1" si="1150"/>
        <v>-61260.964569999996</v>
      </c>
      <c r="DG232" s="14">
        <f t="shared" ca="1" si="1150"/>
        <v>7027.5336020000004</v>
      </c>
      <c r="DH232" s="14">
        <f t="shared" ca="1" si="1150"/>
        <v>-2544.1021989999999</v>
      </c>
      <c r="DI232" s="14">
        <f t="shared" ca="1" si="1150"/>
        <v>6851.1805210000002</v>
      </c>
      <c r="DJ232" s="14">
        <f t="shared" ca="1" si="1150"/>
        <v>15128.92871</v>
      </c>
      <c r="DK232" s="14">
        <f t="shared" ca="1" si="1150"/>
        <v>-10177.860500000001</v>
      </c>
      <c r="DL232" s="14">
        <f t="shared" ca="1" si="1150"/>
        <v>-121.5876313</v>
      </c>
      <c r="DM232" s="14">
        <f t="shared" ca="1" si="1150"/>
        <v>6707.2453919999998</v>
      </c>
      <c r="DN232" s="14">
        <f t="shared" ca="1" si="1150"/>
        <v>-1210.747777</v>
      </c>
      <c r="DO232" s="14">
        <f t="shared" ca="1" si="1150"/>
        <v>-1723.7056339999999</v>
      </c>
      <c r="DP232" s="14">
        <f t="shared" ca="1" si="1150"/>
        <v>16589.683440000001</v>
      </c>
      <c r="DQ232" s="14">
        <f t="shared" ca="1" si="1150"/>
        <v>3253.417841</v>
      </c>
      <c r="DR232" s="14">
        <f t="shared" ca="1" si="1150"/>
        <v>6497.541389</v>
      </c>
      <c r="DS232" s="14">
        <f t="shared" ca="1" si="1150"/>
        <v>-17092.072250000001</v>
      </c>
      <c r="DT232" s="14">
        <f t="shared" ca="1" si="1150"/>
        <v>17845.877329999999</v>
      </c>
      <c r="DU232" s="14">
        <f t="shared" ca="1" si="1150"/>
        <v>6130.4882950000001</v>
      </c>
      <c r="DV232" s="14">
        <f t="shared" ca="1" si="1139"/>
        <v>-44789.08844</v>
      </c>
      <c r="DW232" s="14">
        <f t="shared" ca="1" si="1139"/>
        <v>10300.63546</v>
      </c>
      <c r="DX232" s="14">
        <f t="shared" ca="1" si="1139"/>
        <v>3628.9224389999999</v>
      </c>
      <c r="DY232" s="14">
        <f t="shared" ca="1" si="1139"/>
        <v>-10957.330379999999</v>
      </c>
      <c r="DZ232" s="14">
        <f t="shared" ca="1" si="1135"/>
        <v>-17527.703720000001</v>
      </c>
      <c r="EA232" s="14">
        <f t="shared" ca="1" si="1135"/>
        <v>-9578.8356810000005</v>
      </c>
      <c r="EB232" s="14">
        <f t="shared" ca="1" si="1135"/>
        <v>24757.880550000002</v>
      </c>
      <c r="EC232" s="14">
        <f t="shared" ca="1" si="1135"/>
        <v>16212.47</v>
      </c>
      <c r="ED232" s="14">
        <f t="shared" ca="1" si="1135"/>
        <v>11668.029420000001</v>
      </c>
      <c r="EE232" s="14">
        <f t="shared" ca="1" si="1135"/>
        <v>18920.927250000001</v>
      </c>
      <c r="EF232" s="14">
        <f t="shared" ca="1" si="1135"/>
        <v>-26100.455819999999</v>
      </c>
      <c r="EG232" s="14">
        <f t="shared" ca="1" si="1135"/>
        <v>1306.212563</v>
      </c>
      <c r="EH232" s="14">
        <f t="shared" ca="1" si="1135"/>
        <v>5392.2961960000002</v>
      </c>
      <c r="EI232" s="14">
        <f t="shared" ca="1" si="1135"/>
        <v>-3633.8951579999998</v>
      </c>
      <c r="EJ232" s="14">
        <f t="shared" ca="1" si="1135"/>
        <v>-1715.0980380000001</v>
      </c>
      <c r="EK232" s="14">
        <f t="shared" ca="1" si="1135"/>
        <v>6540.5146889999996</v>
      </c>
      <c r="EL232" s="14">
        <f t="shared" ca="1" si="1135"/>
        <v>8823.430359</v>
      </c>
      <c r="EM232" s="14">
        <f t="shared" ca="1" si="1135"/>
        <v>20951.188959999999</v>
      </c>
      <c r="EN232" s="14">
        <f t="shared" ca="1" si="1135"/>
        <v>-9559.1951929999996</v>
      </c>
      <c r="EO232" s="14">
        <f t="shared" ca="1" si="1135"/>
        <v>-9067.7197030000007</v>
      </c>
      <c r="EP232" s="14">
        <f t="shared" ca="1" si="1135"/>
        <v>-18957.615460000001</v>
      </c>
      <c r="EQ232" s="14">
        <f t="shared" ca="1" si="1135"/>
        <v>-15743.83762</v>
      </c>
      <c r="ER232" s="14">
        <f t="shared" ca="1" si="1135"/>
        <v>5810.01782</v>
      </c>
      <c r="ES232" s="14">
        <f t="shared" ca="1" si="1135"/>
        <v>6091.7044830000004</v>
      </c>
      <c r="ET232" s="14">
        <f t="shared" ca="1" si="1135"/>
        <v>-23829.55255</v>
      </c>
      <c r="EU232" s="14">
        <f t="shared" ca="1" si="1135"/>
        <v>3535.8738170000001</v>
      </c>
      <c r="EV232" s="14">
        <f t="shared" ca="1" si="1135"/>
        <v>15265.80881</v>
      </c>
      <c r="EW232" s="14">
        <f t="shared" ca="1" si="1135"/>
        <v>222.75103469999999</v>
      </c>
      <c r="EX232" s="14">
        <f t="shared" ca="1" si="1135"/>
        <v>746.09667100000001</v>
      </c>
      <c r="EY232" s="14">
        <f t="shared" ca="1" si="1135"/>
        <v>-5296.9121459999997</v>
      </c>
      <c r="EZ232" s="14">
        <f t="shared" ca="1" si="1135"/>
        <v>-7433.8114960000003</v>
      </c>
      <c r="FA232" s="14">
        <f t="shared" ca="1" si="1135"/>
        <v>-2165.3112759999999</v>
      </c>
      <c r="FB232" s="14">
        <f t="shared" ca="1" si="1135"/>
        <v>6435.3798470000002</v>
      </c>
      <c r="FC232" s="14">
        <f t="shared" ca="1" si="1135"/>
        <v>-7312.2955140000004</v>
      </c>
      <c r="FD232" s="14">
        <f t="shared" ca="1" si="1135"/>
        <v>7274.917469</v>
      </c>
      <c r="FE232" s="14">
        <f t="shared" ca="1" si="1135"/>
        <v>-13436.482110000001</v>
      </c>
      <c r="FF232" s="14">
        <f t="shared" ca="1" si="1135"/>
        <v>7487.7124860000004</v>
      </c>
      <c r="FG232" s="14">
        <f t="shared" ca="1" si="1135"/>
        <v>-6051.7530180000003</v>
      </c>
      <c r="FH232" s="14">
        <f t="shared" ca="1" si="1135"/>
        <v>-1305.889842</v>
      </c>
      <c r="FI232" s="14">
        <f t="shared" ca="1" si="1135"/>
        <v>4001.998619</v>
      </c>
      <c r="FJ232" s="14">
        <f t="shared" ca="1" si="1135"/>
        <v>1742.391509</v>
      </c>
      <c r="FK232" s="14">
        <f t="shared" ca="1" si="1135"/>
        <v>11732.386839999999</v>
      </c>
      <c r="FL232" s="14">
        <f t="shared" ca="1" si="1135"/>
        <v>7091.1531869999999</v>
      </c>
      <c r="FM232" s="14">
        <f t="shared" ca="1" si="1135"/>
        <v>-23582.302339999998</v>
      </c>
      <c r="FN232" s="14">
        <f t="shared" ca="1" si="1135"/>
        <v>-12920.76763</v>
      </c>
      <c r="FO232" s="14">
        <f t="shared" ca="1" si="1135"/>
        <v>15306.648429999999</v>
      </c>
      <c r="FP232" s="14">
        <f t="shared" ca="1" si="1135"/>
        <v>-14917.139950000001</v>
      </c>
      <c r="FQ232" s="14">
        <f t="shared" ca="1" si="1135"/>
        <v>3360.3736020000001</v>
      </c>
      <c r="FR232" s="14">
        <f t="shared" ca="1" si="1135"/>
        <v>9347.0983610000003</v>
      </c>
      <c r="FS232" s="14">
        <f t="shared" ca="1" si="1130"/>
        <v>32153.55269</v>
      </c>
      <c r="FT232" s="14">
        <f t="shared" ca="1" si="1130"/>
        <v>36355.251830000001</v>
      </c>
      <c r="FU232" s="14">
        <f t="shared" ca="1" si="1130"/>
        <v>-59828.123679999997</v>
      </c>
      <c r="FV232" s="14">
        <f t="shared" ca="1" si="1130"/>
        <v>486.24658060000002</v>
      </c>
      <c r="FW232" s="14">
        <f t="shared" ca="1" si="1130"/>
        <v>12392.77255</v>
      </c>
      <c r="FX232" s="14">
        <f t="shared" ca="1" si="1130"/>
        <v>6707.2453919999998</v>
      </c>
      <c r="FY232" s="14">
        <f t="shared" ca="1" si="1130"/>
        <v>-6801.6629089999997</v>
      </c>
      <c r="FZ232" s="14">
        <f t="shared" ca="1" si="1130"/>
        <v>852.24667520000003</v>
      </c>
      <c r="GA232" s="14">
        <f t="shared" ca="1" si="1130"/>
        <v>-15676.66128</v>
      </c>
      <c r="GB232" s="14">
        <f t="shared" ca="1" si="1130"/>
        <v>7394.8711050000002</v>
      </c>
      <c r="GC232" s="14">
        <f t="shared" ca="1" si="1130"/>
        <v>6764.1247659999999</v>
      </c>
      <c r="GD232" s="14">
        <f t="shared" ca="1" si="1130"/>
        <v>3714.433814</v>
      </c>
      <c r="GE232" s="14">
        <f t="shared" ca="1" si="1130"/>
        <v>17189.414769999999</v>
      </c>
      <c r="GF232" s="14">
        <f t="shared" ca="1" si="1130"/>
        <v>21600.550139999999</v>
      </c>
      <c r="GG232" s="14">
        <f t="shared" ca="1" si="1130"/>
        <v>2921.4545560000001</v>
      </c>
      <c r="GH232" s="14">
        <f t="shared" ca="1" si="1130"/>
        <v>6001.1376190000001</v>
      </c>
      <c r="GI232" s="14">
        <f t="shared" ca="1" si="1130"/>
        <v>1818.671294</v>
      </c>
      <c r="GJ232" s="14">
        <f t="shared" ca="1" si="1130"/>
        <v>-1305.889842</v>
      </c>
      <c r="GK232" s="14">
        <f t="shared" ca="1" si="1130"/>
        <v>3233.4736710000002</v>
      </c>
      <c r="GL232" s="14">
        <f t="shared" ca="1" si="1130"/>
        <v>9011.8909550000008</v>
      </c>
      <c r="GM232" s="14">
        <f t="shared" ca="1" si="1130"/>
        <v>-37954.2474</v>
      </c>
      <c r="GN232" s="14">
        <f t="shared" ca="1" si="1130"/>
        <v>21600.550139999999</v>
      </c>
      <c r="GO232" s="14">
        <f t="shared" ca="1" si="1130"/>
        <v>-21467.332030000001</v>
      </c>
      <c r="GP232" s="14">
        <f t="shared" ca="1" si="1130"/>
        <v>5616.1979689999998</v>
      </c>
      <c r="GQ232" s="14">
        <f t="shared" ca="1" si="1130"/>
        <v>24103.391439999999</v>
      </c>
      <c r="GR232" s="14">
        <f t="shared" ca="1" si="1130"/>
        <v>27844.667720000001</v>
      </c>
      <c r="GS232" s="14">
        <f t="shared" ca="1" si="1130"/>
        <v>10597.204299999999</v>
      </c>
      <c r="GT232" s="14">
        <f t="shared" ca="1" si="1130"/>
        <v>-23582.302339999998</v>
      </c>
      <c r="GU232" s="14">
        <f t="shared" ca="1" si="1130"/>
        <v>-2165.3112759999999</v>
      </c>
      <c r="GV232" s="14">
        <f t="shared" ca="1" si="1130"/>
        <v>-984.90862600000003</v>
      </c>
      <c r="GW232" s="14">
        <f t="shared" ca="1" si="1130"/>
        <v>3714.433814</v>
      </c>
      <c r="GX232" s="14">
        <f t="shared" ca="1" si="1130"/>
        <v>20699.162400000001</v>
      </c>
      <c r="GY232" s="14">
        <f t="shared" ca="1" si="1130"/>
        <v>-8555.4562519999999</v>
      </c>
      <c r="GZ232" s="14">
        <f t="shared" ca="1" si="1130"/>
        <v>6156.7632960000001</v>
      </c>
      <c r="HA232" s="14">
        <f t="shared" ca="1" si="1130"/>
        <v>-2111.6615529999999</v>
      </c>
      <c r="HB232" s="14">
        <f t="shared" ca="1" si="1130"/>
        <v>2329.1410129999999</v>
      </c>
      <c r="HC232" s="14">
        <f t="shared" ca="1" si="1130"/>
        <v>-3880.8318410000002</v>
      </c>
      <c r="HD232" s="14">
        <f t="shared" ca="1" si="1130"/>
        <v>5392.2961960000002</v>
      </c>
      <c r="HE232" s="14">
        <f t="shared" ca="1" si="1130"/>
        <v>9578.3087020000003</v>
      </c>
      <c r="HF232" s="14">
        <f t="shared" ca="1" si="1130"/>
        <v>8979.1920630000004</v>
      </c>
      <c r="HG232" s="14">
        <f t="shared" ca="1" si="1130"/>
        <v>-39374.941599999998</v>
      </c>
      <c r="HH232" s="14">
        <f t="shared" ca="1" si="1130"/>
        <v>9011.8909550000008</v>
      </c>
      <c r="HI232" s="14">
        <f t="shared" ca="1" si="1130"/>
        <v>-14345.09115</v>
      </c>
      <c r="HJ232" s="14">
        <f t="shared" ca="1" si="1130"/>
        <v>17242.56033</v>
      </c>
      <c r="HK232" s="14">
        <f t="shared" ca="1" si="1130"/>
        <v>7866.7795839999999</v>
      </c>
      <c r="HL232" s="14">
        <f t="shared" ca="1" si="1130"/>
        <v>-7312.2955140000004</v>
      </c>
      <c r="HM232" s="14">
        <f t="shared" ca="1" si="1130"/>
        <v>-1796.044709</v>
      </c>
      <c r="HN232" s="14">
        <f t="shared" ca="1" si="1130"/>
        <v>-3892.26703</v>
      </c>
      <c r="HO232" s="14">
        <f t="shared" ca="1" si="1130"/>
        <v>-13189.73465</v>
      </c>
      <c r="HP232" s="14">
        <f t="shared" ca="1" si="1130"/>
        <v>-23006.005440000001</v>
      </c>
      <c r="HQ232" s="14">
        <f t="shared" ca="1" si="1130"/>
        <v>-14917.139950000001</v>
      </c>
      <c r="HR232" s="14">
        <f t="shared" ca="1" si="1130"/>
        <v>-7030.6212159999995</v>
      </c>
      <c r="HS232" s="14">
        <f t="shared" ca="1" si="1130"/>
        <v>-6679.0920800000004</v>
      </c>
      <c r="HT232" s="14">
        <f t="shared" ca="1" si="1130"/>
        <v>402.19959929999999</v>
      </c>
      <c r="HU232" s="14">
        <f t="shared" ca="1" si="1130"/>
        <v>-5780.3566940000001</v>
      </c>
      <c r="HV232" s="14">
        <f t="shared" ca="1" si="1130"/>
        <v>-18893.82847</v>
      </c>
      <c r="HW232" s="14">
        <f t="shared" ca="1" si="1130"/>
        <v>143.43840829999999</v>
      </c>
      <c r="HX232" s="14">
        <f t="shared" ca="1" si="1130"/>
        <v>-23829.55255</v>
      </c>
      <c r="HY232" s="14">
        <f t="shared" ca="1" si="1130"/>
        <v>-23006.005440000001</v>
      </c>
      <c r="HZ232" s="14">
        <f t="shared" ca="1" si="1130"/>
        <v>-1592.542191</v>
      </c>
      <c r="IA232" s="14">
        <f t="shared" ca="1" si="1130"/>
        <v>-7433.8114960000003</v>
      </c>
      <c r="IB232" s="14">
        <f t="shared" ca="1" si="1130"/>
        <v>6158.3357550000001</v>
      </c>
      <c r="IC232" s="14">
        <f t="shared" ca="1" si="1130"/>
        <v>11821.729139999999</v>
      </c>
      <c r="ID232" s="14">
        <f t="shared" ca="1" si="1131"/>
        <v>2921.4545560000001</v>
      </c>
      <c r="IE232" s="14">
        <f t="shared" ca="1" si="1131"/>
        <v>-25045.39474</v>
      </c>
      <c r="IF232" s="14">
        <f t="shared" ca="1" si="1131"/>
        <v>-200.04211040000001</v>
      </c>
      <c r="IG232" s="14">
        <f t="shared" ca="1" si="1131"/>
        <v>20846.158940000001</v>
      </c>
      <c r="IH232" s="14">
        <f t="shared" ca="1" si="1131"/>
        <v>-1639.4611170000001</v>
      </c>
      <c r="II232" s="14">
        <f t="shared" ca="1" si="1131"/>
        <v>-11991.82886</v>
      </c>
      <c r="IJ232" s="14">
        <f t="shared" ca="1" si="1131"/>
        <v>-1262.6031909999999</v>
      </c>
      <c r="IK232" s="14">
        <f t="shared" ca="1" si="1131"/>
        <v>-17885.39083</v>
      </c>
      <c r="IL232" s="14">
        <f t="shared" ca="1" si="1131"/>
        <v>27754.656159999999</v>
      </c>
      <c r="IM232" s="14">
        <f t="shared" ca="1" si="1131"/>
        <v>17068.466339999999</v>
      </c>
      <c r="IN232" s="14">
        <f t="shared" ca="1" si="1131"/>
        <v>-25045.39474</v>
      </c>
      <c r="IO232" s="14">
        <f t="shared" ca="1" si="1131"/>
        <v>7027.5336020000004</v>
      </c>
      <c r="IP232" s="14">
        <f t="shared" ca="1" si="1131"/>
        <v>9389.6104429999996</v>
      </c>
      <c r="IQ232" s="14">
        <f t="shared" ca="1" si="1131"/>
        <v>15734.38963</v>
      </c>
      <c r="IR232" s="14">
        <f t="shared" ca="1" si="1131"/>
        <v>27212.029259999999</v>
      </c>
      <c r="IS232" s="14">
        <f t="shared" ca="1" si="1131"/>
        <v>-9790.3864890000004</v>
      </c>
      <c r="IT232" s="14">
        <f t="shared" ca="1" si="1131"/>
        <v>-34115.788410000001</v>
      </c>
      <c r="IU232" s="14">
        <f t="shared" ca="1" si="1131"/>
        <v>20337.58325</v>
      </c>
      <c r="IV232" s="14">
        <f t="shared" ca="1" si="1131"/>
        <v>14359.822770000001</v>
      </c>
      <c r="IW232" s="14">
        <f t="shared" ca="1" si="1123"/>
        <v>9146.1823390000009</v>
      </c>
      <c r="IX232" s="14">
        <f t="shared" ca="1" si="1123"/>
        <v>17791.009839999999</v>
      </c>
      <c r="IY232" s="14">
        <f t="shared" ca="1" si="1123"/>
        <v>-8506.7463019999996</v>
      </c>
      <c r="IZ232" s="14">
        <f t="shared" ref="IZ232:LK239" ca="1" si="1151">INDEX($A$2:$A$501,RANDBETWEEN(1,500))</f>
        <v>-30166.093000000001</v>
      </c>
      <c r="JA232" s="14">
        <f t="shared" ca="1" si="1151"/>
        <v>6497.541389</v>
      </c>
      <c r="JB232" s="14">
        <f t="shared" ca="1" si="1151"/>
        <v>18643.782360000001</v>
      </c>
      <c r="JC232" s="14">
        <f t="shared" ca="1" si="1151"/>
        <v>-8555.4562519999999</v>
      </c>
      <c r="JD232" s="14">
        <f t="shared" ca="1" si="1151"/>
        <v>2981.6316790000001</v>
      </c>
      <c r="JE232" s="14">
        <f t="shared" ca="1" si="1151"/>
        <v>48772.979659999997</v>
      </c>
      <c r="JF232" s="14">
        <f t="shared" ca="1" si="1151"/>
        <v>-4478.6404789999997</v>
      </c>
      <c r="JG232" s="14">
        <f t="shared" ca="1" si="1151"/>
        <v>-1928.304549</v>
      </c>
      <c r="JH232" s="14">
        <f t="shared" ca="1" si="1151"/>
        <v>41076.350489999997</v>
      </c>
      <c r="JI232" s="14">
        <f t="shared" ca="1" si="1151"/>
        <v>486.24658060000002</v>
      </c>
      <c r="JJ232" s="14">
        <f t="shared" ca="1" si="1151"/>
        <v>6707.2453919999998</v>
      </c>
      <c r="JK232" s="14">
        <f t="shared" ca="1" si="1151"/>
        <v>-7406.5091000000002</v>
      </c>
      <c r="JL232" s="14">
        <f t="shared" ca="1" si="1151"/>
        <v>-17527.703720000001</v>
      </c>
      <c r="JM232" s="14">
        <f t="shared" ca="1" si="1151"/>
        <v>6435.3798470000002</v>
      </c>
      <c r="JN232" s="14">
        <f t="shared" ca="1" si="1151"/>
        <v>-200.04211040000001</v>
      </c>
      <c r="JO232" s="14">
        <f t="shared" ca="1" si="1151"/>
        <v>-5646.8402290000004</v>
      </c>
      <c r="JP232" s="14">
        <f t="shared" ca="1" si="1151"/>
        <v>32704.724910000001</v>
      </c>
      <c r="JQ232" s="14">
        <f t="shared" ca="1" si="1151"/>
        <v>8823.430359</v>
      </c>
      <c r="JR232" s="14">
        <f t="shared" ca="1" si="1151"/>
        <v>-1723.7056339999999</v>
      </c>
      <c r="JS232" s="14">
        <f t="shared" ca="1" si="1151"/>
        <v>11544.530940000001</v>
      </c>
      <c r="JT232" s="14">
        <f t="shared" ca="1" si="1151"/>
        <v>-1358.3230470000001</v>
      </c>
      <c r="JU232" s="14">
        <f t="shared" ca="1" si="1151"/>
        <v>17709.860809999998</v>
      </c>
      <c r="JV232" s="14">
        <f t="shared" ca="1" si="1151"/>
        <v>-2906.9776849999998</v>
      </c>
      <c r="JW232" s="14">
        <f t="shared" ca="1" si="1151"/>
        <v>-18893.82847</v>
      </c>
      <c r="JX232" s="14">
        <f t="shared" ca="1" si="1151"/>
        <v>2564.3360349999998</v>
      </c>
      <c r="JY232" s="14">
        <f t="shared" ca="1" si="1151"/>
        <v>1179.8797420000001</v>
      </c>
      <c r="JZ232" s="14">
        <f t="shared" ca="1" si="1151"/>
        <v>1306.212563</v>
      </c>
      <c r="KA232" s="14">
        <f t="shared" ca="1" si="1151"/>
        <v>27844.667720000001</v>
      </c>
      <c r="KB232" s="14">
        <f t="shared" ca="1" si="1151"/>
        <v>-14917.139950000001</v>
      </c>
      <c r="KC232" s="14">
        <f t="shared" ca="1" si="1151"/>
        <v>8577.156954</v>
      </c>
      <c r="KD232" s="14">
        <f t="shared" ca="1" si="1151"/>
        <v>6497.541389</v>
      </c>
      <c r="KE232" s="14">
        <f t="shared" ca="1" si="1151"/>
        <v>-200.04211040000001</v>
      </c>
      <c r="KF232" s="14">
        <f t="shared" ca="1" si="1151"/>
        <v>18920.927250000001</v>
      </c>
      <c r="KG232" s="14">
        <f t="shared" ca="1" si="1151"/>
        <v>3714.433814</v>
      </c>
      <c r="KH232" s="14">
        <f t="shared" ca="1" si="1151"/>
        <v>-11743.272489999999</v>
      </c>
      <c r="KI232" s="14">
        <f t="shared" ca="1" si="1151"/>
        <v>-6513.6960060000001</v>
      </c>
      <c r="KJ232" s="14">
        <f t="shared" ca="1" si="1151"/>
        <v>-2026.5075489999999</v>
      </c>
      <c r="KK232" s="14">
        <f t="shared" ca="1" si="1151"/>
        <v>15734.38963</v>
      </c>
      <c r="KL232" s="14">
        <f t="shared" ca="1" si="1151"/>
        <v>-11764.9982</v>
      </c>
      <c r="KM232" s="14">
        <f t="shared" ca="1" si="1151"/>
        <v>-7312.2955140000004</v>
      </c>
      <c r="KN232" s="14">
        <f t="shared" ca="1" si="1151"/>
        <v>-11925.40684</v>
      </c>
      <c r="KO232" s="14">
        <f t="shared" ca="1" si="1151"/>
        <v>-11099.03529</v>
      </c>
      <c r="KP232" s="14">
        <f t="shared" ca="1" si="1151"/>
        <v>-10075.011420000001</v>
      </c>
      <c r="KQ232" s="14">
        <f t="shared" ca="1" si="1151"/>
        <v>-2906.9776849999998</v>
      </c>
      <c r="KR232" s="14">
        <f t="shared" ca="1" si="1151"/>
        <v>10983.049919999999</v>
      </c>
      <c r="KS232" s="14">
        <f t="shared" ca="1" si="1151"/>
        <v>222.75103469999999</v>
      </c>
      <c r="KT232" s="14">
        <f t="shared" ca="1" si="1151"/>
        <v>-3892.26703</v>
      </c>
      <c r="KU232" s="14">
        <f t="shared" ca="1" si="1151"/>
        <v>3628.9224389999999</v>
      </c>
      <c r="KV232" s="14">
        <f t="shared" ca="1" si="1151"/>
        <v>-11347.22608</v>
      </c>
      <c r="KW232" s="14">
        <f t="shared" ca="1" si="1151"/>
        <v>-843.2696608</v>
      </c>
      <c r="KX232" s="14">
        <f t="shared" ca="1" si="1151"/>
        <v>-19674.160329999999</v>
      </c>
      <c r="KY232" s="14">
        <f t="shared" ca="1" si="1151"/>
        <v>-3487.7982229999998</v>
      </c>
      <c r="KZ232" s="14">
        <f t="shared" ca="1" si="1151"/>
        <v>21077.337609999999</v>
      </c>
      <c r="LA232" s="14">
        <f t="shared" ca="1" si="1151"/>
        <v>-5088.8397100000002</v>
      </c>
      <c r="LB232" s="14">
        <f t="shared" ca="1" si="1151"/>
        <v>-18863.91286</v>
      </c>
      <c r="LC232" s="14">
        <f t="shared" ca="1" si="1151"/>
        <v>6297.6703349999998</v>
      </c>
      <c r="LD232" s="14">
        <f t="shared" ca="1" si="1151"/>
        <v>41159.12386</v>
      </c>
      <c r="LE232" s="14">
        <f t="shared" ca="1" si="1151"/>
        <v>20846.158940000001</v>
      </c>
      <c r="LF232" s="14">
        <f t="shared" ca="1" si="1151"/>
        <v>-12360.71077</v>
      </c>
      <c r="LG232" s="14">
        <f t="shared" ca="1" si="1151"/>
        <v>-30280.062709999998</v>
      </c>
      <c r="LH232" s="14">
        <f t="shared" ca="1" si="1116"/>
        <v>-1192.025112</v>
      </c>
      <c r="LI232" s="14">
        <f t="shared" ca="1" si="1116"/>
        <v>188.48430389999999</v>
      </c>
      <c r="LJ232" s="14">
        <f t="shared" ca="1" si="1116"/>
        <v>402.19959929999999</v>
      </c>
      <c r="LK232" s="14">
        <f t="shared" ca="1" si="1116"/>
        <v>-16019.38003</v>
      </c>
      <c r="LL232" s="14">
        <f t="shared" ca="1" si="1116"/>
        <v>18643.782360000001</v>
      </c>
      <c r="LM232" s="14">
        <f t="shared" ca="1" si="1116"/>
        <v>7253.9028779999999</v>
      </c>
      <c r="LN232" s="14">
        <f t="shared" ca="1" si="1116"/>
        <v>-6072.4601849999999</v>
      </c>
      <c r="LO232" s="14">
        <f t="shared" ca="1" si="1116"/>
        <v>17068.466339999999</v>
      </c>
      <c r="LP232" s="14">
        <f t="shared" ca="1" si="1116"/>
        <v>6130.4882950000001</v>
      </c>
      <c r="LQ232" s="14">
        <f t="shared" ca="1" si="1140"/>
        <v>-8506.7463019999996</v>
      </c>
      <c r="LR232" s="14">
        <f t="shared" ca="1" si="1140"/>
        <v>-26223.801530000001</v>
      </c>
      <c r="LS232" s="14">
        <f t="shared" ca="1" si="1140"/>
        <v>7091.1531869999999</v>
      </c>
      <c r="LT232" s="14">
        <f t="shared" ca="1" si="1140"/>
        <v>2564.3360349999998</v>
      </c>
      <c r="LU232" s="14">
        <f t="shared" ca="1" si="1140"/>
        <v>486.24658060000002</v>
      </c>
      <c r="LV232" s="14">
        <f t="shared" ca="1" si="1140"/>
        <v>-46244.35469</v>
      </c>
      <c r="LW232" s="14">
        <f t="shared" ca="1" si="1140"/>
        <v>11826.04124</v>
      </c>
      <c r="LX232" s="14">
        <f t="shared" ca="1" si="1140"/>
        <v>36355.251830000001</v>
      </c>
      <c r="LY232" s="14">
        <f t="shared" ca="1" si="1140"/>
        <v>31200.838009999999</v>
      </c>
      <c r="LZ232" s="14">
        <f t="shared" ca="1" si="1140"/>
        <v>-1517.081361</v>
      </c>
      <c r="MA232" s="14">
        <f t="shared" ca="1" si="1140"/>
        <v>530.1157723</v>
      </c>
      <c r="MB232" s="14">
        <f t="shared" ca="1" si="1140"/>
        <v>21077.337609999999</v>
      </c>
      <c r="MC232" s="14">
        <f t="shared" ca="1" si="1140"/>
        <v>6801.321105</v>
      </c>
      <c r="MD232" s="14">
        <f t="shared" ca="1" si="1140"/>
        <v>41076.350489999997</v>
      </c>
      <c r="ME232" s="14">
        <f t="shared" ca="1" si="1140"/>
        <v>-768.99733939999999</v>
      </c>
      <c r="MF232" s="14">
        <f t="shared" ca="1" si="1140"/>
        <v>14070.2317</v>
      </c>
      <c r="MG232" s="14">
        <f t="shared" ca="1" si="1140"/>
        <v>-541.53975209999999</v>
      </c>
      <c r="MH232" s="14">
        <f t="shared" ca="1" si="1140"/>
        <v>-9067.7197030000007</v>
      </c>
      <c r="MI232" s="14">
        <f t="shared" ca="1" si="1140"/>
        <v>18643.782360000001</v>
      </c>
      <c r="MJ232" s="14">
        <f t="shared" ca="1" si="1140"/>
        <v>-31025.704089999999</v>
      </c>
      <c r="MK232" s="14">
        <f t="shared" ca="1" si="1140"/>
        <v>6001.1376190000001</v>
      </c>
      <c r="ML232" s="14">
        <f t="shared" ca="1" si="1140"/>
        <v>5392.2961960000002</v>
      </c>
      <c r="MM232" s="14">
        <f t="shared" ca="1" si="1140"/>
        <v>8119.8899000000001</v>
      </c>
      <c r="MN232" s="14">
        <f t="shared" ca="1" si="1140"/>
        <v>104.2349495</v>
      </c>
      <c r="MO232" s="14">
        <f t="shared" ca="1" si="1140"/>
        <v>9146.1823390000009</v>
      </c>
      <c r="MP232" s="14">
        <f t="shared" ca="1" si="1140"/>
        <v>9347.0983610000003</v>
      </c>
      <c r="MQ232" s="14">
        <f t="shared" ca="1" si="1140"/>
        <v>-18458.661700000001</v>
      </c>
      <c r="MR232" s="14">
        <f t="shared" ca="1" si="1140"/>
        <v>-30166.093000000001</v>
      </c>
      <c r="MS232" s="14">
        <f t="shared" ca="1" si="1140"/>
        <v>30635.048070000001</v>
      </c>
      <c r="MT232" s="14">
        <f t="shared" ca="1" si="1140"/>
        <v>-3165.4641940000001</v>
      </c>
      <c r="MU232" s="14">
        <f t="shared" ca="1" si="1140"/>
        <v>7067.9571409999999</v>
      </c>
      <c r="MV232" s="14">
        <f t="shared" ca="1" si="1140"/>
        <v>-5088.8397100000002</v>
      </c>
      <c r="MW232" s="14">
        <f t="shared" ca="1" si="1140"/>
        <v>1139.4893159999999</v>
      </c>
      <c r="MX232" s="14">
        <f t="shared" ca="1" si="1140"/>
        <v>-49415.236519999999</v>
      </c>
      <c r="MY232" s="14">
        <f t="shared" ca="1" si="1140"/>
        <v>11826.04124</v>
      </c>
      <c r="MZ232" s="14">
        <f t="shared" ca="1" si="1140"/>
        <v>12372.481169999999</v>
      </c>
      <c r="NA232" s="14">
        <f t="shared" ca="1" si="1140"/>
        <v>9171.4079259999999</v>
      </c>
      <c r="NB232" s="14">
        <f t="shared" ca="1" si="1140"/>
        <v>10300.63546</v>
      </c>
      <c r="NC232" s="14">
        <f t="shared" ca="1" si="1140"/>
        <v>2921.4545560000001</v>
      </c>
      <c r="ND232" s="14">
        <f t="shared" ca="1" si="1140"/>
        <v>4055.805233</v>
      </c>
      <c r="NE232" s="14">
        <f t="shared" ca="1" si="1140"/>
        <v>9593.5227630000009</v>
      </c>
      <c r="NF232" s="14">
        <f t="shared" ca="1" si="1140"/>
        <v>-23582.302339999998</v>
      </c>
      <c r="NG232" s="14">
        <f t="shared" ca="1" si="1140"/>
        <v>-12192.09828</v>
      </c>
      <c r="NH232" s="14">
        <f t="shared" ca="1" si="1140"/>
        <v>-8682.9243139999999</v>
      </c>
      <c r="NI232" s="14">
        <f t="shared" ca="1" si="1140"/>
        <v>-29847.811460000001</v>
      </c>
      <c r="NJ232" s="14">
        <f t="shared" ca="1" si="1140"/>
        <v>-11764.9982</v>
      </c>
      <c r="NK232" s="14">
        <f t="shared" ca="1" si="1140"/>
        <v>8671.8741819999996</v>
      </c>
      <c r="NL232" s="14">
        <f t="shared" ca="1" si="1140"/>
        <v>-15850.179910000001</v>
      </c>
      <c r="NM232" s="14">
        <f t="shared" ca="1" si="1140"/>
        <v>16095.791310000001</v>
      </c>
      <c r="NN232" s="14">
        <f t="shared" ca="1" si="1140"/>
        <v>11732.386839999999</v>
      </c>
      <c r="NO232" s="14">
        <f t="shared" ca="1" si="1140"/>
        <v>23849.246579999999</v>
      </c>
      <c r="NP232" s="14">
        <f t="shared" ca="1" si="1140"/>
        <v>12790.406800000001</v>
      </c>
      <c r="NQ232" s="14">
        <f t="shared" ca="1" si="1140"/>
        <v>11220.24128</v>
      </c>
      <c r="NR232" s="14">
        <f t="shared" ca="1" si="1140"/>
        <v>27212.029259999999</v>
      </c>
      <c r="NS232" s="14">
        <f t="shared" ca="1" si="1140"/>
        <v>13086.927799999999</v>
      </c>
      <c r="NT232" s="14">
        <f t="shared" ca="1" si="1140"/>
        <v>-1546.920803</v>
      </c>
      <c r="NU232" s="14">
        <f t="shared" ca="1" si="1140"/>
        <v>8979.1920630000004</v>
      </c>
      <c r="NV232" s="14">
        <f t="shared" ca="1" si="1140"/>
        <v>-8506.7463019999996</v>
      </c>
      <c r="NW232" s="14">
        <f t="shared" ca="1" si="1140"/>
        <v>9011.8909550000008</v>
      </c>
      <c r="NX232" s="14">
        <f t="shared" ca="1" si="1140"/>
        <v>2397.9030699999998</v>
      </c>
      <c r="NY232" s="14">
        <f t="shared" ca="1" si="1140"/>
        <v>-5636.885526</v>
      </c>
      <c r="NZ232" s="14">
        <f t="shared" ca="1" si="1140"/>
        <v>1449.8628450000001</v>
      </c>
      <c r="OA232" s="14">
        <f t="shared" ca="1" si="1140"/>
        <v>-15743.83762</v>
      </c>
      <c r="OB232" s="14">
        <f t="shared" ca="1" si="1140"/>
        <v>12392.77255</v>
      </c>
      <c r="OC232" s="14">
        <f t="shared" ca="1" si="1124"/>
        <v>14359.822770000001</v>
      </c>
      <c r="OD232" s="14">
        <f t="shared" ca="1" si="1124"/>
        <v>9285.9755910000003</v>
      </c>
      <c r="OE232" s="14">
        <f t="shared" ca="1" si="1124"/>
        <v>21077.337609999999</v>
      </c>
      <c r="OF232" s="14">
        <f t="shared" ca="1" si="1124"/>
        <v>37025.318769999998</v>
      </c>
      <c r="OG232" s="14">
        <f t="shared" ca="1" si="1124"/>
        <v>746.09667100000001</v>
      </c>
      <c r="OH232" s="14">
        <f t="shared" ca="1" si="1124"/>
        <v>8475.38508</v>
      </c>
      <c r="OI232" s="14">
        <f t="shared" ca="1" si="1124"/>
        <v>16610.666939999999</v>
      </c>
      <c r="OJ232" s="14">
        <f t="shared" ca="1" si="1124"/>
        <v>-9559.1951929999996</v>
      </c>
      <c r="OK232" s="14">
        <f t="shared" ca="1" si="1124"/>
        <v>19682.583630000001</v>
      </c>
      <c r="OL232" s="14">
        <f t="shared" ca="1" si="1124"/>
        <v>13357.999980000001</v>
      </c>
      <c r="OM232" s="14">
        <f t="shared" ca="1" si="1124"/>
        <v>-3221.196958</v>
      </c>
      <c r="ON232" s="14">
        <f t="shared" ca="1" si="1124"/>
        <v>-11734.58664</v>
      </c>
      <c r="OO232" s="14">
        <f t="shared" ca="1" si="1124"/>
        <v>6851.1805210000002</v>
      </c>
      <c r="OP232" s="14">
        <f t="shared" ca="1" si="1124"/>
        <v>-1639.4611170000001</v>
      </c>
      <c r="OQ232" s="14">
        <f t="shared" ca="1" si="1124"/>
        <v>20130.014439999999</v>
      </c>
      <c r="OR232" s="14">
        <f t="shared" ca="1" si="1124"/>
        <v>3737.0564169999998</v>
      </c>
      <c r="OS232" s="14">
        <f t="shared" ca="1" si="1124"/>
        <v>-9853.4647359999999</v>
      </c>
      <c r="OT232" s="14">
        <f t="shared" ca="1" si="1124"/>
        <v>17709.860809999998</v>
      </c>
      <c r="OU232" s="14">
        <f t="shared" ca="1" si="1124"/>
        <v>8674.5597309999994</v>
      </c>
      <c r="OV232" s="14">
        <f t="shared" ca="1" si="1124"/>
        <v>530.1157723</v>
      </c>
      <c r="OW232" s="14">
        <f t="shared" ca="1" si="1124"/>
        <v>-14345.09115</v>
      </c>
      <c r="OX232" s="14">
        <f t="shared" ca="1" si="1124"/>
        <v>12476.78348</v>
      </c>
      <c r="OY232" s="14">
        <f t="shared" ca="1" si="1124"/>
        <v>-1796.044709</v>
      </c>
      <c r="OZ232" s="14">
        <f t="shared" ca="1" si="1124"/>
        <v>4893.1826689999998</v>
      </c>
      <c r="PA232" s="14">
        <f t="shared" ca="1" si="1124"/>
        <v>15306.648429999999</v>
      </c>
      <c r="PB232" s="14">
        <f t="shared" ca="1" si="1124"/>
        <v>-1723.7056339999999</v>
      </c>
      <c r="PC232" s="14">
        <f t="shared" ca="1" si="1124"/>
        <v>-13189.73465</v>
      </c>
      <c r="PD232" s="14">
        <f t="shared" ca="1" si="1124"/>
        <v>-9559.1951929999996</v>
      </c>
      <c r="PE232" s="14">
        <f t="shared" ca="1" si="1124"/>
        <v>4550.7650059999996</v>
      </c>
      <c r="PF232" s="14">
        <f t="shared" ca="1" si="1124"/>
        <v>-24603.685079999999</v>
      </c>
      <c r="PG232" s="14">
        <f t="shared" ca="1" si="1124"/>
        <v>10848.754070000001</v>
      </c>
      <c r="PH232" s="14">
        <f t="shared" ca="1" si="1124"/>
        <v>-60042.700570000001</v>
      </c>
      <c r="PI232" s="14">
        <f t="shared" ca="1" si="1124"/>
        <v>530.1157723</v>
      </c>
      <c r="PJ232" s="14">
        <f t="shared" ca="1" si="1124"/>
        <v>79179.363209999996</v>
      </c>
      <c r="PK232" s="14">
        <f t="shared" ca="1" si="1124"/>
        <v>-3633.8951579999998</v>
      </c>
      <c r="PL232" s="14">
        <f t="shared" ca="1" si="1124"/>
        <v>-7030.6212159999995</v>
      </c>
      <c r="PM232" s="14">
        <f t="shared" ca="1" si="1141"/>
        <v>17516.467680000002</v>
      </c>
      <c r="PN232" s="14">
        <f t="shared" ca="1" si="1141"/>
        <v>4051.9657539999998</v>
      </c>
      <c r="PO232" s="14">
        <f t="shared" ca="1" si="1141"/>
        <v>-1715.0980380000001</v>
      </c>
      <c r="PP232" s="14">
        <f t="shared" ca="1" si="1141"/>
        <v>-1279.39879</v>
      </c>
      <c r="PQ232" s="14">
        <f t="shared" ca="1" si="1141"/>
        <v>14386.36073</v>
      </c>
      <c r="PR232" s="14">
        <f t="shared" ca="1" si="1141"/>
        <v>-70177.046709999995</v>
      </c>
      <c r="PS232" s="14">
        <f t="shared" ca="1" si="1141"/>
        <v>-11925.40684</v>
      </c>
      <c r="PT232" s="14">
        <f t="shared" ca="1" si="1141"/>
        <v>59957.411330000003</v>
      </c>
      <c r="PU232" s="14">
        <f t="shared" ca="1" si="1141"/>
        <v>-12450.636420000001</v>
      </c>
      <c r="PV232" s="14">
        <f t="shared" ca="1" si="1141"/>
        <v>297.60359570000003</v>
      </c>
      <c r="PW232" s="14">
        <f t="shared" ca="1" si="1141"/>
        <v>17791.009839999999</v>
      </c>
      <c r="PX232" s="14">
        <f t="shared" ca="1" si="1141"/>
        <v>1288.396526</v>
      </c>
      <c r="PY232" s="14">
        <f t="shared" ca="1" si="1141"/>
        <v>-5780.3566940000001</v>
      </c>
      <c r="PZ232" s="14">
        <f t="shared" ca="1" si="1141"/>
        <v>2981.6316790000001</v>
      </c>
      <c r="QA232" s="14">
        <f t="shared" ca="1" si="1141"/>
        <v>27754.656159999999</v>
      </c>
      <c r="QB232" s="14">
        <f t="shared" ca="1" si="1141"/>
        <v>-11764.9982</v>
      </c>
      <c r="QC232" s="14">
        <f t="shared" ca="1" si="1141"/>
        <v>-34115.788410000001</v>
      </c>
      <c r="QD232" s="14">
        <f t="shared" ca="1" si="1141"/>
        <v>-8663.6290829999998</v>
      </c>
      <c r="QE232" s="14">
        <f t="shared" ca="1" si="1141"/>
        <v>-4545.4774809999999</v>
      </c>
      <c r="QF232" s="14">
        <f t="shared" ca="1" si="1141"/>
        <v>-5636.885526</v>
      </c>
      <c r="QG232" s="14">
        <f t="shared" ca="1" si="1141"/>
        <v>-60042.700570000001</v>
      </c>
      <c r="QH232" s="14">
        <f t="shared" ca="1" si="1141"/>
        <v>-13867.792009999999</v>
      </c>
      <c r="QI232" s="14">
        <f t="shared" ca="1" si="1141"/>
        <v>4051.9657539999998</v>
      </c>
      <c r="QJ232" s="14">
        <f t="shared" ca="1" si="1141"/>
        <v>6874.7908049999996</v>
      </c>
      <c r="QK232" s="14">
        <f t="shared" ca="1" si="1141"/>
        <v>31023.953000000001</v>
      </c>
      <c r="QL232" s="14">
        <f t="shared" ca="1" si="1141"/>
        <v>4055.805233</v>
      </c>
      <c r="QM232" s="14">
        <f t="shared" ca="1" si="1141"/>
        <v>15734.38963</v>
      </c>
      <c r="QN232" s="14">
        <f t="shared" ca="1" si="1141"/>
        <v>-200.04211040000001</v>
      </c>
      <c r="QO232" s="14">
        <f t="shared" ca="1" si="1141"/>
        <v>-3627.5866380000002</v>
      </c>
      <c r="QP232" s="14">
        <f t="shared" ca="1" si="1141"/>
        <v>7394.8711050000002</v>
      </c>
      <c r="QQ232" s="14">
        <f t="shared" ca="1" si="1141"/>
        <v>-18957.615460000001</v>
      </c>
      <c r="QR232" s="14">
        <f t="shared" ca="1" si="1141"/>
        <v>7993.5205830000004</v>
      </c>
      <c r="QS232" s="14">
        <f t="shared" ca="1" si="1141"/>
        <v>-8682.9243139999999</v>
      </c>
      <c r="QT232" s="14">
        <f t="shared" ca="1" si="1141"/>
        <v>-4196.1239130000004</v>
      </c>
      <c r="QU232" s="14">
        <f t="shared" ca="1" si="1141"/>
        <v>4255.3395769999997</v>
      </c>
      <c r="QV232" s="14">
        <f t="shared" ca="1" si="1141"/>
        <v>11082.72941</v>
      </c>
      <c r="QW232" s="14">
        <f t="shared" ca="1" si="1141"/>
        <v>-6225.3303839999999</v>
      </c>
      <c r="QX232" s="14">
        <f t="shared" ca="1" si="1141"/>
        <v>13383.15295</v>
      </c>
      <c r="QY232" s="14">
        <f t="shared" ca="1" si="1141"/>
        <v>-18957.615460000001</v>
      </c>
      <c r="QZ232" s="14">
        <f t="shared" ca="1" si="1141"/>
        <v>2135.0205270000001</v>
      </c>
      <c r="RA232" s="14">
        <f t="shared" ca="1" si="1141"/>
        <v>852.24667520000003</v>
      </c>
      <c r="RB232" s="14">
        <f t="shared" ca="1" si="1141"/>
        <v>1595.3233299999999</v>
      </c>
      <c r="RC232" s="14">
        <f t="shared" ca="1" si="1141"/>
        <v>7993.5205830000004</v>
      </c>
      <c r="RD232" s="14">
        <f t="shared" ca="1" si="1141"/>
        <v>-37633.093659999999</v>
      </c>
      <c r="RE232" s="14">
        <f t="shared" ca="1" si="1141"/>
        <v>-28754.41764</v>
      </c>
      <c r="RF232" s="14">
        <f t="shared" ca="1" si="1141"/>
        <v>2324.6095420000001</v>
      </c>
      <c r="RG232" s="14">
        <f t="shared" ca="1" si="1141"/>
        <v>-23582.302339999998</v>
      </c>
      <c r="RH232" s="14">
        <f t="shared" ca="1" si="1141"/>
        <v>6563.9598420000002</v>
      </c>
      <c r="RI232" s="14">
        <f t="shared" ca="1" si="1141"/>
        <v>31023.953000000001</v>
      </c>
      <c r="RJ232" s="14">
        <f t="shared" ca="1" si="1141"/>
        <v>89025.690100000007</v>
      </c>
      <c r="RK232" s="14">
        <f t="shared" ca="1" si="1141"/>
        <v>40237.952160000001</v>
      </c>
      <c r="RL232" s="14">
        <f t="shared" ca="1" si="1141"/>
        <v>-6051.7530180000003</v>
      </c>
      <c r="RM232" s="14">
        <f t="shared" ca="1" si="1141"/>
        <v>20823.030640000001</v>
      </c>
      <c r="RN232" s="14">
        <f t="shared" ca="1" si="1141"/>
        <v>4817.4909699999998</v>
      </c>
      <c r="RO232" s="14">
        <f t="shared" ca="1" si="1141"/>
        <v>-34115.788410000001</v>
      </c>
      <c r="RP232" s="14">
        <f t="shared" ca="1" si="1141"/>
        <v>-29638.785080000001</v>
      </c>
      <c r="RQ232" s="14">
        <f t="shared" ca="1" si="1141"/>
        <v>19502.38942</v>
      </c>
      <c r="RR232" s="14">
        <f t="shared" ca="1" si="1141"/>
        <v>-46244.35469</v>
      </c>
      <c r="RS232" s="14">
        <f t="shared" ca="1" si="1141"/>
        <v>-5659.7404829999996</v>
      </c>
      <c r="RT232" s="14">
        <f t="shared" ca="1" si="1141"/>
        <v>20337.58325</v>
      </c>
      <c r="RU232" s="14">
        <f t="shared" ca="1" si="1141"/>
        <v>13132.469789999999</v>
      </c>
      <c r="RV232" s="14">
        <f t="shared" ca="1" si="1141"/>
        <v>7274.917469</v>
      </c>
      <c r="RW232" s="14">
        <f t="shared" ca="1" si="1141"/>
        <v>-7562.1666619999996</v>
      </c>
      <c r="RX232" s="14">
        <f t="shared" ca="1" si="1141"/>
        <v>12929.62968</v>
      </c>
      <c r="RY232" s="14">
        <f t="shared" ca="1" si="1137"/>
        <v>12398.893679999999</v>
      </c>
      <c r="RZ232" s="14">
        <f t="shared" ca="1" si="1137"/>
        <v>-9067.7197030000007</v>
      </c>
      <c r="SA232" s="14">
        <f t="shared" ca="1" si="1137"/>
        <v>6874.7908049999996</v>
      </c>
      <c r="SB232" s="14">
        <f t="shared" ca="1" si="1137"/>
        <v>8674.5597309999994</v>
      </c>
      <c r="SC232" s="14">
        <f t="shared" ca="1" si="1137"/>
        <v>28304.956579999998</v>
      </c>
      <c r="SD232" s="14">
        <f t="shared" ca="1" si="1137"/>
        <v>11854.67627</v>
      </c>
      <c r="SE232" s="14">
        <f t="shared" ca="1" si="1137"/>
        <v>7897.01685</v>
      </c>
      <c r="SF232" s="14">
        <f t="shared" ca="1" si="1137"/>
        <v>-4378.27304</v>
      </c>
      <c r="SG232" s="14">
        <f t="shared" ca="1" si="1137"/>
        <v>-27347.97625</v>
      </c>
      <c r="SH232" s="14">
        <f t="shared" ca="1" si="1142"/>
        <v>11220.24128</v>
      </c>
      <c r="SI232" s="14">
        <f t="shared" ca="1" si="1142"/>
        <v>4550.7650059999996</v>
      </c>
      <c r="SJ232" s="14">
        <f t="shared" ca="1" si="1142"/>
        <v>8856.0897100000002</v>
      </c>
      <c r="SK232" s="14">
        <f t="shared" ca="1" si="1142"/>
        <v>-11574.9483</v>
      </c>
      <c r="SL232" s="14">
        <f t="shared" ca="1" si="1142"/>
        <v>-9853.4647359999999</v>
      </c>
      <c r="SM232" s="14">
        <f t="shared" ca="1" si="1142"/>
        <v>-15850.179910000001</v>
      </c>
      <c r="SN232" s="14">
        <f t="shared" ca="1" si="1142"/>
        <v>-4545.4774809999999</v>
      </c>
      <c r="SO232" s="14">
        <f t="shared" ca="1" si="1142"/>
        <v>-39374.941599999998</v>
      </c>
      <c r="SP232" s="14">
        <f t="shared" ca="1" si="1142"/>
        <v>10793.19673</v>
      </c>
      <c r="SQ232" s="14">
        <f t="shared" ca="1" si="1142"/>
        <v>6874.7908049999996</v>
      </c>
      <c r="SR232" s="14">
        <f t="shared" ca="1" si="1142"/>
        <v>3714.433814</v>
      </c>
      <c r="SS232" s="14">
        <f t="shared" ca="1" si="1142"/>
        <v>6851.1805210000002</v>
      </c>
      <c r="ST232" s="14">
        <f t="shared" ca="1" si="1142"/>
        <v>-7489.7700640000003</v>
      </c>
      <c r="SU232" s="14">
        <f t="shared" ca="1" si="1142"/>
        <v>11403.37005</v>
      </c>
      <c r="SV232" s="14">
        <f t="shared" ca="1" si="1142"/>
        <v>-1656.1768609999999</v>
      </c>
      <c r="SW232" s="14">
        <f t="shared" ca="1" si="1142"/>
        <v>-4643.3622169999999</v>
      </c>
      <c r="SX232" s="14">
        <f t="shared" ca="1" si="1142"/>
        <v>486.24658060000002</v>
      </c>
      <c r="SY232" s="14">
        <f t="shared" ca="1" si="1142"/>
        <v>3737.0564169999998</v>
      </c>
      <c r="SZ232" s="14">
        <f t="shared" ca="1" si="1142"/>
        <v>-11734.58664</v>
      </c>
      <c r="TA232" s="14">
        <f t="shared" ca="1" si="1142"/>
        <v>-6801.6629089999997</v>
      </c>
      <c r="TB232" s="14">
        <f t="shared" ca="1" si="1142"/>
        <v>50649.713250000001</v>
      </c>
      <c r="TC232" s="14">
        <f t="shared" ca="1" si="1142"/>
        <v>29459.811669999999</v>
      </c>
      <c r="TD232" s="14">
        <f t="shared" ca="1" si="1142"/>
        <v>6091.7044830000004</v>
      </c>
      <c r="TE232" s="14">
        <f t="shared" ca="1" si="1142"/>
        <v>-9578.8356810000005</v>
      </c>
      <c r="TF232" s="14">
        <f t="shared" ca="1" si="1142"/>
        <v>-10650.10247</v>
      </c>
      <c r="TG232" s="14">
        <f t="shared" ca="1" si="1142"/>
        <v>-30166.093000000001</v>
      </c>
      <c r="TH232" s="14">
        <f t="shared" ca="1" si="1142"/>
        <v>15734.38963</v>
      </c>
      <c r="TI232" s="14">
        <f t="shared" ca="1" si="1142"/>
        <v>4255.3395769999997</v>
      </c>
      <c r="TJ232" s="14">
        <f t="shared" ca="1" si="1142"/>
        <v>18768.324260000001</v>
      </c>
      <c r="TK232" s="14">
        <f t="shared" ca="1" si="1142"/>
        <v>-7218.4425609999998</v>
      </c>
      <c r="TL232" s="14">
        <f t="shared" ca="1" si="1142"/>
        <v>3360.3736020000001</v>
      </c>
      <c r="TM232" s="14">
        <f t="shared" ca="1" si="1142"/>
        <v>45616.250209999998</v>
      </c>
      <c r="TN232" s="14">
        <f t="shared" ca="1" si="1142"/>
        <v>-59828.123679999997</v>
      </c>
      <c r="TO232" s="14">
        <f t="shared" ca="1" si="1142"/>
        <v>30324.801029999999</v>
      </c>
      <c r="TP232" s="14">
        <f t="shared" ca="1" si="1142"/>
        <v>14386.36073</v>
      </c>
      <c r="TQ232" s="14">
        <f t="shared" ca="1" si="1142"/>
        <v>7091.1531869999999</v>
      </c>
      <c r="TR232" s="14">
        <f t="shared" ca="1" si="1142"/>
        <v>-25045.39474</v>
      </c>
      <c r="TS232" s="14">
        <f t="shared" ca="1" si="1142"/>
        <v>-12192.09828</v>
      </c>
      <c r="TT232" s="14">
        <f t="shared" ca="1" si="1142"/>
        <v>1595.3233299999999</v>
      </c>
      <c r="TU232" s="14">
        <f t="shared" ca="1" si="1142"/>
        <v>3714.433814</v>
      </c>
      <c r="TV232" s="14">
        <f t="shared" ca="1" si="1142"/>
        <v>7091.1531869999999</v>
      </c>
      <c r="TW232" s="14">
        <f t="shared" ca="1" si="1142"/>
        <v>-1279.39879</v>
      </c>
      <c r="TX232" s="14">
        <f t="shared" ca="1" si="1142"/>
        <v>-7406.5091000000002</v>
      </c>
      <c r="TY232" s="14">
        <f t="shared" ca="1" si="1142"/>
        <v>-795.74545220000005</v>
      </c>
      <c r="TZ232" s="14">
        <f t="shared" ca="1" si="1142"/>
        <v>7394.8711050000002</v>
      </c>
      <c r="UA232" s="14">
        <f t="shared" ca="1" si="1142"/>
        <v>1196.902229</v>
      </c>
      <c r="UB232" s="14">
        <f t="shared" ca="1" si="1142"/>
        <v>32727.27317</v>
      </c>
      <c r="UC232" s="14">
        <f t="shared" ca="1" si="1142"/>
        <v>-9763.7551210000001</v>
      </c>
      <c r="UD232" s="14">
        <f t="shared" ca="1" si="1142"/>
        <v>-7406.5091000000002</v>
      </c>
      <c r="UE232" s="14">
        <f t="shared" ca="1" si="1142"/>
        <v>-3491.018266</v>
      </c>
      <c r="UF232" s="14">
        <f t="shared" ca="1" si="1142"/>
        <v>25449.367730000002</v>
      </c>
      <c r="UG232" s="14">
        <f t="shared" ca="1" si="1142"/>
        <v>22135.799650000001</v>
      </c>
      <c r="UH232" s="14">
        <f t="shared" ca="1" si="1142"/>
        <v>59957.411330000003</v>
      </c>
      <c r="UI232" s="14">
        <f t="shared" ca="1" si="1142"/>
        <v>6563.9598420000002</v>
      </c>
      <c r="UJ232" s="14">
        <f t="shared" ca="1" si="1142"/>
        <v>7274.917469</v>
      </c>
      <c r="UK232" s="14">
        <f t="shared" ca="1" si="1142"/>
        <v>-11204.32027</v>
      </c>
      <c r="UL232" s="14">
        <f t="shared" ca="1" si="1142"/>
        <v>22184.190289999999</v>
      </c>
      <c r="UM232" s="14">
        <f t="shared" ca="1" si="1142"/>
        <v>-2847.5398970000001</v>
      </c>
      <c r="UN232" s="14">
        <f t="shared" ca="1" si="1142"/>
        <v>6707.2453919999998</v>
      </c>
      <c r="UO232" s="14">
        <f t="shared" ca="1" si="1142"/>
        <v>2135.0205270000001</v>
      </c>
      <c r="UP232" s="14">
        <f t="shared" ca="1" si="1142"/>
        <v>-2477.842928</v>
      </c>
      <c r="UQ232" s="14">
        <f t="shared" ca="1" si="1142"/>
        <v>7274.917469</v>
      </c>
      <c r="UR232" s="14">
        <f t="shared" ca="1" si="1142"/>
        <v>20337.58325</v>
      </c>
      <c r="US232" s="14">
        <f t="shared" ca="1" si="1142"/>
        <v>-10075.011420000001</v>
      </c>
      <c r="UT232" s="14">
        <f t="shared" ref="UT232:XE238" ca="1" si="1152">INDEX($A$2:$A$501,RANDBETWEEN(1,500))</f>
        <v>6001.1376190000001</v>
      </c>
      <c r="UU232" s="14">
        <f t="shared" ca="1" si="1152"/>
        <v>11854.67627</v>
      </c>
      <c r="UV232" s="14">
        <f t="shared" ca="1" si="1152"/>
        <v>8458.6126920000006</v>
      </c>
      <c r="UW232" s="14">
        <f t="shared" ca="1" si="1152"/>
        <v>6245.8253629999999</v>
      </c>
      <c r="UX232" s="14">
        <f t="shared" ca="1" si="1152"/>
        <v>-5407.4581029999999</v>
      </c>
      <c r="UY232" s="14">
        <f t="shared" ca="1" si="1152"/>
        <v>16655.82332</v>
      </c>
      <c r="UZ232" s="14">
        <f t="shared" ca="1" si="1152"/>
        <v>5176.4703890000001</v>
      </c>
      <c r="VA232" s="14">
        <f t="shared" ca="1" si="1152"/>
        <v>1088.637326</v>
      </c>
      <c r="VB232" s="14">
        <f t="shared" ca="1" si="1152"/>
        <v>522.48398199999997</v>
      </c>
      <c r="VC232" s="14">
        <f t="shared" ca="1" si="1152"/>
        <v>3856.1828879999998</v>
      </c>
      <c r="VD232" s="14">
        <f t="shared" ca="1" si="1152"/>
        <v>143.43840829999999</v>
      </c>
      <c r="VE232" s="14">
        <f t="shared" ca="1" si="1152"/>
        <v>14471.758089999999</v>
      </c>
      <c r="VF232" s="14">
        <f t="shared" ca="1" si="1152"/>
        <v>27899.990580000002</v>
      </c>
      <c r="VG232" s="14">
        <f t="shared" ca="1" si="1152"/>
        <v>-10075.011420000001</v>
      </c>
      <c r="VH232" s="14">
        <f t="shared" ca="1" si="1152"/>
        <v>7993.5205830000004</v>
      </c>
      <c r="VI232" s="14">
        <f t="shared" ca="1" si="1152"/>
        <v>11171.64328</v>
      </c>
      <c r="VJ232" s="14">
        <f t="shared" ca="1" si="1152"/>
        <v>-21467.332030000001</v>
      </c>
      <c r="VK232" s="14">
        <f t="shared" ca="1" si="1152"/>
        <v>773.8125526</v>
      </c>
      <c r="VL232" s="14">
        <f t="shared" ca="1" si="1152"/>
        <v>-21467.332030000001</v>
      </c>
      <c r="VM232" s="14">
        <f t="shared" ca="1" si="1152"/>
        <v>1179.8797420000001</v>
      </c>
      <c r="VN232" s="14">
        <f t="shared" ca="1" si="1152"/>
        <v>7866.7795839999999</v>
      </c>
      <c r="VO232" s="14">
        <f t="shared" ca="1" si="1152"/>
        <v>-1192.025112</v>
      </c>
      <c r="VP232" s="14">
        <f t="shared" ca="1" si="1152"/>
        <v>-5646.8402290000004</v>
      </c>
      <c r="VQ232" s="14">
        <f t="shared" ca="1" si="1152"/>
        <v>-49415.236519999999</v>
      </c>
      <c r="VR232" s="14">
        <f t="shared" ca="1" si="1152"/>
        <v>27844.667720000001</v>
      </c>
      <c r="VS232" s="14">
        <f t="shared" ca="1" si="1152"/>
        <v>15565.548199999999</v>
      </c>
      <c r="VT232" s="14">
        <f t="shared" ca="1" si="1152"/>
        <v>1818.671294</v>
      </c>
      <c r="VU232" s="14">
        <f t="shared" ca="1" si="1152"/>
        <v>801.91976279999994</v>
      </c>
      <c r="VV232" s="14">
        <f t="shared" ca="1" si="1152"/>
        <v>-795.74545220000005</v>
      </c>
      <c r="VW232" s="14">
        <f t="shared" ca="1" si="1152"/>
        <v>24404.66444</v>
      </c>
      <c r="VX232" s="14">
        <f t="shared" ca="1" si="1152"/>
        <v>11171.64328</v>
      </c>
      <c r="VY232" s="14">
        <f t="shared" ca="1" si="1152"/>
        <v>30635.048070000001</v>
      </c>
      <c r="VZ232" s="14">
        <f t="shared" ca="1" si="1152"/>
        <v>-6561.8831840000003</v>
      </c>
      <c r="WA232" s="14">
        <f t="shared" ca="1" si="1152"/>
        <v>7067.9571409999999</v>
      </c>
      <c r="WB232" s="14">
        <f t="shared" ca="1" si="1152"/>
        <v>-3165.4641940000001</v>
      </c>
      <c r="WC232" s="14">
        <f t="shared" ca="1" si="1152"/>
        <v>1595.3233299999999</v>
      </c>
      <c r="WD232" s="14">
        <f t="shared" ca="1" si="1152"/>
        <v>10784.72191</v>
      </c>
      <c r="WE232" s="14">
        <f t="shared" ca="1" si="1152"/>
        <v>16095.791310000001</v>
      </c>
      <c r="WF232" s="14">
        <f t="shared" ca="1" si="1152"/>
        <v>30324.801029999999</v>
      </c>
      <c r="WG232" s="14">
        <f t="shared" ca="1" si="1152"/>
        <v>24103.391439999999</v>
      </c>
      <c r="WH232" s="14">
        <f t="shared" ca="1" si="1152"/>
        <v>2981.6316790000001</v>
      </c>
      <c r="WI232" s="14">
        <f t="shared" ca="1" si="1152"/>
        <v>20951.188959999999</v>
      </c>
      <c r="WJ232" s="14">
        <f t="shared" ca="1" si="1152"/>
        <v>8979.1920630000004</v>
      </c>
      <c r="WK232" s="14">
        <f t="shared" ca="1" si="1152"/>
        <v>6158.3357550000001</v>
      </c>
      <c r="WL232" s="14">
        <f t="shared" ca="1" si="1152"/>
        <v>14217.193660000001</v>
      </c>
      <c r="WM232" s="14">
        <f t="shared" ca="1" si="1152"/>
        <v>-9578.8356810000005</v>
      </c>
      <c r="WN232" s="14">
        <f t="shared" ca="1" si="1152"/>
        <v>6091.7044830000004</v>
      </c>
      <c r="WO232" s="14">
        <f t="shared" ca="1" si="1152"/>
        <v>12956.93763</v>
      </c>
      <c r="WP232" s="14">
        <f t="shared" ca="1" si="1152"/>
        <v>-12126.202950000001</v>
      </c>
      <c r="WQ232" s="14">
        <f t="shared" ca="1" si="1152"/>
        <v>-12192.09828</v>
      </c>
      <c r="WR232" s="14">
        <f t="shared" ca="1" si="1152"/>
        <v>7274.917469</v>
      </c>
      <c r="WS232" s="14">
        <f t="shared" ca="1" si="1152"/>
        <v>7700.8646790000003</v>
      </c>
      <c r="WT232" s="14">
        <f t="shared" ca="1" si="1152"/>
        <v>37025.318769999998</v>
      </c>
      <c r="WU232" s="14">
        <f t="shared" ca="1" si="1152"/>
        <v>-3892.26703</v>
      </c>
      <c r="WV232" s="14">
        <f t="shared" ca="1" si="1152"/>
        <v>27546.12314</v>
      </c>
      <c r="WW232" s="14">
        <f t="shared" ca="1" si="1152"/>
        <v>222.75103469999999</v>
      </c>
      <c r="WX232" s="14">
        <f t="shared" ca="1" si="1152"/>
        <v>-32141.432369999999</v>
      </c>
      <c r="WY232" s="14">
        <f t="shared" ca="1" si="1152"/>
        <v>4255.3395769999997</v>
      </c>
      <c r="WZ232" s="14">
        <f t="shared" ca="1" si="1152"/>
        <v>-19608.482619999999</v>
      </c>
      <c r="XA232" s="14">
        <f t="shared" ca="1" si="1152"/>
        <v>17516.467680000002</v>
      </c>
      <c r="XB232" s="14">
        <f t="shared" ca="1" si="1152"/>
        <v>-2847.5398970000001</v>
      </c>
      <c r="XC232" s="14">
        <f t="shared" ca="1" si="1152"/>
        <v>-1984.4131520000001</v>
      </c>
      <c r="XD232" s="14">
        <f t="shared" ca="1" si="1152"/>
        <v>-10389.263709999999</v>
      </c>
      <c r="XE232" s="14">
        <f t="shared" ca="1" si="1152"/>
        <v>-29847.811460000001</v>
      </c>
      <c r="XF232" s="14">
        <f t="shared" ca="1" si="1147"/>
        <v>-17758.66258</v>
      </c>
      <c r="XG232" s="14">
        <f t="shared" ca="1" si="1147"/>
        <v>30039.77421</v>
      </c>
      <c r="XH232" s="14">
        <f t="shared" ca="1" si="1147"/>
        <v>-1928.304549</v>
      </c>
      <c r="XI232" s="14">
        <f t="shared" ca="1" si="1147"/>
        <v>-37954.2474</v>
      </c>
      <c r="XJ232" s="14">
        <f t="shared" ca="1" si="1147"/>
        <v>9389.6104429999996</v>
      </c>
      <c r="XK232" s="14">
        <f t="shared" ca="1" si="1147"/>
        <v>-4643.3622169999999</v>
      </c>
      <c r="XL232" s="14">
        <f t="shared" ca="1" si="1147"/>
        <v>-2477.842928</v>
      </c>
      <c r="XM232" s="14">
        <f t="shared" ca="1" si="1147"/>
        <v>6707.2453919999998</v>
      </c>
      <c r="XN232" s="14">
        <f t="shared" ca="1" si="1147"/>
        <v>778.45921350000003</v>
      </c>
      <c r="XO232" s="14">
        <f t="shared" ca="1" si="1147"/>
        <v>11112.6016</v>
      </c>
      <c r="XP232" s="14">
        <f t="shared" ca="1" si="1147"/>
        <v>-11991.82886</v>
      </c>
      <c r="XQ232" s="14">
        <f t="shared" ca="1" si="1147"/>
        <v>3887.0009020000002</v>
      </c>
      <c r="XR232" s="14">
        <f t="shared" ca="1" si="1147"/>
        <v>41076.350489999997</v>
      </c>
      <c r="XS232" s="14">
        <f t="shared" ca="1" si="1147"/>
        <v>7274.917469</v>
      </c>
      <c r="XT232" s="14">
        <f t="shared" ca="1" si="1147"/>
        <v>4488.3087930000002</v>
      </c>
      <c r="XU232" s="14">
        <f t="shared" ca="1" si="1147"/>
        <v>15128.92871</v>
      </c>
      <c r="XV232" s="14">
        <f t="shared" ca="1" si="1147"/>
        <v>5176.4703890000001</v>
      </c>
      <c r="XW232" s="14">
        <f t="shared" ca="1" si="1147"/>
        <v>402.19959929999999</v>
      </c>
      <c r="XX232" s="14">
        <f t="shared" ca="1" si="1147"/>
        <v>-44599.03297</v>
      </c>
      <c r="XY232" s="14">
        <f t="shared" ca="1" si="1147"/>
        <v>-121.5876313</v>
      </c>
      <c r="XZ232" s="14">
        <f t="shared" ca="1" si="1147"/>
        <v>3181.38924</v>
      </c>
      <c r="YA232" s="14">
        <f t="shared" ca="1" si="1147"/>
        <v>27471.014640000001</v>
      </c>
      <c r="YB232" s="14">
        <f t="shared" ca="1" si="1147"/>
        <v>-1715.0980380000001</v>
      </c>
      <c r="YC232" s="14">
        <f t="shared" ca="1" si="1147"/>
        <v>-11743.272489999999</v>
      </c>
      <c r="YD232" s="14">
        <f t="shared" ca="1" si="1147"/>
        <v>2088.8770199999999</v>
      </c>
      <c r="YE232" s="14">
        <f t="shared" ca="1" si="1147"/>
        <v>36355.251830000001</v>
      </c>
      <c r="YF232" s="14">
        <f t="shared" ca="1" si="1147"/>
        <v>6497.541389</v>
      </c>
      <c r="YG232" s="14">
        <f t="shared" ca="1" si="1147"/>
        <v>522.48398199999997</v>
      </c>
      <c r="YH232" s="14">
        <f t="shared" ca="1" si="1147"/>
        <v>4893.1826689999998</v>
      </c>
      <c r="YI232" s="14">
        <f t="shared" ca="1" si="1147"/>
        <v>-13189.73465</v>
      </c>
      <c r="YJ232" s="14">
        <f t="shared" ca="1" si="1147"/>
        <v>32701.362560000001</v>
      </c>
      <c r="YK232" s="14">
        <f t="shared" ca="1" si="1147"/>
        <v>-8682.9243139999999</v>
      </c>
      <c r="YL232" s="14">
        <f t="shared" ca="1" si="1147"/>
        <v>-4810.9404830000003</v>
      </c>
      <c r="YM232" s="14">
        <f t="shared" ca="1" si="1147"/>
        <v>6158.3357550000001</v>
      </c>
      <c r="YN232" s="14">
        <f t="shared" ca="1" si="1147"/>
        <v>12619.499980000001</v>
      </c>
      <c r="YO232" s="14">
        <f t="shared" ca="1" si="1147"/>
        <v>1731.9358179999999</v>
      </c>
      <c r="YP232" s="14">
        <f t="shared" ca="1" si="1147"/>
        <v>16095.791310000001</v>
      </c>
      <c r="YQ232" s="14">
        <f t="shared" ca="1" si="1147"/>
        <v>15784.172780000001</v>
      </c>
      <c r="YR232" s="14">
        <f t="shared" ca="1" si="1147"/>
        <v>9026.9697120000001</v>
      </c>
      <c r="YS232" s="14">
        <f t="shared" ca="1" si="1147"/>
        <v>3887.0009020000002</v>
      </c>
      <c r="YT232" s="14">
        <f t="shared" ca="1" si="1147"/>
        <v>2135.0205270000001</v>
      </c>
      <c r="YU232" s="14">
        <f t="shared" ca="1" si="1147"/>
        <v>-879.57570029999999</v>
      </c>
      <c r="YV232" s="14">
        <f t="shared" ca="1" si="1147"/>
        <v>14434.566699999999</v>
      </c>
      <c r="YW232" s="14">
        <f t="shared" ca="1" si="1147"/>
        <v>20130.014439999999</v>
      </c>
      <c r="YX232" s="14">
        <f t="shared" ca="1" si="1147"/>
        <v>-3065.8929699999999</v>
      </c>
      <c r="YY232" s="14">
        <f t="shared" ca="1" si="1147"/>
        <v>-3683.722796</v>
      </c>
      <c r="YZ232" s="14">
        <f t="shared" ca="1" si="1147"/>
        <v>20823.030640000001</v>
      </c>
      <c r="ZA232" s="14">
        <f t="shared" ca="1" si="1147"/>
        <v>36355.251830000001</v>
      </c>
      <c r="ZB232" s="14">
        <f t="shared" ca="1" si="1147"/>
        <v>10597.204299999999</v>
      </c>
      <c r="ZC232" s="14">
        <f t="shared" ca="1" si="1147"/>
        <v>-4943.6740399999999</v>
      </c>
      <c r="ZD232" s="14">
        <f t="shared" ca="1" si="1147"/>
        <v>-7218.4425609999998</v>
      </c>
      <c r="ZE232" s="14">
        <f t="shared" ca="1" si="1147"/>
        <v>-3065.8929699999999</v>
      </c>
      <c r="ZF232" s="14">
        <f t="shared" ca="1" si="1147"/>
        <v>7253.9028779999999</v>
      </c>
      <c r="ZG232" s="14">
        <f t="shared" ca="1" si="1147"/>
        <v>32704.724910000001</v>
      </c>
      <c r="ZH232" s="14">
        <f t="shared" ca="1" si="1147"/>
        <v>4055.805233</v>
      </c>
      <c r="ZI232" s="14">
        <f t="shared" ca="1" si="1147"/>
        <v>1926.074494</v>
      </c>
      <c r="ZJ232" s="14">
        <f t="shared" ca="1" si="1147"/>
        <v>4817.4909699999998</v>
      </c>
      <c r="ZK232" s="14">
        <f t="shared" ca="1" si="1147"/>
        <v>-7433.8114960000003</v>
      </c>
      <c r="ZL232" s="14">
        <f t="shared" ca="1" si="1147"/>
        <v>2981.6316790000001</v>
      </c>
      <c r="ZM232" s="14">
        <f t="shared" ca="1" si="1147"/>
        <v>773.8125526</v>
      </c>
      <c r="ZN232" s="14">
        <f t="shared" ca="1" si="1147"/>
        <v>-21578.679510000002</v>
      </c>
      <c r="ZO232" s="14">
        <f t="shared" ca="1" si="1147"/>
        <v>27471.014640000001</v>
      </c>
      <c r="ZP232" s="14">
        <f t="shared" ca="1" si="1147"/>
        <v>18739.65409</v>
      </c>
      <c r="ZQ232" s="14">
        <f t="shared" ca="1" si="1148"/>
        <v>1731.9358179999999</v>
      </c>
      <c r="ZR232" s="14">
        <f t="shared" ca="1" si="1148"/>
        <v>-11925.40684</v>
      </c>
      <c r="ZS232" s="14">
        <f t="shared" ca="1" si="1148"/>
        <v>1214.848375</v>
      </c>
      <c r="ZT232" s="14">
        <f t="shared" ca="1" si="1148"/>
        <v>-14267.481750000001</v>
      </c>
      <c r="ZU232" s="14">
        <f t="shared" ca="1" si="1148"/>
        <v>530.1157723</v>
      </c>
      <c r="ZV232" s="14">
        <f t="shared" ca="1" si="1148"/>
        <v>-3627.5866380000002</v>
      </c>
      <c r="ZW232" s="14">
        <f t="shared" ca="1" si="1148"/>
        <v>10983.049919999999</v>
      </c>
      <c r="ZX232" s="14">
        <f t="shared" ca="1" si="1148"/>
        <v>2324.6095420000001</v>
      </c>
      <c r="ZY232" s="14">
        <f t="shared" ca="1" si="1148"/>
        <v>-7989.7057269999996</v>
      </c>
      <c r="ZZ232" s="14">
        <f t="shared" ca="1" si="1148"/>
        <v>-23829.55255</v>
      </c>
      <c r="AAA232" s="14">
        <f t="shared" ca="1" si="1148"/>
        <v>20704.119790000001</v>
      </c>
      <c r="AAB232" s="14">
        <f t="shared" ca="1" si="1148"/>
        <v>-4077.9076639999998</v>
      </c>
      <c r="AAC232" s="14">
        <f t="shared" ca="1" si="1148"/>
        <v>5810.01782</v>
      </c>
      <c r="AAD232" s="14">
        <f t="shared" ca="1" si="1148"/>
        <v>-11764.9982</v>
      </c>
      <c r="AAE232" s="14">
        <f t="shared" ca="1" si="1148"/>
        <v>486.24658060000002</v>
      </c>
      <c r="AAF232" s="14">
        <f t="shared" ca="1" si="1148"/>
        <v>7558.7957749999996</v>
      </c>
      <c r="AAG232" s="14">
        <f t="shared" ca="1" si="1148"/>
        <v>4715.0685439999997</v>
      </c>
      <c r="AAH232" s="14">
        <f t="shared" ca="1" si="1148"/>
        <v>21172.101170000002</v>
      </c>
      <c r="AAI232" s="14">
        <f t="shared" ca="1" si="1148"/>
        <v>3225.6315450000002</v>
      </c>
      <c r="AAJ232" s="14">
        <f t="shared" ca="1" si="1148"/>
        <v>11668.029420000001</v>
      </c>
      <c r="AAK232" s="14">
        <f t="shared" ca="1" si="1148"/>
        <v>-984.90862600000003</v>
      </c>
      <c r="AAL232" s="14">
        <f t="shared" ca="1" si="1148"/>
        <v>-29638.785080000001</v>
      </c>
      <c r="AAM232" s="14">
        <f t="shared" ca="1" si="1148"/>
        <v>-5761.2222760000004</v>
      </c>
      <c r="AAN232" s="14">
        <f t="shared" ca="1" si="1148"/>
        <v>22825.25592</v>
      </c>
      <c r="AAO232" s="14">
        <f t="shared" ca="1" si="1148"/>
        <v>18098.246709999999</v>
      </c>
      <c r="AAP232" s="14">
        <f t="shared" ca="1" si="1148"/>
        <v>5048.627152</v>
      </c>
      <c r="AAQ232" s="14">
        <f t="shared" ca="1" si="1148"/>
        <v>-541.53975209999999</v>
      </c>
      <c r="AAR232" s="14">
        <f t="shared" ca="1" si="1148"/>
        <v>13380.931640000001</v>
      </c>
      <c r="AAS232" s="14">
        <f t="shared" ca="1" si="1148"/>
        <v>6156.7632960000001</v>
      </c>
      <c r="AAT232" s="14">
        <f t="shared" ca="1" si="1148"/>
        <v>-3221.196958</v>
      </c>
      <c r="AAU232" s="14">
        <f t="shared" ca="1" si="1148"/>
        <v>-4077.9076639999998</v>
      </c>
      <c r="AAV232" s="14">
        <f t="shared" ca="1" si="1148"/>
        <v>18768.324260000001</v>
      </c>
      <c r="AAW232" s="14">
        <f t="shared" ca="1" si="1148"/>
        <v>-3627.5866380000002</v>
      </c>
      <c r="AAX232" s="14">
        <f t="shared" ca="1" si="1148"/>
        <v>-11743.272489999999</v>
      </c>
      <c r="AAY232" s="14">
        <f t="shared" ca="1" si="1148"/>
        <v>-30280.062709999998</v>
      </c>
      <c r="AAZ232" s="14">
        <f t="shared" ca="1" si="1148"/>
        <v>-5296.9121459999997</v>
      </c>
      <c r="ABA232" s="14">
        <f t="shared" ca="1" si="1148"/>
        <v>-32141.432369999999</v>
      </c>
      <c r="ABB232" s="14">
        <f t="shared" ca="1" si="1148"/>
        <v>-4973.2952260000002</v>
      </c>
      <c r="ABC232" s="14">
        <f t="shared" ca="1" si="1148"/>
        <v>-49992.120139999999</v>
      </c>
      <c r="ABD232" s="14">
        <f t="shared" ca="1" si="1148"/>
        <v>486.24658060000002</v>
      </c>
      <c r="ABE232" s="14">
        <f t="shared" ca="1" si="1148"/>
        <v>-32141.432369999999</v>
      </c>
      <c r="ABF232" s="14">
        <f t="shared" ca="1" si="1148"/>
        <v>16212.47</v>
      </c>
      <c r="ABG232" s="14">
        <f t="shared" ca="1" si="1148"/>
        <v>-4973.2952260000002</v>
      </c>
      <c r="ABH232" s="14">
        <f t="shared" ca="1" si="1148"/>
        <v>-1723.7056339999999</v>
      </c>
      <c r="ABI232" s="14">
        <f t="shared" ca="1" si="1148"/>
        <v>-31758.02851</v>
      </c>
      <c r="ABJ232" s="14">
        <f t="shared" ca="1" si="1148"/>
        <v>-9790.3864890000004</v>
      </c>
      <c r="ABK232" s="14">
        <f t="shared" ca="1" si="1148"/>
        <v>-5407.4581029999999</v>
      </c>
      <c r="ABL232" s="14">
        <f t="shared" ca="1" si="1148"/>
        <v>-1279.39879</v>
      </c>
      <c r="ABM232" s="14">
        <f t="shared" ca="1" si="1148"/>
        <v>12372.481169999999</v>
      </c>
      <c r="ABN232" s="14">
        <f t="shared" ca="1" si="1148"/>
        <v>14217.193660000001</v>
      </c>
      <c r="ABO232" s="14">
        <f t="shared" ca="1" si="1148"/>
        <v>-8466.1761229999993</v>
      </c>
      <c r="ABP232" s="14">
        <f t="shared" ca="1" si="1148"/>
        <v>22072.888480000001</v>
      </c>
      <c r="ABQ232" s="14">
        <f t="shared" ca="1" si="1148"/>
        <v>6285.4964449999998</v>
      </c>
      <c r="ABR232" s="14">
        <f t="shared" ca="1" si="1148"/>
        <v>2324.6095420000001</v>
      </c>
      <c r="ABS232" s="14">
        <f t="shared" ca="1" si="1148"/>
        <v>1139.4893159999999</v>
      </c>
      <c r="ABT232" s="14">
        <f t="shared" ca="1" si="1148"/>
        <v>6764.1247659999999</v>
      </c>
      <c r="ABU232" s="14">
        <f t="shared" ca="1" si="1148"/>
        <v>-10650.10247</v>
      </c>
      <c r="ABV232" s="14">
        <f t="shared" ca="1" si="1148"/>
        <v>4364.9689939999998</v>
      </c>
      <c r="ABW232" s="14">
        <f t="shared" ca="1" si="1148"/>
        <v>-13867.792009999999</v>
      </c>
      <c r="ABX232" s="14">
        <f t="shared" ca="1" si="1148"/>
        <v>18098.246709999999</v>
      </c>
      <c r="ABY232" s="14">
        <f t="shared" ca="1" si="1148"/>
        <v>-1231.323731</v>
      </c>
      <c r="ABZ232" s="14">
        <f t="shared" ca="1" si="1148"/>
        <v>-9853.4647359999999</v>
      </c>
      <c r="ACA232" s="14">
        <f t="shared" ca="1" si="1148"/>
        <v>6874.7908049999996</v>
      </c>
      <c r="ACB232" s="14">
        <f t="shared" ca="1" si="1148"/>
        <v>-2544.1021989999999</v>
      </c>
      <c r="ACC232" s="14">
        <f t="shared" ca="1" si="1143"/>
        <v>12956.93763</v>
      </c>
      <c r="ACD232" s="14">
        <f t="shared" ca="1" si="1143"/>
        <v>6540.5146889999996</v>
      </c>
      <c r="ACE232" s="14">
        <f t="shared" ca="1" si="1119"/>
        <v>8181.1288299999997</v>
      </c>
      <c r="ACF232" s="14">
        <f t="shared" ca="1" si="1119"/>
        <v>8823.430359</v>
      </c>
      <c r="ACG232" s="14">
        <f t="shared" ca="1" si="1119"/>
        <v>45616.250209999998</v>
      </c>
      <c r="ACH232" s="14">
        <f t="shared" ca="1" si="1119"/>
        <v>-26944.361110000002</v>
      </c>
      <c r="ACI232" s="14">
        <f t="shared" ca="1" si="1119"/>
        <v>1539.0670150000001</v>
      </c>
      <c r="ACJ232" s="14">
        <f t="shared" ca="1" si="1119"/>
        <v>530.1157723</v>
      </c>
      <c r="ACK232" s="14">
        <f t="shared" ca="1" si="1119"/>
        <v>3233.4736710000002</v>
      </c>
      <c r="ACL232" s="14">
        <f t="shared" ca="1" si="1119"/>
        <v>6540.5146889999996</v>
      </c>
      <c r="ACM232" s="14">
        <f t="shared" ca="1" si="1119"/>
        <v>2995.208768</v>
      </c>
      <c r="ACN232" s="14">
        <f t="shared" ca="1" si="1119"/>
        <v>1088.637326</v>
      </c>
      <c r="ACO232" s="14">
        <f t="shared" ca="1" si="1119"/>
        <v>7993.5205830000004</v>
      </c>
      <c r="ACP232" s="14">
        <f t="shared" ca="1" si="1119"/>
        <v>-210.85753940000001</v>
      </c>
      <c r="ACQ232" s="14">
        <f t="shared" ca="1" si="1149"/>
        <v>4715.0685439999997</v>
      </c>
      <c r="ACR232" s="14">
        <f t="shared" ca="1" si="1149"/>
        <v>1306.212563</v>
      </c>
      <c r="ACS232" s="14">
        <f t="shared" ca="1" si="1149"/>
        <v>13086.927799999999</v>
      </c>
      <c r="ACT232" s="14">
        <f t="shared" ca="1" si="1149"/>
        <v>13605.912700000001</v>
      </c>
      <c r="ACU232" s="14">
        <f t="shared" ca="1" si="1149"/>
        <v>14070.2317</v>
      </c>
      <c r="ACV232" s="14">
        <f t="shared" ca="1" si="1149"/>
        <v>9285.9755910000003</v>
      </c>
      <c r="ACW232" s="14">
        <f t="shared" ca="1" si="1149"/>
        <v>1179.8797420000001</v>
      </c>
      <c r="ACX232" s="14">
        <f t="shared" ca="1" si="1149"/>
        <v>-5096.336088</v>
      </c>
      <c r="ACY232" s="14">
        <f t="shared" ca="1" si="1149"/>
        <v>-12880.468870000001</v>
      </c>
      <c r="ACZ232" s="14">
        <f t="shared" ca="1" si="1149"/>
        <v>143.43840829999999</v>
      </c>
      <c r="ADA232" s="14">
        <f t="shared" ca="1" si="1149"/>
        <v>-3221.196958</v>
      </c>
      <c r="ADB232" s="14">
        <f t="shared" ca="1" si="1149"/>
        <v>7487.7124860000004</v>
      </c>
      <c r="ADC232" s="14">
        <f t="shared" ca="1" si="1149"/>
        <v>-4943.6740399999999</v>
      </c>
      <c r="ADD232" s="14">
        <f t="shared" ca="1" si="1149"/>
        <v>-23829.55255</v>
      </c>
      <c r="ADE232" s="14">
        <f t="shared" ca="1" si="1149"/>
        <v>-6513.6960060000001</v>
      </c>
      <c r="ADF232" s="14">
        <f t="shared" ca="1" si="1149"/>
        <v>4866.9423740000002</v>
      </c>
      <c r="ADG232" s="14">
        <f t="shared" ca="1" si="1149"/>
        <v>30635.048070000001</v>
      </c>
      <c r="ADH232" s="14">
        <f t="shared" ca="1" si="1149"/>
        <v>29459.811669999999</v>
      </c>
      <c r="ADI232" s="14">
        <f t="shared" ca="1" si="1149"/>
        <v>-768.99733939999999</v>
      </c>
      <c r="ADJ232" s="14">
        <f t="shared" ca="1" si="1149"/>
        <v>4715.0685439999997</v>
      </c>
      <c r="ADK232" s="14">
        <f t="shared" ca="1" si="1149"/>
        <v>6091.7044830000004</v>
      </c>
      <c r="ADL232" s="14">
        <f t="shared" ca="1" si="1149"/>
        <v>30324.801029999999</v>
      </c>
      <c r="ADM232" s="14">
        <f t="shared" ca="1" si="1149"/>
        <v>-15743.83762</v>
      </c>
      <c r="ADN232" s="14">
        <f t="shared" ca="1" si="1149"/>
        <v>-1135.0344700000001</v>
      </c>
      <c r="ADO232" s="14">
        <f t="shared" ca="1" si="1149"/>
        <v>16315.483899999999</v>
      </c>
      <c r="ADP232" s="14">
        <f t="shared" ca="1" si="1149"/>
        <v>45616.250209999998</v>
      </c>
      <c r="ADQ232" s="14">
        <f t="shared" ca="1" si="1149"/>
        <v>-7218.4425609999998</v>
      </c>
      <c r="ADR232" s="14">
        <f t="shared" ca="1" si="1149"/>
        <v>-1210.747777</v>
      </c>
      <c r="ADS232" s="14">
        <f t="shared" ca="1" si="1149"/>
        <v>8671.8741819999996</v>
      </c>
      <c r="ADT232" s="14">
        <f t="shared" ca="1" si="1149"/>
        <v>-26223.801530000001</v>
      </c>
      <c r="ADU232" s="14">
        <f t="shared" ca="1" si="1149"/>
        <v>1088.637326</v>
      </c>
      <c r="ADV232" s="14">
        <f t="shared" ca="1" si="1149"/>
        <v>-48528.430659999998</v>
      </c>
      <c r="ADW232" s="14">
        <f t="shared" ca="1" si="1149"/>
        <v>-1262.6031909999999</v>
      </c>
      <c r="ADX232" s="14">
        <f t="shared" ca="1" si="1149"/>
        <v>16212.47</v>
      </c>
      <c r="ADY232" s="14">
        <f t="shared" ca="1" si="1149"/>
        <v>402.19959929999999</v>
      </c>
      <c r="ADZ232" s="14">
        <f t="shared" ca="1" si="1149"/>
        <v>7558.7957749999996</v>
      </c>
      <c r="AEA232" s="14">
        <f t="shared" ca="1" si="1149"/>
        <v>852.24667520000003</v>
      </c>
      <c r="AEB232" s="14">
        <f t="shared" ca="1" si="1149"/>
        <v>-4810.9404830000003</v>
      </c>
      <c r="AEC232" s="14">
        <f t="shared" ca="1" si="1149"/>
        <v>6851.1805210000002</v>
      </c>
      <c r="AED232" s="14">
        <f t="shared" ca="1" si="1149"/>
        <v>-7218.4425609999998</v>
      </c>
      <c r="AEE232" s="14">
        <f t="shared" ca="1" si="1149"/>
        <v>6851.1805210000002</v>
      </c>
      <c r="AEF232" s="14">
        <f t="shared" ca="1" si="1149"/>
        <v>11783.059810000001</v>
      </c>
      <c r="AEG232" s="14">
        <f t="shared" ca="1" si="1149"/>
        <v>4001.998619</v>
      </c>
      <c r="AEH232" s="14">
        <f t="shared" ca="1" si="1149"/>
        <v>2324.6095420000001</v>
      </c>
      <c r="AEI232" s="14">
        <f t="shared" ca="1" si="1149"/>
        <v>-4196.1239130000004</v>
      </c>
      <c r="AEJ232" s="14">
        <f t="shared" ca="1" si="1149"/>
        <v>1139.4893159999999</v>
      </c>
      <c r="AEK232" s="14">
        <f t="shared" ca="1" si="1149"/>
        <v>24103.391439999999</v>
      </c>
      <c r="AEL232" s="14">
        <f t="shared" ca="1" si="1149"/>
        <v>-27347.97625</v>
      </c>
      <c r="AEM232" s="14">
        <f t="shared" ca="1" si="1149"/>
        <v>12398.893679999999</v>
      </c>
      <c r="AEN232" s="14">
        <f t="shared" ca="1" si="1149"/>
        <v>18920.927250000001</v>
      </c>
      <c r="AEO232" s="14">
        <f t="shared" ca="1" si="1149"/>
        <v>16830.935450000001</v>
      </c>
      <c r="AEP232" s="14">
        <f t="shared" ca="1" si="1149"/>
        <v>15370.185680000001</v>
      </c>
      <c r="AEQ232" s="14">
        <f t="shared" ca="1" si="1149"/>
        <v>486.24658060000002</v>
      </c>
      <c r="AER232" s="14">
        <f t="shared" ca="1" si="1149"/>
        <v>-2405.5006170000001</v>
      </c>
      <c r="AES232" s="14">
        <f t="shared" ca="1" si="1149"/>
        <v>-18957.615460000001</v>
      </c>
      <c r="AET232" s="14">
        <f t="shared" ca="1" si="1149"/>
        <v>-11099.03529</v>
      </c>
      <c r="AEU232" s="14">
        <f t="shared" ca="1" si="1149"/>
        <v>-9853.4647359999999</v>
      </c>
      <c r="AEV232" s="14">
        <f t="shared" ca="1" si="1149"/>
        <v>13357.999980000001</v>
      </c>
      <c r="AEW232" s="14">
        <f t="shared" ca="1" si="1149"/>
        <v>19682.583630000001</v>
      </c>
      <c r="AEX232" s="14">
        <f t="shared" ca="1" si="1149"/>
        <v>9391.7171030000009</v>
      </c>
      <c r="AEY232" s="14">
        <f t="shared" ca="1" si="1149"/>
        <v>1179.8797420000001</v>
      </c>
      <c r="AEZ232" s="14">
        <f t="shared" ca="1" si="1149"/>
        <v>18739.65409</v>
      </c>
      <c r="AFA232" s="14">
        <f t="shared" ca="1" si="1149"/>
        <v>5392.2961960000002</v>
      </c>
      <c r="AFB232" s="14">
        <f t="shared" ca="1" si="1149"/>
        <v>-12920.76763</v>
      </c>
      <c r="AFC232" s="14">
        <f t="shared" ca="1" si="1144"/>
        <v>18768.324260000001</v>
      </c>
      <c r="AFD232" s="14">
        <f t="shared" ca="1" si="1144"/>
        <v>19704.082480000001</v>
      </c>
      <c r="AFE232" s="14">
        <f t="shared" ca="1" si="1144"/>
        <v>-18919.847409999998</v>
      </c>
      <c r="AFF232" s="14">
        <f t="shared" ca="1" si="1144"/>
        <v>8181.1288299999997</v>
      </c>
      <c r="AFG232" s="14">
        <f t="shared" ca="1" si="1144"/>
        <v>-44789.08844</v>
      </c>
      <c r="AFH232" s="14">
        <f t="shared" ca="1" si="1144"/>
        <v>-15743.83762</v>
      </c>
      <c r="AFI232" s="14">
        <f t="shared" ca="1" si="1144"/>
        <v>17106.91793</v>
      </c>
      <c r="AFJ232" s="14">
        <f t="shared" ca="1" si="1144"/>
        <v>-3880.8318410000002</v>
      </c>
      <c r="AFK232" s="14">
        <f t="shared" ca="1" si="1144"/>
        <v>31023.953000000001</v>
      </c>
      <c r="AFL232" s="14">
        <f t="shared" ca="1" si="1144"/>
        <v>2135.0205270000001</v>
      </c>
      <c r="AFM232" s="14">
        <f t="shared" ca="1" si="1144"/>
        <v>9593.5227630000009</v>
      </c>
      <c r="AFN232" s="14">
        <f t="shared" ca="1" si="1144"/>
        <v>7394.8711050000002</v>
      </c>
      <c r="AFO232" s="14">
        <f t="shared" ca="1" si="1144"/>
        <v>10300.63546</v>
      </c>
      <c r="AFP232" s="14">
        <f t="shared" ca="1" si="1144"/>
        <v>1449.8628450000001</v>
      </c>
      <c r="AFQ232" s="14">
        <f t="shared" ca="1" si="1144"/>
        <v>-17527.703720000001</v>
      </c>
      <c r="AFR232" s="14">
        <f t="shared" ca="1" si="1144"/>
        <v>4364.9689939999998</v>
      </c>
      <c r="AFS232" s="14">
        <f t="shared" ca="1" si="1144"/>
        <v>-11743.272489999999</v>
      </c>
      <c r="AFT232" s="14">
        <f t="shared" ca="1" si="1144"/>
        <v>-200.04211040000001</v>
      </c>
      <c r="AFU232" s="14">
        <f t="shared" ca="1" si="1144"/>
        <v>-21578.679510000002</v>
      </c>
      <c r="AFV232" s="14">
        <f t="shared" ca="1" si="1144"/>
        <v>22240.7091</v>
      </c>
      <c r="AFW232" s="14">
        <f t="shared" ca="1" si="1144"/>
        <v>-26944.361110000002</v>
      </c>
      <c r="AFX232" s="14">
        <f t="shared" ca="1" si="1144"/>
        <v>-11734.58664</v>
      </c>
      <c r="AFY232" s="14">
        <f t="shared" ca="1" si="1144"/>
        <v>19502.38942</v>
      </c>
      <c r="AFZ232" s="14">
        <f t="shared" ca="1" si="1144"/>
        <v>52708.806049999999</v>
      </c>
      <c r="AGA232" s="14">
        <f t="shared" ca="1" si="1144"/>
        <v>27754.656159999999</v>
      </c>
      <c r="AGB232" s="14">
        <f t="shared" ca="1" si="1144"/>
        <v>-11574.9483</v>
      </c>
      <c r="AGC232" s="14">
        <f t="shared" ca="1" si="1144"/>
        <v>30982.786609999999</v>
      </c>
      <c r="AGD232" s="14">
        <f t="shared" ca="1" si="1144"/>
        <v>-14345.09115</v>
      </c>
      <c r="AGE232" s="14">
        <f t="shared" ca="1" si="1144"/>
        <v>30982.786609999999</v>
      </c>
      <c r="AGF232" s="14">
        <f t="shared" ca="1" si="1144"/>
        <v>-6051.7530180000003</v>
      </c>
      <c r="AGG232" s="14">
        <f t="shared" ca="1" si="1144"/>
        <v>-6051.7530180000003</v>
      </c>
      <c r="AGH232" s="14">
        <f t="shared" ca="1" si="1144"/>
        <v>-15872.224200000001</v>
      </c>
      <c r="AGI232" s="14">
        <f t="shared" ca="1" si="1144"/>
        <v>22135.799650000001</v>
      </c>
      <c r="AGJ232" s="14">
        <f t="shared" ca="1" si="1144"/>
        <v>-1135.0344700000001</v>
      </c>
      <c r="AGK232" s="14">
        <f t="shared" ca="1" si="1144"/>
        <v>-19608.482619999999</v>
      </c>
      <c r="AGL232" s="14">
        <f t="shared" ca="1" si="1144"/>
        <v>20699.162400000001</v>
      </c>
      <c r="AGM232" s="14">
        <f t="shared" ca="1" si="1144"/>
        <v>-18863.91286</v>
      </c>
      <c r="AGN232" s="14">
        <f t="shared" ca="1" si="1144"/>
        <v>1196.902229</v>
      </c>
      <c r="AGO232" s="14">
        <f t="shared" ca="1" si="1144"/>
        <v>-1279.39879</v>
      </c>
      <c r="AGP232" s="14">
        <f t="shared" ca="1" si="1144"/>
        <v>41159.12386</v>
      </c>
      <c r="AGQ232" s="14">
        <f t="shared" ca="1" si="1144"/>
        <v>-34115.788410000001</v>
      </c>
      <c r="AGR232" s="14">
        <f t="shared" ca="1" si="1144"/>
        <v>9285.9755910000003</v>
      </c>
      <c r="AGS232" s="14">
        <f t="shared" ca="1" si="1144"/>
        <v>10848.754070000001</v>
      </c>
      <c r="AGT232" s="14">
        <f t="shared" ca="1" si="1144"/>
        <v>13357.999980000001</v>
      </c>
      <c r="AGU232" s="14">
        <f t="shared" ca="1" si="1144"/>
        <v>-12360.71077</v>
      </c>
      <c r="AGV232" s="14">
        <f t="shared" ca="1" si="1144"/>
        <v>-5594.6494350000003</v>
      </c>
      <c r="AGW232" s="14">
        <f t="shared" ca="1" si="1144"/>
        <v>9578.3087020000003</v>
      </c>
      <c r="AGX232" s="14">
        <f t="shared" ca="1" si="1144"/>
        <v>10793.19673</v>
      </c>
      <c r="AGY232" s="14">
        <f t="shared" ca="1" si="1144"/>
        <v>20951.188959999999</v>
      </c>
      <c r="AGZ232" s="14">
        <f t="shared" ca="1" si="1144"/>
        <v>-7030.6212159999995</v>
      </c>
      <c r="AHA232" s="14">
        <f t="shared" ca="1" si="1144"/>
        <v>11826.04124</v>
      </c>
      <c r="AHB232" s="14">
        <f t="shared" ca="1" si="1144"/>
        <v>18643.782360000001</v>
      </c>
      <c r="AHC232" s="14">
        <f t="shared" ca="1" si="1144"/>
        <v>-49992.120139999999</v>
      </c>
      <c r="AHD232" s="14">
        <f t="shared" ca="1" si="1144"/>
        <v>10300.63546</v>
      </c>
      <c r="AHE232" s="14">
        <f t="shared" ca="1" si="1144"/>
        <v>-46244.35469</v>
      </c>
      <c r="AHF232" s="14">
        <f t="shared" ca="1" si="1144"/>
        <v>-26944.361110000002</v>
      </c>
      <c r="AHG232" s="14">
        <f t="shared" ca="1" si="1144"/>
        <v>24513.991870000002</v>
      </c>
      <c r="AHH232" s="14">
        <f t="shared" ca="1" si="1144"/>
        <v>-6679.0920800000004</v>
      </c>
      <c r="AHI232" s="14">
        <f t="shared" ca="1" si="1144"/>
        <v>20823.030640000001</v>
      </c>
      <c r="AHJ232" s="14">
        <f t="shared" ca="1" si="1144"/>
        <v>-6801.6629089999997</v>
      </c>
      <c r="AHK232" s="14">
        <f t="shared" ca="1" si="1144"/>
        <v>9389.6104429999996</v>
      </c>
      <c r="AHL232" s="14">
        <f t="shared" ca="1" si="1144"/>
        <v>1371.5585599999999</v>
      </c>
      <c r="AHM232" s="14">
        <f t="shared" ca="1" si="1144"/>
        <v>-25045.39474</v>
      </c>
      <c r="AHN232" s="14">
        <f t="shared" ca="1" si="1128"/>
        <v>7487.7124860000004</v>
      </c>
      <c r="AHO232" s="14">
        <f t="shared" ca="1" si="1120"/>
        <v>-11099.03529</v>
      </c>
      <c r="AHP232" s="14">
        <f t="shared" ca="1" si="1120"/>
        <v>-24603.685079999999</v>
      </c>
      <c r="AHQ232" s="14">
        <f t="shared" ca="1" si="1145"/>
        <v>-7433.8114960000003</v>
      </c>
      <c r="AHR232" s="14">
        <f t="shared" ca="1" si="1145"/>
        <v>-5636.885526</v>
      </c>
      <c r="AHS232" s="14">
        <f t="shared" ca="1" si="1145"/>
        <v>-13189.73465</v>
      </c>
      <c r="AHT232" s="14">
        <f t="shared" ca="1" si="1145"/>
        <v>-18990.66834</v>
      </c>
      <c r="AHU232" s="14">
        <f t="shared" ca="1" si="1145"/>
        <v>-5636.885526</v>
      </c>
      <c r="AHV232" s="14">
        <f t="shared" ca="1" si="1145"/>
        <v>-19158.32127</v>
      </c>
      <c r="AHW232" s="14">
        <f t="shared" ca="1" si="1145"/>
        <v>32153.55269</v>
      </c>
      <c r="AHX232" s="14">
        <f t="shared" ca="1" si="1145"/>
        <v>-15850.179910000001</v>
      </c>
      <c r="AHY232" s="14">
        <f t="shared" ca="1" si="1145"/>
        <v>-1135.0344700000001</v>
      </c>
      <c r="AHZ232" s="14">
        <f t="shared" ca="1" si="1145"/>
        <v>4550.7650059999996</v>
      </c>
      <c r="AIA232" s="14">
        <f t="shared" ca="1" si="1145"/>
        <v>-13189.73465</v>
      </c>
      <c r="AIB232" s="14">
        <f t="shared" ca="1" si="1145"/>
        <v>1742.391509</v>
      </c>
      <c r="AIC232" s="14">
        <f t="shared" ca="1" si="1145"/>
        <v>-15850.179910000001</v>
      </c>
      <c r="AID232" s="14">
        <f t="shared" ca="1" si="1145"/>
        <v>15784.172780000001</v>
      </c>
      <c r="AIE232" s="14">
        <f t="shared" ca="1" si="1145"/>
        <v>-5646.8402290000004</v>
      </c>
      <c r="AIF232" s="14">
        <f t="shared" ca="1" si="1145"/>
        <v>-13189.73465</v>
      </c>
      <c r="AIG232" s="14">
        <f t="shared" ca="1" si="1145"/>
        <v>11732.386839999999</v>
      </c>
      <c r="AIH232" s="14">
        <f t="shared" ca="1" si="1145"/>
        <v>6297.6703349999998</v>
      </c>
      <c r="AII232" s="14">
        <f t="shared" ca="1" si="1145"/>
        <v>4055.805233</v>
      </c>
      <c r="AIJ232" s="14">
        <f t="shared" ca="1" si="1145"/>
        <v>30982.786609999999</v>
      </c>
      <c r="AIK232" s="14">
        <f t="shared" ca="1" si="1145"/>
        <v>8475.38508</v>
      </c>
      <c r="AIL232" s="14">
        <f t="shared" ca="1" si="1145"/>
        <v>-17527.703720000001</v>
      </c>
      <c r="AIM232" s="14">
        <f t="shared" ca="1" si="1145"/>
        <v>-1723.7056339999999</v>
      </c>
      <c r="AIN232" s="14">
        <f t="shared" ca="1" si="1145"/>
        <v>-14267.481750000001</v>
      </c>
      <c r="AIO232" s="14">
        <f t="shared" ca="1" si="1145"/>
        <v>10848.754070000001</v>
      </c>
      <c r="AIP232" s="14">
        <f t="shared" ca="1" si="1145"/>
        <v>-17885.39083</v>
      </c>
      <c r="AIQ232" s="14">
        <f t="shared" ca="1" si="1145"/>
        <v>1584.5342330000001</v>
      </c>
      <c r="AIR232" s="14">
        <f t="shared" ca="1" si="1145"/>
        <v>17242.56033</v>
      </c>
      <c r="AIS232" s="14">
        <f t="shared" ca="1" si="1145"/>
        <v>104.2349495</v>
      </c>
      <c r="AIT232" s="14">
        <f t="shared" ca="1" si="1145"/>
        <v>7027.5336020000004</v>
      </c>
      <c r="AIU232" s="14">
        <f t="shared" ca="1" si="1145"/>
        <v>12613.531489999999</v>
      </c>
      <c r="AIV232" s="14">
        <f t="shared" ca="1" si="1145"/>
        <v>8475.38508</v>
      </c>
      <c r="AIW232" s="14">
        <f t="shared" ca="1" si="1145"/>
        <v>-3491.018266</v>
      </c>
      <c r="AIX232" s="14">
        <f t="shared" ca="1" si="1145"/>
        <v>27546.12314</v>
      </c>
      <c r="AIY232" s="14">
        <f t="shared" ca="1" si="1145"/>
        <v>5048.627152</v>
      </c>
      <c r="AIZ232" s="14">
        <f t="shared" ca="1" si="1145"/>
        <v>-4610.6963830000004</v>
      </c>
      <c r="AJA232" s="14">
        <f t="shared" ca="1" si="1145"/>
        <v>18643.782360000001</v>
      </c>
      <c r="AJB232" s="14">
        <f t="shared" ca="1" si="1145"/>
        <v>26180.32026</v>
      </c>
      <c r="AJC232" s="14">
        <f t="shared" ca="1" si="1145"/>
        <v>4488.3087930000002</v>
      </c>
      <c r="AJD232" s="14">
        <f t="shared" ca="1" si="1145"/>
        <v>-11574.9483</v>
      </c>
      <c r="AJE232" s="14">
        <f t="shared" ca="1" si="1145"/>
        <v>11821.729139999999</v>
      </c>
      <c r="AJF232" s="14">
        <f t="shared" ca="1" si="1145"/>
        <v>6874.7908049999996</v>
      </c>
      <c r="AJG232" s="14">
        <f t="shared" ca="1" si="1145"/>
        <v>18098.246709999999</v>
      </c>
      <c r="AJH232" s="14">
        <f t="shared" ca="1" si="1145"/>
        <v>-795.74545220000005</v>
      </c>
      <c r="AJI232" s="14">
        <f t="shared" ca="1" si="1146"/>
        <v>24103.391439999999</v>
      </c>
      <c r="AJJ232" s="14">
        <f t="shared" ca="1" si="1146"/>
        <v>8674.5597309999994</v>
      </c>
      <c r="AJK232" s="14">
        <f t="shared" ca="1" si="1146"/>
        <v>-8663.6290829999998</v>
      </c>
      <c r="AJL232" s="14">
        <f t="shared" ca="1" si="1146"/>
        <v>3856.1828879999998</v>
      </c>
      <c r="AJM232" s="14">
        <f t="shared" ca="1" si="1146"/>
        <v>-879.57570029999999</v>
      </c>
      <c r="AJN232" s="14">
        <f t="shared" ca="1" si="1146"/>
        <v>4488.3087930000002</v>
      </c>
      <c r="AJO232" s="14">
        <f t="shared" ca="1" si="1146"/>
        <v>3181.38924</v>
      </c>
      <c r="AJP232" s="14">
        <f t="shared" ca="1" si="1146"/>
        <v>22135.799650000001</v>
      </c>
      <c r="AJQ232" s="14">
        <f t="shared" ca="1" si="1146"/>
        <v>13416.7911</v>
      </c>
      <c r="AJR232" s="14">
        <f t="shared" ca="1" si="1146"/>
        <v>17516.467680000002</v>
      </c>
      <c r="AJS232" s="14">
        <f t="shared" ca="1" si="1146"/>
        <v>-4896.911212</v>
      </c>
      <c r="AJT232" s="14">
        <f t="shared" ca="1" si="1146"/>
        <v>-9578.8356810000005</v>
      </c>
      <c r="AJU232" s="14">
        <f t="shared" ca="1" si="1146"/>
        <v>-4190.3021440000002</v>
      </c>
      <c r="AJV232" s="14">
        <f t="shared" ca="1" si="1146"/>
        <v>-1796.044709</v>
      </c>
      <c r="AJW232" s="14">
        <f t="shared" ca="1" si="1146"/>
        <v>583.40123849999998</v>
      </c>
      <c r="AJX232" s="14">
        <f t="shared" ca="1" si="1146"/>
        <v>14217.193660000001</v>
      </c>
      <c r="AJY232" s="14">
        <f t="shared" ca="1" si="1146"/>
        <v>-1358.3230470000001</v>
      </c>
      <c r="AJZ232" s="14">
        <f t="shared" ca="1" si="1146"/>
        <v>-39374.941599999998</v>
      </c>
      <c r="AKA232" s="14">
        <f t="shared" ca="1" si="1146"/>
        <v>32153.55269</v>
      </c>
      <c r="AKB232" s="14">
        <f t="shared" ca="1" si="1146"/>
        <v>-9067.7197030000007</v>
      </c>
      <c r="AKC232" s="14">
        <f t="shared" ca="1" si="1146"/>
        <v>-11734.58664</v>
      </c>
      <c r="AKD232" s="14">
        <f t="shared" ca="1" si="1146"/>
        <v>-200.04211040000001</v>
      </c>
      <c r="AKE232" s="14">
        <f t="shared" ca="1" si="1146"/>
        <v>-15743.83762</v>
      </c>
      <c r="AKF232" s="14">
        <f t="shared" ca="1" si="1146"/>
        <v>-17092.072250000001</v>
      </c>
      <c r="AKG232" s="14">
        <f t="shared" ca="1" si="1146"/>
        <v>-49415.236519999999</v>
      </c>
      <c r="AKH232" s="14">
        <f t="shared" ca="1" si="1146"/>
        <v>8979.1920630000004</v>
      </c>
      <c r="AKI232" s="14">
        <f t="shared" ca="1" si="1146"/>
        <v>-95600.848140000002</v>
      </c>
      <c r="AKJ232" s="14">
        <f t="shared" ca="1" si="1146"/>
        <v>-3860.2666020000001</v>
      </c>
      <c r="AKK232" s="14">
        <f t="shared" ca="1" si="1146"/>
        <v>-2405.5006170000001</v>
      </c>
      <c r="AKL232" s="14">
        <f t="shared" ca="1" si="1146"/>
        <v>-14267.481750000001</v>
      </c>
      <c r="AKM232" s="14">
        <f t="shared" ca="1" si="1146"/>
        <v>-11764.9982</v>
      </c>
      <c r="AKN232" s="14">
        <f t="shared" ca="1" si="1146"/>
        <v>-37633.093659999999</v>
      </c>
      <c r="AKO232" s="14">
        <f t="shared" ca="1" si="1146"/>
        <v>-1639.4611170000001</v>
      </c>
      <c r="AKP232" s="14">
        <f t="shared" ca="1" si="1146"/>
        <v>1731.9358179999999</v>
      </c>
      <c r="AKQ232" s="14">
        <f t="shared" ca="1" si="1146"/>
        <v>-6225.3303839999999</v>
      </c>
      <c r="AKR232" s="14">
        <f t="shared" ca="1" si="1146"/>
        <v>9171.4079259999999</v>
      </c>
      <c r="AKS232" s="14">
        <f t="shared" ca="1" si="1146"/>
        <v>-11574.9483</v>
      </c>
      <c r="AKT232" s="14">
        <f t="shared" ca="1" si="1146"/>
        <v>8823.430359</v>
      </c>
      <c r="AKU232" s="14">
        <f t="shared" ca="1" si="1146"/>
        <v>1088.637326</v>
      </c>
      <c r="AKV232" s="14">
        <f t="shared" ca="1" si="1146"/>
        <v>16610.666939999999</v>
      </c>
      <c r="AKW232" s="14">
        <f t="shared" ca="1" si="1146"/>
        <v>-15743.83762</v>
      </c>
      <c r="AKX232" s="14">
        <f t="shared" ca="1" si="1146"/>
        <v>7558.7957749999996</v>
      </c>
      <c r="AKY232" s="14">
        <f t="shared" ca="1" si="1146"/>
        <v>297.60359570000003</v>
      </c>
      <c r="AKZ232" s="14">
        <f t="shared" ca="1" si="1146"/>
        <v>-9478.9904879999995</v>
      </c>
      <c r="ALA232" s="14">
        <f t="shared" ca="1" si="1146"/>
        <v>20337.58325</v>
      </c>
      <c r="ALB232" s="14">
        <f t="shared" ca="1" si="1146"/>
        <v>-17527.703720000001</v>
      </c>
      <c r="ALC232" s="14">
        <f t="shared" ca="1" si="1146"/>
        <v>-49992.120139999999</v>
      </c>
      <c r="ALD232" s="14">
        <f t="shared" ca="1" si="1146"/>
        <v>1196.902229</v>
      </c>
      <c r="ALE232" s="14">
        <f t="shared" ca="1" si="1146"/>
        <v>-7989.7057269999996</v>
      </c>
      <c r="ALF232" s="14">
        <f t="shared" ca="1" si="1146"/>
        <v>9389.6104429999996</v>
      </c>
      <c r="ALG232" s="14">
        <f t="shared" ca="1" si="1146"/>
        <v>2564.3360349999998</v>
      </c>
      <c r="ALH232" s="14">
        <f t="shared" ca="1" si="1146"/>
        <v>7091.1531869999999</v>
      </c>
      <c r="ALI232" s="14">
        <f t="shared" ca="1" si="1146"/>
        <v>1196.902229</v>
      </c>
      <c r="ALJ232" s="14">
        <f t="shared" ca="1" si="1146"/>
        <v>21357.539929999999</v>
      </c>
      <c r="ALK232" s="14">
        <f t="shared" ca="1" si="1146"/>
        <v>1584.5342330000001</v>
      </c>
      <c r="ALL232" s="14">
        <f t="shared" ca="1" si="1146"/>
        <v>10848.754070000001</v>
      </c>
      <c r="ALM232" s="14">
        <f t="shared" ca="1" si="1146"/>
        <v>-1517.081361</v>
      </c>
    </row>
    <row r="233" spans="1:1001" ht="15.75" customHeight="1">
      <c r="A233" s="15">
        <v>-10650.10247</v>
      </c>
      <c r="B233" s="14">
        <f t="shared" ca="1" si="1134"/>
        <v>-120061.8806</v>
      </c>
      <c r="C233" s="14">
        <f t="shared" ca="1" si="1134"/>
        <v>2324.6095420000001</v>
      </c>
      <c r="D233" s="14">
        <f t="shared" ca="1" si="1134"/>
        <v>9011.8909550000008</v>
      </c>
      <c r="E233" s="14">
        <f t="shared" ca="1" si="1134"/>
        <v>18098.246709999999</v>
      </c>
      <c r="F233" s="14">
        <f t="shared" ca="1" si="1134"/>
        <v>41076.350489999997</v>
      </c>
      <c r="G233" s="14">
        <f t="shared" ca="1" si="1134"/>
        <v>-29638.785080000001</v>
      </c>
      <c r="H233" s="14">
        <f t="shared" ca="1" si="1134"/>
        <v>27471.014640000001</v>
      </c>
      <c r="I233" s="14">
        <f t="shared" ca="1" si="1134"/>
        <v>1818.671294</v>
      </c>
      <c r="J233" s="14">
        <f t="shared" ca="1" si="1134"/>
        <v>9578.3087020000003</v>
      </c>
      <c r="K233" s="14">
        <f t="shared" ca="1" si="1134"/>
        <v>-1592.542191</v>
      </c>
      <c r="L233" s="14">
        <f t="shared" ca="1" si="1134"/>
        <v>-5407.4581029999999</v>
      </c>
      <c r="M233" s="14">
        <f t="shared" ca="1" si="1134"/>
        <v>18550.30241</v>
      </c>
      <c r="N233" s="14">
        <f t="shared" ca="1" si="1134"/>
        <v>-3065.8929699999999</v>
      </c>
      <c r="O233" s="14">
        <f t="shared" ca="1" si="1134"/>
        <v>-1262.6031909999999</v>
      </c>
      <c r="P233" s="14">
        <f t="shared" ca="1" si="1134"/>
        <v>18507.516039999999</v>
      </c>
      <c r="Q233" s="14">
        <f t="shared" ca="1" si="1134"/>
        <v>1196.902229</v>
      </c>
      <c r="R233" s="14">
        <f t="shared" ref="R233:CC237" ca="1" si="1153">INDEX($A$2:$A$501,RANDBETWEEN(1,500))</f>
        <v>-18893.82847</v>
      </c>
      <c r="S233" s="14">
        <f t="shared" ca="1" si="1153"/>
        <v>16315.483899999999</v>
      </c>
      <c r="T233" s="14">
        <f t="shared" ca="1" si="1153"/>
        <v>11381.34179</v>
      </c>
      <c r="U233" s="14">
        <f t="shared" ca="1" si="1153"/>
        <v>-59828.123679999997</v>
      </c>
      <c r="V233" s="14">
        <f t="shared" ca="1" si="1153"/>
        <v>13383.15295</v>
      </c>
      <c r="W233" s="14">
        <f t="shared" ca="1" si="1153"/>
        <v>11544.530940000001</v>
      </c>
      <c r="X233" s="14">
        <f t="shared" ca="1" si="1153"/>
        <v>6245.8253629999999</v>
      </c>
      <c r="Y233" s="14">
        <f t="shared" ca="1" si="1153"/>
        <v>50649.713250000001</v>
      </c>
      <c r="Z233" s="14">
        <f t="shared" ca="1" si="1153"/>
        <v>-3633.8951579999998</v>
      </c>
      <c r="AA233" s="14">
        <f t="shared" ca="1" si="1153"/>
        <v>14359.822770000001</v>
      </c>
      <c r="AB233" s="14">
        <f t="shared" ca="1" si="1153"/>
        <v>-768.99733939999999</v>
      </c>
      <c r="AC233" s="14">
        <f t="shared" ca="1" si="1153"/>
        <v>10983.049919999999</v>
      </c>
      <c r="AD233" s="14">
        <f t="shared" ca="1" si="1153"/>
        <v>-4478.6404789999997</v>
      </c>
      <c r="AE233" s="14">
        <f t="shared" ca="1" si="1153"/>
        <v>9146.1823390000009</v>
      </c>
      <c r="AF233" s="14">
        <f t="shared" ca="1" si="1153"/>
        <v>3225.6315450000002</v>
      </c>
      <c r="AG233" s="14">
        <f t="shared" ca="1" si="1153"/>
        <v>21338.65725</v>
      </c>
      <c r="AH233" s="14">
        <f t="shared" ca="1" si="1153"/>
        <v>6091.7044830000004</v>
      </c>
      <c r="AI233" s="14">
        <f t="shared" ca="1" si="1153"/>
        <v>-12192.09828</v>
      </c>
      <c r="AJ233" s="14">
        <f t="shared" ca="1" si="1153"/>
        <v>-3487.7982229999998</v>
      </c>
      <c r="AK233" s="14">
        <f t="shared" ca="1" si="1153"/>
        <v>9171.4079259999999</v>
      </c>
      <c r="AL233" s="14">
        <f t="shared" ca="1" si="1153"/>
        <v>-3487.7982229999998</v>
      </c>
      <c r="AM233" s="14">
        <f t="shared" ca="1" si="1153"/>
        <v>40237.952160000001</v>
      </c>
      <c r="AN233" s="14">
        <f t="shared" ca="1" si="1153"/>
        <v>-13189.73465</v>
      </c>
      <c r="AO233" s="14">
        <f t="shared" ca="1" si="1153"/>
        <v>-9067.7197030000007</v>
      </c>
      <c r="AP233" s="14">
        <f t="shared" ca="1" si="1153"/>
        <v>12666.77305</v>
      </c>
      <c r="AQ233" s="14">
        <f t="shared" ca="1" si="1153"/>
        <v>7487.7124860000004</v>
      </c>
      <c r="AR233" s="14">
        <f t="shared" ca="1" si="1153"/>
        <v>6602.7860579999997</v>
      </c>
      <c r="AS233" s="14">
        <f t="shared" ca="1" si="1153"/>
        <v>59957.411330000003</v>
      </c>
      <c r="AT233" s="14">
        <f t="shared" ca="1" si="1153"/>
        <v>-8506.7463019999996</v>
      </c>
      <c r="AU233" s="14">
        <f t="shared" ca="1" si="1153"/>
        <v>1926.074494</v>
      </c>
      <c r="AV233" s="14">
        <f t="shared" ca="1" si="1153"/>
        <v>-70177.046709999995</v>
      </c>
      <c r="AW233" s="14">
        <f t="shared" ca="1" si="1153"/>
        <v>7558.7957749999996</v>
      </c>
      <c r="AX233" s="14">
        <f t="shared" ca="1" si="1153"/>
        <v>21831.135399999999</v>
      </c>
      <c r="AY233" s="14">
        <f t="shared" ca="1" si="1153"/>
        <v>1731.9358179999999</v>
      </c>
      <c r="AZ233" s="14">
        <f t="shared" ca="1" si="1153"/>
        <v>-10428.61306</v>
      </c>
      <c r="BA233" s="14">
        <f t="shared" ca="1" si="1153"/>
        <v>3887.0009020000002</v>
      </c>
      <c r="BB233" s="14">
        <f t="shared" ca="1" si="1153"/>
        <v>-59828.123679999997</v>
      </c>
      <c r="BC233" s="14">
        <f t="shared" ca="1" si="1153"/>
        <v>-5514.1689640000004</v>
      </c>
      <c r="BD233" s="14">
        <f t="shared" ca="1" si="1153"/>
        <v>402.19959929999999</v>
      </c>
      <c r="BE233" s="14">
        <f t="shared" ca="1" si="1153"/>
        <v>-8506.7463019999996</v>
      </c>
      <c r="BF233" s="14">
        <f t="shared" ca="1" si="1153"/>
        <v>13380.931640000001</v>
      </c>
      <c r="BG233" s="14">
        <f t="shared" ca="1" si="1153"/>
        <v>-843.2696608</v>
      </c>
      <c r="BH233" s="14">
        <f t="shared" ca="1" si="1153"/>
        <v>6874.7908049999996</v>
      </c>
      <c r="BI233" s="14">
        <f t="shared" ca="1" si="1153"/>
        <v>-13867.792009999999</v>
      </c>
      <c r="BJ233" s="14">
        <f t="shared" ca="1" si="1153"/>
        <v>-11734.58664</v>
      </c>
      <c r="BK233" s="14">
        <f t="shared" ca="1" si="1153"/>
        <v>3535.8738170000001</v>
      </c>
      <c r="BL233" s="14">
        <f t="shared" ca="1" si="1153"/>
        <v>41076.350489999997</v>
      </c>
      <c r="BM233" s="14">
        <f t="shared" ca="1" si="1153"/>
        <v>4893.1826689999998</v>
      </c>
      <c r="BN233" s="14">
        <f t="shared" ca="1" si="1153"/>
        <v>-49992.120139999999</v>
      </c>
      <c r="BO233" s="14">
        <f t="shared" ca="1" si="1150"/>
        <v>24103.391439999999</v>
      </c>
      <c r="BP233" s="14">
        <f t="shared" ca="1" si="1150"/>
        <v>-1592.542191</v>
      </c>
      <c r="BQ233" s="14">
        <f t="shared" ca="1" si="1150"/>
        <v>12956.93763</v>
      </c>
      <c r="BR233" s="14">
        <f t="shared" ca="1" si="1150"/>
        <v>-19680.512449999998</v>
      </c>
      <c r="BS233" s="14">
        <f t="shared" ca="1" si="1150"/>
        <v>-10389.263709999999</v>
      </c>
      <c r="BT233" s="14">
        <f t="shared" ca="1" si="1150"/>
        <v>6540.5146889999996</v>
      </c>
      <c r="BU233" s="14">
        <f t="shared" ca="1" si="1150"/>
        <v>10848.754070000001</v>
      </c>
      <c r="BV233" s="14">
        <f t="shared" ca="1" si="1150"/>
        <v>31023.953000000001</v>
      </c>
      <c r="BW233" s="14">
        <f t="shared" ca="1" si="1150"/>
        <v>15306.648429999999</v>
      </c>
      <c r="BX233" s="14">
        <f t="shared" ca="1" si="1150"/>
        <v>-10177.860500000001</v>
      </c>
      <c r="BY233" s="14">
        <f t="shared" ca="1" si="1150"/>
        <v>-10177.860500000001</v>
      </c>
      <c r="BZ233" s="14">
        <f t="shared" ca="1" si="1150"/>
        <v>2135.0205270000001</v>
      </c>
      <c r="CA233" s="14">
        <f t="shared" ca="1" si="1150"/>
        <v>2088.8770199999999</v>
      </c>
      <c r="CB233" s="14">
        <f t="shared" ca="1" si="1150"/>
        <v>3181.38924</v>
      </c>
      <c r="CC233" s="14">
        <f t="shared" ca="1" si="1150"/>
        <v>6874.7908049999996</v>
      </c>
      <c r="CD233" s="14">
        <f t="shared" ca="1" si="1150"/>
        <v>7993.5205830000004</v>
      </c>
      <c r="CE233" s="14">
        <f t="shared" ca="1" si="1150"/>
        <v>-31758.02851</v>
      </c>
      <c r="CF233" s="14">
        <f t="shared" ca="1" si="1150"/>
        <v>3253.417841</v>
      </c>
      <c r="CG233" s="14">
        <f t="shared" ca="1" si="1150"/>
        <v>6851.1805210000002</v>
      </c>
      <c r="CH233" s="14">
        <f t="shared" ca="1" si="1150"/>
        <v>188.48430389999999</v>
      </c>
      <c r="CI233" s="14">
        <f t="shared" ca="1" si="1150"/>
        <v>21338.65725</v>
      </c>
      <c r="CJ233" s="14">
        <f t="shared" ca="1" si="1150"/>
        <v>1214.848375</v>
      </c>
      <c r="CK233" s="14">
        <f t="shared" ca="1" si="1150"/>
        <v>9391.7171030000009</v>
      </c>
      <c r="CL233" s="14">
        <f t="shared" ca="1" si="1150"/>
        <v>50649.713250000001</v>
      </c>
      <c r="CM233" s="14">
        <f t="shared" ca="1" si="1150"/>
        <v>-18458.661700000001</v>
      </c>
      <c r="CN233" s="14">
        <f t="shared" ca="1" si="1150"/>
        <v>2329.1410129999999</v>
      </c>
      <c r="CO233" s="14">
        <f t="shared" ca="1" si="1150"/>
        <v>-11734.58664</v>
      </c>
      <c r="CP233" s="14">
        <f t="shared" ca="1" si="1150"/>
        <v>-5745.0062779999998</v>
      </c>
      <c r="CQ233" s="14">
        <f t="shared" ca="1" si="1150"/>
        <v>26378.2598</v>
      </c>
      <c r="CR233" s="14">
        <f t="shared" ca="1" si="1150"/>
        <v>20337.58325</v>
      </c>
      <c r="CS233" s="14">
        <f t="shared" ca="1" si="1150"/>
        <v>-8682.9243139999999</v>
      </c>
      <c r="CT233" s="14">
        <f t="shared" ca="1" si="1150"/>
        <v>15734.38963</v>
      </c>
      <c r="CU233" s="14">
        <f t="shared" ca="1" si="1150"/>
        <v>-12360.71077</v>
      </c>
      <c r="CV233" s="14">
        <f t="shared" ca="1" si="1150"/>
        <v>24757.880550000002</v>
      </c>
      <c r="CW233" s="14">
        <f t="shared" ca="1" si="1150"/>
        <v>922.12715019999996</v>
      </c>
      <c r="CX233" s="14">
        <f t="shared" ca="1" si="1150"/>
        <v>-17527.703720000001</v>
      </c>
      <c r="CY233" s="14">
        <f t="shared" ca="1" si="1150"/>
        <v>15077.43102</v>
      </c>
      <c r="CZ233" s="14">
        <f t="shared" ca="1" si="1150"/>
        <v>-6801.6629089999997</v>
      </c>
      <c r="DA233" s="14">
        <f t="shared" ca="1" si="1150"/>
        <v>-12360.71077</v>
      </c>
      <c r="DB233" s="14">
        <f t="shared" ca="1" si="1150"/>
        <v>21831.135399999999</v>
      </c>
      <c r="DC233" s="14">
        <f t="shared" ca="1" si="1150"/>
        <v>-13436.482110000001</v>
      </c>
      <c r="DD233" s="14">
        <f t="shared" ca="1" si="1150"/>
        <v>9026.9697120000001</v>
      </c>
      <c r="DE233" s="14">
        <f t="shared" ca="1" si="1150"/>
        <v>-1878.0305739999999</v>
      </c>
      <c r="DF233" s="14">
        <f t="shared" ca="1" si="1150"/>
        <v>-984.90862600000003</v>
      </c>
      <c r="DG233" s="14">
        <f t="shared" ca="1" si="1150"/>
        <v>1214.848375</v>
      </c>
      <c r="DH233" s="14">
        <f t="shared" ca="1" si="1150"/>
        <v>-1192.025112</v>
      </c>
      <c r="DI233" s="14">
        <f t="shared" ca="1" si="1150"/>
        <v>12372.481169999999</v>
      </c>
      <c r="DJ233" s="14">
        <f t="shared" ca="1" si="1150"/>
        <v>-10177.860500000001</v>
      </c>
      <c r="DK233" s="14">
        <f t="shared" ca="1" si="1150"/>
        <v>1449.8628450000001</v>
      </c>
      <c r="DL233" s="14">
        <f t="shared" ca="1" si="1150"/>
        <v>22240.7091</v>
      </c>
      <c r="DM233" s="14">
        <f t="shared" ca="1" si="1150"/>
        <v>45616.250209999998</v>
      </c>
      <c r="DN233" s="14">
        <f t="shared" ca="1" si="1150"/>
        <v>-843.2696608</v>
      </c>
      <c r="DO233" s="14">
        <f t="shared" ca="1" si="1150"/>
        <v>522.48398199999997</v>
      </c>
      <c r="DP233" s="14">
        <f t="shared" ca="1" si="1150"/>
        <v>27212.029259999999</v>
      </c>
      <c r="DQ233" s="14">
        <f t="shared" ca="1" si="1150"/>
        <v>13086.927799999999</v>
      </c>
      <c r="DR233" s="14">
        <f t="shared" ca="1" si="1150"/>
        <v>27754.656159999999</v>
      </c>
      <c r="DS233" s="14">
        <f t="shared" ca="1" si="1150"/>
        <v>-5659.7404829999996</v>
      </c>
      <c r="DT233" s="14">
        <f t="shared" ca="1" si="1150"/>
        <v>41076.350489999997</v>
      </c>
      <c r="DU233" s="14">
        <f t="shared" ca="1" si="1150"/>
        <v>-7218.4425609999998</v>
      </c>
      <c r="DV233" s="14">
        <f t="shared" ca="1" si="1139"/>
        <v>-3031.92317</v>
      </c>
      <c r="DW233" s="14">
        <f t="shared" ca="1" si="1139"/>
        <v>-6051.7530180000003</v>
      </c>
      <c r="DX233" s="14">
        <f t="shared" ca="1" si="1139"/>
        <v>-29638.785080000001</v>
      </c>
      <c r="DY233" s="14">
        <f t="shared" ca="1" si="1139"/>
        <v>20704.119790000001</v>
      </c>
      <c r="DZ233" s="14">
        <f t="shared" ca="1" si="1135"/>
        <v>20130.014439999999</v>
      </c>
      <c r="EA233" s="14">
        <f t="shared" ca="1" si="1135"/>
        <v>1292.1919069999999</v>
      </c>
      <c r="EB233" s="14">
        <f t="shared" ca="1" si="1135"/>
        <v>-30280.062709999998</v>
      </c>
      <c r="EC233" s="14">
        <f t="shared" ca="1" si="1135"/>
        <v>-6072.4601849999999</v>
      </c>
      <c r="ED233" s="14">
        <f t="shared" ca="1" si="1135"/>
        <v>18550.30241</v>
      </c>
      <c r="EE233" s="14">
        <f t="shared" ca="1" si="1135"/>
        <v>-795.74545220000005</v>
      </c>
      <c r="EF233" s="14">
        <f t="shared" ca="1" si="1135"/>
        <v>975.38118699999995</v>
      </c>
      <c r="EG233" s="14">
        <f t="shared" ca="1" si="1135"/>
        <v>12956.93763</v>
      </c>
      <c r="EH233" s="14">
        <f t="shared" ca="1" si="1135"/>
        <v>8577.156954</v>
      </c>
      <c r="EI233" s="14">
        <f t="shared" ca="1" si="1135"/>
        <v>-3880.8318410000002</v>
      </c>
      <c r="EJ233" s="14">
        <f t="shared" ca="1" si="1135"/>
        <v>-48528.430659999998</v>
      </c>
      <c r="EK233" s="14">
        <f t="shared" ca="1" si="1135"/>
        <v>2135.0205270000001</v>
      </c>
      <c r="EL233" s="14">
        <f t="shared" ca="1" si="1135"/>
        <v>5646.6118239999996</v>
      </c>
      <c r="EM233" s="14">
        <f t="shared" ca="1" si="1135"/>
        <v>-4470.2569270000004</v>
      </c>
      <c r="EN233" s="14">
        <f t="shared" ca="1" si="1135"/>
        <v>-3633.8951579999998</v>
      </c>
      <c r="EO233" s="14">
        <f t="shared" ca="1" si="1135"/>
        <v>1306.212563</v>
      </c>
      <c r="EP233" s="14">
        <f t="shared" ca="1" si="1135"/>
        <v>-2649.4496709999999</v>
      </c>
      <c r="EQ233" s="14">
        <f t="shared" ca="1" si="1135"/>
        <v>31200.838009999999</v>
      </c>
      <c r="ER233" s="14">
        <f t="shared" ca="1" si="1135"/>
        <v>7027.5336020000004</v>
      </c>
      <c r="ES233" s="14">
        <f t="shared" ca="1" si="1135"/>
        <v>-11743.272489999999</v>
      </c>
      <c r="ET233" s="14">
        <f t="shared" ca="1" si="1135"/>
        <v>9155.1493740000005</v>
      </c>
      <c r="EU233" s="14">
        <f t="shared" ca="1" si="1135"/>
        <v>-10075.011420000001</v>
      </c>
      <c r="EV233" s="14">
        <f t="shared" ca="1" si="1135"/>
        <v>26180.32026</v>
      </c>
      <c r="EW233" s="14">
        <f t="shared" ca="1" si="1135"/>
        <v>-1795.2023830000001</v>
      </c>
      <c r="EX233" s="14">
        <f t="shared" ca="1" si="1135"/>
        <v>6297.6703349999998</v>
      </c>
      <c r="EY233" s="14">
        <f t="shared" ca="1" si="1135"/>
        <v>-5296.9121459999997</v>
      </c>
      <c r="EZ233" s="14">
        <f t="shared" ca="1" si="1135"/>
        <v>-1928.304549</v>
      </c>
      <c r="FA233" s="14">
        <f t="shared" ca="1" si="1135"/>
        <v>-2906.9776849999998</v>
      </c>
      <c r="FB233" s="14">
        <f t="shared" ca="1" si="1135"/>
        <v>-1656.1768609999999</v>
      </c>
      <c r="FC233" s="14">
        <f t="shared" ca="1" si="1135"/>
        <v>2564.3360349999998</v>
      </c>
      <c r="FD233" s="14">
        <f t="shared" ca="1" si="1135"/>
        <v>975.38118699999995</v>
      </c>
      <c r="FE233" s="14">
        <f t="shared" ca="1" si="1135"/>
        <v>-4077.9076639999998</v>
      </c>
      <c r="FF233" s="14">
        <f t="shared" ca="1" si="1135"/>
        <v>-1984.4131520000001</v>
      </c>
      <c r="FG233" s="14">
        <f t="shared" ca="1" si="1135"/>
        <v>5294.5399209999996</v>
      </c>
      <c r="FH233" s="14">
        <f t="shared" ca="1" si="1135"/>
        <v>-19674.160329999999</v>
      </c>
      <c r="FI233" s="14">
        <f t="shared" ca="1" si="1135"/>
        <v>2094.3300589999999</v>
      </c>
      <c r="FJ233" s="14">
        <f t="shared" ca="1" si="1135"/>
        <v>-2165.3112759999999</v>
      </c>
      <c r="FK233" s="14">
        <f t="shared" ca="1" si="1135"/>
        <v>6801.321105</v>
      </c>
      <c r="FL233" s="14">
        <f t="shared" ca="1" si="1135"/>
        <v>18098.246709999999</v>
      </c>
      <c r="FM233" s="14">
        <f t="shared" ca="1" si="1135"/>
        <v>1196.902229</v>
      </c>
      <c r="FN233" s="14">
        <f t="shared" ca="1" si="1135"/>
        <v>-14345.09115</v>
      </c>
      <c r="FO233" s="14">
        <f t="shared" ca="1" si="1135"/>
        <v>-6561.8831840000003</v>
      </c>
      <c r="FP233" s="14">
        <f t="shared" ca="1" si="1135"/>
        <v>-3633.8951579999998</v>
      </c>
      <c r="FQ233" s="14">
        <f t="shared" ca="1" si="1135"/>
        <v>-1358.3230470000001</v>
      </c>
      <c r="FR233" s="14">
        <f t="shared" ca="1" si="1135"/>
        <v>-30280.062709999998</v>
      </c>
      <c r="FS233" s="14">
        <f t="shared" ca="1" si="1130"/>
        <v>-795.74545220000005</v>
      </c>
      <c r="FT233" s="14">
        <f t="shared" ca="1" si="1130"/>
        <v>-5407.4581029999999</v>
      </c>
      <c r="FU233" s="14">
        <f t="shared" ca="1" si="1130"/>
        <v>-11743.272489999999</v>
      </c>
      <c r="FV233" s="14">
        <f t="shared" ca="1" si="1130"/>
        <v>-41138.622779999998</v>
      </c>
      <c r="FW233" s="14">
        <f t="shared" ca="1" si="1130"/>
        <v>9681.5042620000004</v>
      </c>
      <c r="FX233" s="14">
        <f t="shared" ca="1" si="1130"/>
        <v>15565.548199999999</v>
      </c>
      <c r="FY233" s="14">
        <f t="shared" ca="1" si="1130"/>
        <v>9578.3087020000003</v>
      </c>
      <c r="FZ233" s="14">
        <f t="shared" ca="1" si="1130"/>
        <v>-4973.2952260000002</v>
      </c>
      <c r="GA233" s="14">
        <f t="shared" ca="1" si="1130"/>
        <v>801.91976279999994</v>
      </c>
      <c r="GB233" s="14">
        <f t="shared" ca="1" si="1130"/>
        <v>5176.4703890000001</v>
      </c>
      <c r="GC233" s="14">
        <f t="shared" ca="1" si="1130"/>
        <v>3181.38924</v>
      </c>
      <c r="GD233" s="14">
        <f t="shared" ca="1" si="1130"/>
        <v>-5659.7404829999996</v>
      </c>
      <c r="GE233" s="14">
        <f t="shared" ca="1" si="1130"/>
        <v>-10177.860500000001</v>
      </c>
      <c r="GF233" s="14">
        <f t="shared" ca="1" si="1130"/>
        <v>-1212.682742</v>
      </c>
      <c r="GG233" s="14">
        <f t="shared" ca="1" si="1130"/>
        <v>8577.156954</v>
      </c>
      <c r="GH233" s="14">
        <f t="shared" ca="1" si="1130"/>
        <v>6801.321105</v>
      </c>
      <c r="GI233" s="14">
        <f t="shared" ca="1" si="1130"/>
        <v>16830.935450000001</v>
      </c>
      <c r="GJ233" s="14">
        <f t="shared" ca="1" si="1130"/>
        <v>9146.1823390000009</v>
      </c>
      <c r="GK233" s="14">
        <f t="shared" ca="1" si="1130"/>
        <v>2324.6095420000001</v>
      </c>
      <c r="GL233" s="14">
        <f t="shared" ca="1" si="1130"/>
        <v>12476.78348</v>
      </c>
      <c r="GM233" s="14">
        <f t="shared" ca="1" si="1130"/>
        <v>-1231.323731</v>
      </c>
      <c r="GN233" s="14">
        <f t="shared" ca="1" si="1130"/>
        <v>-3892.26703</v>
      </c>
      <c r="GO233" s="14">
        <f t="shared" ca="1" si="1130"/>
        <v>-44599.03297</v>
      </c>
      <c r="GP233" s="14">
        <f t="shared" ca="1" si="1130"/>
        <v>7394.8711050000002</v>
      </c>
      <c r="GQ233" s="14">
        <f t="shared" ca="1" si="1130"/>
        <v>13380.931640000001</v>
      </c>
      <c r="GR233" s="14">
        <f t="shared" ca="1" si="1130"/>
        <v>-4610.6963830000004</v>
      </c>
      <c r="GS233" s="14">
        <f t="shared" ca="1" si="1130"/>
        <v>20846.158940000001</v>
      </c>
      <c r="GT233" s="14">
        <f t="shared" ca="1" si="1130"/>
        <v>83774.074189999999</v>
      </c>
      <c r="GU233" s="14">
        <f t="shared" ca="1" si="1130"/>
        <v>-48528.430659999998</v>
      </c>
      <c r="GV233" s="14">
        <f t="shared" ca="1" si="1130"/>
        <v>27411.769370000002</v>
      </c>
      <c r="GW233" s="14">
        <f t="shared" ca="1" si="1130"/>
        <v>-41138.622779999998</v>
      </c>
      <c r="GX233" s="14">
        <f t="shared" ca="1" si="1130"/>
        <v>6497.541389</v>
      </c>
      <c r="GY233" s="14">
        <f t="shared" ca="1" si="1130"/>
        <v>7067.9571409999999</v>
      </c>
      <c r="GZ233" s="14">
        <f t="shared" ca="1" si="1130"/>
        <v>16610.666939999999</v>
      </c>
      <c r="HA233" s="14">
        <f t="shared" ca="1" si="1130"/>
        <v>-14267.481750000001</v>
      </c>
      <c r="HB233" s="14">
        <f t="shared" ca="1" si="1130"/>
        <v>-4943.6740399999999</v>
      </c>
      <c r="HC233" s="14">
        <f t="shared" ca="1" si="1130"/>
        <v>20130.014439999999</v>
      </c>
      <c r="HD233" s="14">
        <f t="shared" ca="1" si="1130"/>
        <v>-4190.3021440000002</v>
      </c>
      <c r="HE233" s="14">
        <f t="shared" ca="1" si="1130"/>
        <v>14217.193660000001</v>
      </c>
      <c r="HF233" s="14">
        <f t="shared" ca="1" si="1130"/>
        <v>-21578.679510000002</v>
      </c>
      <c r="HG233" s="14">
        <f t="shared" ca="1" si="1130"/>
        <v>5048.627152</v>
      </c>
      <c r="HH233" s="14">
        <f t="shared" ca="1" si="1130"/>
        <v>-2544.1021989999999</v>
      </c>
      <c r="HI233" s="14">
        <f t="shared" ca="1" si="1130"/>
        <v>12613.531489999999</v>
      </c>
      <c r="HJ233" s="14">
        <f t="shared" ca="1" si="1130"/>
        <v>21357.539929999999</v>
      </c>
      <c r="HK233" s="14">
        <f t="shared" ca="1" si="1130"/>
        <v>14386.36073</v>
      </c>
      <c r="HL233" s="14">
        <f t="shared" ca="1" si="1130"/>
        <v>32727.27317</v>
      </c>
      <c r="HM233" s="14">
        <f t="shared" ca="1" si="1130"/>
        <v>-7030.6212159999995</v>
      </c>
      <c r="HN233" s="14">
        <f t="shared" ca="1" si="1130"/>
        <v>6091.7044830000004</v>
      </c>
      <c r="HO233" s="14">
        <f t="shared" ca="1" si="1130"/>
        <v>8671.8741819999996</v>
      </c>
      <c r="HP233" s="14">
        <f t="shared" ca="1" si="1130"/>
        <v>852.24667520000003</v>
      </c>
      <c r="HQ233" s="14">
        <f t="shared" ca="1" si="1130"/>
        <v>2135.0205270000001</v>
      </c>
      <c r="HR233" s="14">
        <f t="shared" ca="1" si="1130"/>
        <v>-15850.179910000001</v>
      </c>
      <c r="HS233" s="14">
        <f t="shared" ca="1" si="1130"/>
        <v>-11204.32027</v>
      </c>
      <c r="HT233" s="14">
        <f t="shared" ca="1" si="1130"/>
        <v>-4666.1039069999997</v>
      </c>
      <c r="HU233" s="14">
        <f t="shared" ca="1" si="1130"/>
        <v>-10428.61306</v>
      </c>
      <c r="HV233" s="14">
        <f t="shared" ca="1" si="1130"/>
        <v>-10428.61306</v>
      </c>
      <c r="HW233" s="14">
        <f t="shared" ca="1" si="1130"/>
        <v>3535.8738170000001</v>
      </c>
      <c r="HX233" s="14">
        <f t="shared" ca="1" si="1130"/>
        <v>11403.37005</v>
      </c>
      <c r="HY233" s="14">
        <f t="shared" ca="1" si="1130"/>
        <v>-18863.91286</v>
      </c>
      <c r="HZ233" s="14">
        <f t="shared" ca="1" si="1130"/>
        <v>-59828.123679999997</v>
      </c>
      <c r="IA233" s="14">
        <f t="shared" ca="1" si="1130"/>
        <v>-49992.120139999999</v>
      </c>
      <c r="IB233" s="14">
        <f t="shared" ca="1" si="1130"/>
        <v>-21916.072619999999</v>
      </c>
      <c r="IC233" s="14">
        <f t="shared" ca="1" si="1130"/>
        <v>773.8125526</v>
      </c>
      <c r="ID233" s="14">
        <f t="shared" ca="1" si="1131"/>
        <v>-34115.788410000001</v>
      </c>
      <c r="IE233" s="14">
        <f t="shared" ca="1" si="1131"/>
        <v>-3031.92317</v>
      </c>
      <c r="IF233" s="14">
        <f t="shared" ca="1" si="1131"/>
        <v>-15872.224200000001</v>
      </c>
      <c r="IG233" s="14">
        <f t="shared" ca="1" si="1131"/>
        <v>9347.0983610000003</v>
      </c>
      <c r="IH233" s="14">
        <f t="shared" ca="1" si="1131"/>
        <v>14217.193660000001</v>
      </c>
      <c r="II233" s="14">
        <f t="shared" ca="1" si="1131"/>
        <v>5392.2961960000002</v>
      </c>
      <c r="IJ233" s="14">
        <f t="shared" ca="1" si="1131"/>
        <v>-1984.4131520000001</v>
      </c>
      <c r="IK233" s="14">
        <f t="shared" ca="1" si="1131"/>
        <v>11220.24128</v>
      </c>
      <c r="IL233" s="14">
        <f t="shared" ca="1" si="1131"/>
        <v>12929.62968</v>
      </c>
      <c r="IM233" s="14">
        <f t="shared" ca="1" si="1131"/>
        <v>11783.059810000001</v>
      </c>
      <c r="IN233" s="14">
        <f t="shared" ca="1" si="1131"/>
        <v>6188.9588720000002</v>
      </c>
      <c r="IO233" s="14">
        <f t="shared" ca="1" si="1131"/>
        <v>4866.9423740000002</v>
      </c>
      <c r="IP233" s="14">
        <f t="shared" ca="1" si="1131"/>
        <v>-5761.2222760000004</v>
      </c>
      <c r="IQ233" s="14">
        <f t="shared" ca="1" si="1131"/>
        <v>10597.204299999999</v>
      </c>
      <c r="IR233" s="14">
        <f t="shared" ca="1" si="1131"/>
        <v>18550.30241</v>
      </c>
      <c r="IS233" s="14">
        <f t="shared" ca="1" si="1131"/>
        <v>-2032.4068589999999</v>
      </c>
      <c r="IT233" s="14">
        <f t="shared" ca="1" si="1131"/>
        <v>-984.90862600000003</v>
      </c>
      <c r="IU233" s="14">
        <f t="shared" ca="1" si="1131"/>
        <v>-5088.8397100000002</v>
      </c>
      <c r="IV233" s="14">
        <f t="shared" ca="1" si="1131"/>
        <v>30982.786609999999</v>
      </c>
      <c r="IW233" s="14">
        <f t="shared" ca="1" si="1131"/>
        <v>9026.9697120000001</v>
      </c>
      <c r="IX233" s="14">
        <f t="shared" ca="1" si="1131"/>
        <v>-1592.542191</v>
      </c>
      <c r="IY233" s="14">
        <f t="shared" ca="1" si="1131"/>
        <v>-2544.1021989999999</v>
      </c>
      <c r="IZ233" s="14">
        <f t="shared" ca="1" si="1131"/>
        <v>6158.3357550000001</v>
      </c>
      <c r="JA233" s="14">
        <f t="shared" ca="1" si="1131"/>
        <v>11220.24128</v>
      </c>
      <c r="JB233" s="14">
        <f t="shared" ca="1" si="1131"/>
        <v>5294.5399209999996</v>
      </c>
      <c r="JC233" s="14">
        <f t="shared" ca="1" si="1131"/>
        <v>20823.030640000001</v>
      </c>
      <c r="JD233" s="14">
        <f t="shared" ca="1" si="1131"/>
        <v>6851.1805210000002</v>
      </c>
      <c r="JE233" s="14">
        <f t="shared" ca="1" si="1131"/>
        <v>-4478.6404789999997</v>
      </c>
      <c r="JF233" s="14">
        <f t="shared" ca="1" si="1131"/>
        <v>-12360.71077</v>
      </c>
      <c r="JG233" s="14">
        <f t="shared" ca="1" si="1131"/>
        <v>-12960.56026</v>
      </c>
      <c r="JH233" s="14">
        <f t="shared" ca="1" si="1131"/>
        <v>1292.1919069999999</v>
      </c>
      <c r="JI233" s="14">
        <f t="shared" ca="1" si="1131"/>
        <v>18550.30241</v>
      </c>
      <c r="JJ233" s="14">
        <f t="shared" ca="1" si="1131"/>
        <v>12476.78348</v>
      </c>
      <c r="JK233" s="14">
        <f t="shared" ca="1" si="1131"/>
        <v>7274.917469</v>
      </c>
      <c r="JL233" s="14">
        <f t="shared" ca="1" si="1131"/>
        <v>10597.204299999999</v>
      </c>
      <c r="JM233" s="14">
        <f t="shared" ca="1" si="1131"/>
        <v>28304.956579999998</v>
      </c>
      <c r="JN233" s="14">
        <f t="shared" ca="1" si="1131"/>
        <v>27411.769370000002</v>
      </c>
      <c r="JO233" s="14">
        <f t="shared" ca="1" si="1131"/>
        <v>-8213.5078169999997</v>
      </c>
      <c r="JP233" s="14">
        <f t="shared" ca="1" si="1131"/>
        <v>-3487.7982229999998</v>
      </c>
      <c r="JQ233" s="14">
        <f t="shared" ca="1" si="1131"/>
        <v>-768.99733939999999</v>
      </c>
      <c r="JR233" s="14">
        <f t="shared" ca="1" si="1131"/>
        <v>19594.696070000002</v>
      </c>
      <c r="JS233" s="14">
        <f t="shared" ca="1" si="1131"/>
        <v>2135.0205270000001</v>
      </c>
      <c r="JT233" s="14">
        <f t="shared" ca="1" si="1131"/>
        <v>-30280.062709999998</v>
      </c>
      <c r="JU233" s="14">
        <f t="shared" ca="1" si="1131"/>
        <v>-17885.39083</v>
      </c>
      <c r="JV233" s="14">
        <f t="shared" ca="1" si="1131"/>
        <v>56418.768620000003</v>
      </c>
      <c r="JW233" s="14">
        <f t="shared" ca="1" si="1151"/>
        <v>-23582.302339999998</v>
      </c>
      <c r="JX233" s="14">
        <f t="shared" ca="1" si="1151"/>
        <v>52708.806049999999</v>
      </c>
      <c r="JY233" s="14">
        <f t="shared" ca="1" si="1151"/>
        <v>-17758.66258</v>
      </c>
      <c r="JZ233" s="14">
        <f t="shared" ca="1" si="1151"/>
        <v>-3683.722796</v>
      </c>
      <c r="KA233" s="14">
        <f t="shared" ca="1" si="1151"/>
        <v>-18990.66834</v>
      </c>
      <c r="KB233" s="14">
        <f t="shared" ca="1" si="1151"/>
        <v>12956.93763</v>
      </c>
      <c r="KC233" s="14">
        <f t="shared" ca="1" si="1151"/>
        <v>19704.082480000001</v>
      </c>
      <c r="KD233" s="14">
        <f t="shared" ca="1" si="1151"/>
        <v>-2477.842928</v>
      </c>
      <c r="KE233" s="14">
        <f t="shared" ca="1" si="1151"/>
        <v>20846.158940000001</v>
      </c>
      <c r="KF233" s="14">
        <f t="shared" ca="1" si="1151"/>
        <v>2995.208768</v>
      </c>
      <c r="KG233" s="14">
        <f t="shared" ca="1" si="1151"/>
        <v>-1210.747777</v>
      </c>
      <c r="KH233" s="14">
        <f t="shared" ca="1" si="1151"/>
        <v>1288.396526</v>
      </c>
      <c r="KI233" s="14">
        <f t="shared" ca="1" si="1151"/>
        <v>18507.516039999999</v>
      </c>
      <c r="KJ233" s="14">
        <f t="shared" ca="1" si="1151"/>
        <v>21338.65725</v>
      </c>
      <c r="KK233" s="14">
        <f t="shared" ca="1" si="1151"/>
        <v>5998.4193560000003</v>
      </c>
      <c r="KL233" s="14">
        <f t="shared" ca="1" si="1151"/>
        <v>3225.6315450000002</v>
      </c>
      <c r="KM233" s="14">
        <f t="shared" ca="1" si="1151"/>
        <v>12790.406800000001</v>
      </c>
      <c r="KN233" s="14">
        <f t="shared" ca="1" si="1151"/>
        <v>10793.19673</v>
      </c>
      <c r="KO233" s="14">
        <f t="shared" ca="1" si="1151"/>
        <v>-1262.6031909999999</v>
      </c>
      <c r="KP233" s="14">
        <f t="shared" ca="1" si="1151"/>
        <v>-2477.842928</v>
      </c>
      <c r="KQ233" s="14">
        <f t="shared" ca="1" si="1151"/>
        <v>9681.5042620000004</v>
      </c>
      <c r="KR233" s="14">
        <f t="shared" ca="1" si="1151"/>
        <v>10848.754070000001</v>
      </c>
      <c r="KS233" s="14">
        <f t="shared" ca="1" si="1151"/>
        <v>19682.583630000001</v>
      </c>
      <c r="KT233" s="14">
        <f t="shared" ca="1" si="1151"/>
        <v>30635.048070000001</v>
      </c>
      <c r="KU233" s="14">
        <f t="shared" ca="1" si="1151"/>
        <v>4255.3395769999997</v>
      </c>
      <c r="KV233" s="14">
        <f t="shared" ca="1" si="1151"/>
        <v>20337.58325</v>
      </c>
      <c r="KW233" s="14">
        <f t="shared" ca="1" si="1151"/>
        <v>9578.3087020000003</v>
      </c>
      <c r="KX233" s="14">
        <f t="shared" ca="1" si="1151"/>
        <v>6001.1376190000001</v>
      </c>
      <c r="KY233" s="14">
        <f t="shared" ca="1" si="1151"/>
        <v>1767.7894289999999</v>
      </c>
      <c r="KZ233" s="14">
        <f t="shared" ca="1" si="1151"/>
        <v>11171.64328</v>
      </c>
      <c r="LA233" s="14">
        <f t="shared" ca="1" si="1151"/>
        <v>24513.991870000002</v>
      </c>
      <c r="LB233" s="14">
        <f t="shared" ca="1" si="1151"/>
        <v>-25045.39474</v>
      </c>
      <c r="LC233" s="14">
        <f t="shared" ca="1" si="1151"/>
        <v>17516.467680000002</v>
      </c>
      <c r="LD233" s="14">
        <f t="shared" ca="1" si="1151"/>
        <v>10983.049919999999</v>
      </c>
      <c r="LE233" s="14">
        <f t="shared" ca="1" si="1151"/>
        <v>-7218.4425609999998</v>
      </c>
      <c r="LF233" s="14">
        <f t="shared" ca="1" si="1151"/>
        <v>4255.3395769999997</v>
      </c>
      <c r="LG233" s="14">
        <f t="shared" ca="1" si="1151"/>
        <v>18739.65409</v>
      </c>
      <c r="LH233" s="14">
        <f t="shared" ca="1" si="1151"/>
        <v>31023.953000000001</v>
      </c>
      <c r="LI233" s="14">
        <f t="shared" ca="1" si="1116"/>
        <v>4715.0685439999997</v>
      </c>
      <c r="LJ233" s="14">
        <f t="shared" ca="1" si="1116"/>
        <v>9285.9755910000003</v>
      </c>
      <c r="LK233" s="14">
        <f t="shared" ca="1" si="1116"/>
        <v>32727.27317</v>
      </c>
      <c r="LL233" s="14">
        <f t="shared" ca="1" si="1116"/>
        <v>-2101.8246960000001</v>
      </c>
      <c r="LM233" s="14">
        <f t="shared" ca="1" si="1116"/>
        <v>-1795.2023830000001</v>
      </c>
      <c r="LN233" s="14">
        <f t="shared" ca="1" si="1116"/>
        <v>-11204.32027</v>
      </c>
      <c r="LO233" s="14">
        <f t="shared" ca="1" si="1116"/>
        <v>15784.172780000001</v>
      </c>
      <c r="LP233" s="14">
        <f t="shared" ca="1" si="1116"/>
        <v>83774.074189999999</v>
      </c>
      <c r="LQ233" s="14">
        <f t="shared" ca="1" si="1140"/>
        <v>2397.9030699999998</v>
      </c>
      <c r="LR233" s="14">
        <f t="shared" ca="1" si="1140"/>
        <v>-4545.4774809999999</v>
      </c>
      <c r="LS233" s="14">
        <f t="shared" ca="1" si="1140"/>
        <v>-18957.615460000001</v>
      </c>
      <c r="LT233" s="14">
        <f t="shared" ca="1" si="1140"/>
        <v>222.75103469999999</v>
      </c>
      <c r="LU233" s="14">
        <f t="shared" ca="1" si="1140"/>
        <v>-1231.323731</v>
      </c>
      <c r="LV233" s="14">
        <f t="shared" ca="1" si="1140"/>
        <v>83774.074189999999</v>
      </c>
      <c r="LW233" s="14">
        <f t="shared" ca="1" si="1140"/>
        <v>8119.8899000000001</v>
      </c>
      <c r="LX233" s="14">
        <f t="shared" ca="1" si="1140"/>
        <v>1539.0670150000001</v>
      </c>
      <c r="LY233" s="14">
        <f t="shared" ca="1" si="1140"/>
        <v>22825.25592</v>
      </c>
      <c r="LZ233" s="14">
        <f t="shared" ca="1" si="1140"/>
        <v>13605.912700000001</v>
      </c>
      <c r="MA233" s="14">
        <f t="shared" ca="1" si="1140"/>
        <v>-1305.889842</v>
      </c>
      <c r="MB233" s="14">
        <f t="shared" ca="1" si="1140"/>
        <v>-4929.8505930000001</v>
      </c>
      <c r="MC233" s="14">
        <f t="shared" ca="1" si="1140"/>
        <v>7274.917469</v>
      </c>
      <c r="MD233" s="14">
        <f t="shared" ca="1" si="1140"/>
        <v>-10177.860500000001</v>
      </c>
      <c r="ME233" s="14">
        <f t="shared" ca="1" si="1140"/>
        <v>5392.2961960000002</v>
      </c>
      <c r="MF233" s="14">
        <f t="shared" ca="1" si="1140"/>
        <v>20846.158940000001</v>
      </c>
      <c r="MG233" s="14">
        <f t="shared" ca="1" si="1140"/>
        <v>20846.158940000001</v>
      </c>
      <c r="MH233" s="14">
        <f t="shared" ca="1" si="1140"/>
        <v>-11099.03529</v>
      </c>
      <c r="MI233" s="14">
        <f t="shared" ca="1" si="1140"/>
        <v>-21916.072619999999</v>
      </c>
      <c r="MJ233" s="14">
        <f t="shared" ca="1" si="1140"/>
        <v>-11347.22608</v>
      </c>
      <c r="MK233" s="14">
        <f t="shared" ca="1" si="1140"/>
        <v>-1231.323731</v>
      </c>
      <c r="ML233" s="14">
        <f t="shared" ca="1" si="1140"/>
        <v>29459.811669999999</v>
      </c>
      <c r="MM233" s="14">
        <f t="shared" ca="1" si="1140"/>
        <v>23849.246579999999</v>
      </c>
      <c r="MN233" s="14">
        <f t="shared" ca="1" si="1140"/>
        <v>6602.7860579999997</v>
      </c>
      <c r="MO233" s="14">
        <f t="shared" ca="1" si="1140"/>
        <v>-3065.8929699999999</v>
      </c>
      <c r="MP233" s="14">
        <f t="shared" ca="1" si="1140"/>
        <v>6563.9598420000002</v>
      </c>
      <c r="MQ233" s="14">
        <f t="shared" ca="1" si="1140"/>
        <v>12476.78348</v>
      </c>
      <c r="MR233" s="14">
        <f t="shared" ca="1" si="1140"/>
        <v>-5780.3566940000001</v>
      </c>
      <c r="MS233" s="14">
        <f t="shared" ca="1" si="1140"/>
        <v>-9979.6013459999995</v>
      </c>
      <c r="MT233" s="14">
        <f t="shared" ca="1" si="1140"/>
        <v>-10389.263709999999</v>
      </c>
      <c r="MU233" s="14">
        <f t="shared" ca="1" si="1140"/>
        <v>3360.3736020000001</v>
      </c>
      <c r="MV233" s="14">
        <f t="shared" ca="1" si="1140"/>
        <v>-15850.179910000001</v>
      </c>
      <c r="MW233" s="14">
        <f t="shared" ca="1" si="1140"/>
        <v>778.45921350000003</v>
      </c>
      <c r="MX233" s="14">
        <f t="shared" ca="1" si="1140"/>
        <v>583.40123849999998</v>
      </c>
      <c r="MY233" s="14">
        <f t="shared" ca="1" si="1140"/>
        <v>7027.5336020000004</v>
      </c>
      <c r="MZ233" s="14">
        <f t="shared" ca="1" si="1140"/>
        <v>-4643.3622169999999</v>
      </c>
      <c r="NA233" s="14">
        <f t="shared" ca="1" si="1140"/>
        <v>-9559.1951929999996</v>
      </c>
      <c r="NB233" s="14">
        <f t="shared" ca="1" si="1140"/>
        <v>746.09667100000001</v>
      </c>
      <c r="NC233" s="14">
        <f t="shared" ca="1" si="1140"/>
        <v>-6561.8831840000003</v>
      </c>
      <c r="ND233" s="14">
        <f t="shared" ca="1" si="1140"/>
        <v>9285.9755910000003</v>
      </c>
      <c r="NE233" s="14">
        <f t="shared" ca="1" si="1140"/>
        <v>-1135.0344700000001</v>
      </c>
      <c r="NF233" s="14">
        <f t="shared" ca="1" si="1140"/>
        <v>-8663.6290829999998</v>
      </c>
      <c r="NG233" s="14">
        <f t="shared" ca="1" si="1140"/>
        <v>1292.1919069999999</v>
      </c>
      <c r="NH233" s="14">
        <f t="shared" ca="1" si="1140"/>
        <v>143.43840829999999</v>
      </c>
      <c r="NI233" s="14">
        <f t="shared" ca="1" si="1140"/>
        <v>20130.014439999999</v>
      </c>
      <c r="NJ233" s="14">
        <f t="shared" ca="1" si="1140"/>
        <v>7274.917469</v>
      </c>
      <c r="NK233" s="14">
        <f t="shared" ca="1" si="1140"/>
        <v>89786.871369999993</v>
      </c>
      <c r="NL233" s="14">
        <f t="shared" ca="1" si="1140"/>
        <v>5998.4193560000003</v>
      </c>
      <c r="NM233" s="14">
        <f t="shared" ca="1" si="1140"/>
        <v>12392.77255</v>
      </c>
      <c r="NN233" s="14">
        <f t="shared" ca="1" si="1140"/>
        <v>11544.530940000001</v>
      </c>
      <c r="NO233" s="14">
        <f t="shared" ca="1" si="1140"/>
        <v>-5780.3566940000001</v>
      </c>
      <c r="NP233" s="14">
        <f t="shared" ca="1" si="1140"/>
        <v>12398.893679999999</v>
      </c>
      <c r="NQ233" s="14">
        <f t="shared" ca="1" si="1140"/>
        <v>40237.952160000001</v>
      </c>
      <c r="NR233" s="14">
        <f t="shared" ca="1" si="1140"/>
        <v>48772.979659999997</v>
      </c>
      <c r="NS233" s="14">
        <f t="shared" ca="1" si="1140"/>
        <v>-3221.196958</v>
      </c>
      <c r="NT233" s="14">
        <f t="shared" ca="1" si="1140"/>
        <v>2094.3300589999999</v>
      </c>
      <c r="NU233" s="14">
        <f t="shared" ca="1" si="1140"/>
        <v>530.1157723</v>
      </c>
      <c r="NV233" s="14">
        <f t="shared" ca="1" si="1140"/>
        <v>18098.246709999999</v>
      </c>
      <c r="NW233" s="14">
        <f t="shared" ca="1" si="1140"/>
        <v>15265.80881</v>
      </c>
      <c r="NX233" s="14">
        <f t="shared" ca="1" si="1140"/>
        <v>-5296.9121459999997</v>
      </c>
      <c r="NY233" s="14">
        <f t="shared" ca="1" si="1140"/>
        <v>-2032.4068589999999</v>
      </c>
      <c r="NZ233" s="14">
        <f t="shared" ca="1" si="1140"/>
        <v>-18919.847409999998</v>
      </c>
      <c r="OA233" s="14">
        <f t="shared" ca="1" si="1140"/>
        <v>-9763.7551210000001</v>
      </c>
      <c r="OB233" s="14">
        <f t="shared" ref="OB233" ca="1" si="1154">INDEX($A$2:$A$501,RANDBETWEEN(1,500))</f>
        <v>12398.893679999999</v>
      </c>
      <c r="OC233" s="14">
        <f t="shared" ca="1" si="1124"/>
        <v>-8555.4562519999999</v>
      </c>
      <c r="OD233" s="14">
        <f t="shared" ca="1" si="1124"/>
        <v>-4666.1039069999997</v>
      </c>
      <c r="OE233" s="14">
        <f t="shared" ca="1" si="1124"/>
        <v>-11574.9483</v>
      </c>
      <c r="OF233" s="14">
        <f t="shared" ca="1" si="1124"/>
        <v>-541.53975209999999</v>
      </c>
      <c r="OG233" s="14">
        <f t="shared" ca="1" si="1124"/>
        <v>9171.4079259999999</v>
      </c>
      <c r="OH233" s="14">
        <f t="shared" ref="OH233:QM233" ca="1" si="1155">INDEX($A$2:$A$501,RANDBETWEEN(1,500))</f>
        <v>30955.878000000001</v>
      </c>
      <c r="OI233" s="14">
        <f t="shared" ca="1" si="1155"/>
        <v>-8506.7463019999996</v>
      </c>
      <c r="OJ233" s="14">
        <f t="shared" ca="1" si="1155"/>
        <v>-11204.32027</v>
      </c>
      <c r="OK233" s="14">
        <f t="shared" ca="1" si="1155"/>
        <v>-2026.5075489999999</v>
      </c>
      <c r="OL233" s="14">
        <f t="shared" ca="1" si="1155"/>
        <v>-73155.620809999993</v>
      </c>
      <c r="OM233" s="14">
        <f t="shared" ca="1" si="1155"/>
        <v>4488.3087930000002</v>
      </c>
      <c r="ON233" s="14">
        <f t="shared" ca="1" si="1155"/>
        <v>-27347.97625</v>
      </c>
      <c r="OO233" s="14">
        <f t="shared" ca="1" si="1155"/>
        <v>6130.4882950000001</v>
      </c>
      <c r="OP233" s="14">
        <f t="shared" ca="1" si="1155"/>
        <v>5998.4193560000003</v>
      </c>
      <c r="OQ233" s="14">
        <f t="shared" ca="1" si="1155"/>
        <v>18098.246709999999</v>
      </c>
      <c r="OR233" s="14">
        <f t="shared" ca="1" si="1155"/>
        <v>27546.12314</v>
      </c>
      <c r="OS233" s="14">
        <f t="shared" ca="1" si="1155"/>
        <v>-527.45767139999998</v>
      </c>
      <c r="OT233" s="14">
        <f t="shared" ca="1" si="1155"/>
        <v>3535.8738170000001</v>
      </c>
      <c r="OU233" s="14">
        <f t="shared" ca="1" si="1155"/>
        <v>-17527.703720000001</v>
      </c>
      <c r="OV233" s="14">
        <f t="shared" ca="1" si="1155"/>
        <v>-9559.1951929999996</v>
      </c>
      <c r="OW233" s="14">
        <f t="shared" ca="1" si="1155"/>
        <v>-46244.35469</v>
      </c>
      <c r="OX233" s="14">
        <f t="shared" ca="1" si="1155"/>
        <v>8618.6566820000007</v>
      </c>
      <c r="OY233" s="14">
        <f t="shared" ca="1" si="1155"/>
        <v>-44873.081440000002</v>
      </c>
      <c r="OZ233" s="14">
        <f t="shared" ca="1" si="1155"/>
        <v>12956.93763</v>
      </c>
      <c r="PA233" s="14">
        <f t="shared" ca="1" si="1155"/>
        <v>16095.791310000001</v>
      </c>
      <c r="PB233" s="14">
        <f t="shared" ca="1" si="1155"/>
        <v>-39374.941599999998</v>
      </c>
      <c r="PC233" s="14">
        <f t="shared" ca="1" si="1155"/>
        <v>-1795.2023830000001</v>
      </c>
      <c r="PD233" s="14">
        <f t="shared" ca="1" si="1155"/>
        <v>27212.029259999999</v>
      </c>
      <c r="PE233" s="14">
        <f t="shared" ca="1" si="1155"/>
        <v>14070.2317</v>
      </c>
      <c r="PF233" s="14">
        <f t="shared" ca="1" si="1155"/>
        <v>10983.049919999999</v>
      </c>
      <c r="PG233" s="14">
        <f t="shared" ca="1" si="1155"/>
        <v>-2906.9776849999998</v>
      </c>
      <c r="PH233" s="14">
        <f t="shared" ca="1" si="1155"/>
        <v>22184.190289999999</v>
      </c>
      <c r="PI233" s="14">
        <f t="shared" ca="1" si="1155"/>
        <v>14386.36073</v>
      </c>
      <c r="PJ233" s="14">
        <f t="shared" ca="1" si="1155"/>
        <v>922.12715019999996</v>
      </c>
      <c r="PK233" s="14">
        <f t="shared" ca="1" si="1155"/>
        <v>-9058.8264359999994</v>
      </c>
      <c r="PL233" s="14">
        <f t="shared" ca="1" si="1155"/>
        <v>222.75103469999999</v>
      </c>
      <c r="PM233" s="14">
        <f t="shared" ca="1" si="1155"/>
        <v>-6051.7530180000003</v>
      </c>
      <c r="PN233" s="14">
        <f t="shared" ca="1" si="1155"/>
        <v>11732.386839999999</v>
      </c>
      <c r="PO233" s="14">
        <f t="shared" ca="1" si="1155"/>
        <v>-4929.8505930000001</v>
      </c>
      <c r="PP233" s="14">
        <f t="shared" ca="1" si="1155"/>
        <v>3737.0564169999998</v>
      </c>
      <c r="PQ233" s="14">
        <f t="shared" ca="1" si="1155"/>
        <v>18739.65409</v>
      </c>
      <c r="PR233" s="14">
        <f t="shared" ca="1" si="1155"/>
        <v>-1017.982209</v>
      </c>
      <c r="PS233" s="14">
        <f t="shared" ca="1" si="1155"/>
        <v>18768.324260000001</v>
      </c>
      <c r="PT233" s="14">
        <f t="shared" ca="1" si="1155"/>
        <v>-1715.0980380000001</v>
      </c>
      <c r="PU233" s="14">
        <f t="shared" ca="1" si="1155"/>
        <v>-14267.481750000001</v>
      </c>
      <c r="PV233" s="14">
        <f t="shared" ca="1" si="1155"/>
        <v>17106.91793</v>
      </c>
      <c r="PW233" s="14">
        <f t="shared" ca="1" si="1155"/>
        <v>-15676.66128</v>
      </c>
      <c r="PX233" s="14">
        <f t="shared" ca="1" si="1155"/>
        <v>-34115.788410000001</v>
      </c>
      <c r="PY233" s="14">
        <f t="shared" ca="1" si="1155"/>
        <v>-1723.7056339999999</v>
      </c>
      <c r="PZ233" s="14">
        <f t="shared" ca="1" si="1155"/>
        <v>-4196.1239130000004</v>
      </c>
      <c r="QA233" s="14">
        <f t="shared" ca="1" si="1155"/>
        <v>30955.878000000001</v>
      </c>
      <c r="QB233" s="14">
        <f t="shared" ca="1" si="1155"/>
        <v>-984.90862600000003</v>
      </c>
      <c r="QC233" s="14">
        <f t="shared" ca="1" si="1155"/>
        <v>1288.396526</v>
      </c>
      <c r="QD233" s="14">
        <f t="shared" ca="1" si="1155"/>
        <v>3181.38924</v>
      </c>
      <c r="QE233" s="14">
        <f t="shared" ca="1" si="1155"/>
        <v>-1210.747777</v>
      </c>
      <c r="QF233" s="14">
        <f t="shared" ca="1" si="1155"/>
        <v>-7406.5091000000002</v>
      </c>
      <c r="QG233" s="14">
        <f t="shared" ca="1" si="1155"/>
        <v>-17885.39083</v>
      </c>
      <c r="QH233" s="14">
        <f t="shared" ca="1" si="1155"/>
        <v>-4610.6963830000004</v>
      </c>
      <c r="QI233" s="14">
        <f t="shared" ca="1" si="1155"/>
        <v>-31025.704089999999</v>
      </c>
      <c r="QJ233" s="14">
        <f t="shared" ca="1" si="1155"/>
        <v>-7218.4425609999998</v>
      </c>
      <c r="QK233" s="14">
        <f t="shared" ca="1" si="1155"/>
        <v>15306.648429999999</v>
      </c>
      <c r="QL233" s="14">
        <f t="shared" ca="1" si="1155"/>
        <v>-5745.0062779999998</v>
      </c>
      <c r="QM233" s="14">
        <f t="shared" ca="1" si="1155"/>
        <v>-7030.6212159999995</v>
      </c>
      <c r="QN233" s="14">
        <f t="shared" ca="1" si="1141"/>
        <v>10597.204299999999</v>
      </c>
      <c r="QO233" s="14">
        <f t="shared" ca="1" si="1141"/>
        <v>583.40123849999998</v>
      </c>
      <c r="QP233" s="14">
        <f t="shared" ca="1" si="1141"/>
        <v>10784.72191</v>
      </c>
      <c r="QQ233" s="14">
        <f t="shared" ca="1" si="1141"/>
        <v>-2906.9776849999998</v>
      </c>
      <c r="QR233" s="14">
        <f t="shared" ca="1" si="1141"/>
        <v>18550.30241</v>
      </c>
      <c r="QS233" s="14">
        <f t="shared" ca="1" si="1141"/>
        <v>8119.8899000000001</v>
      </c>
      <c r="QT233" s="14">
        <f t="shared" ca="1" si="1141"/>
        <v>-2111.6615529999999</v>
      </c>
      <c r="QU233" s="14">
        <f t="shared" ca="1" si="1141"/>
        <v>583.40123849999998</v>
      </c>
      <c r="QV233" s="14">
        <f t="shared" ca="1" si="1141"/>
        <v>-1928.304549</v>
      </c>
      <c r="QW233" s="14">
        <f t="shared" ca="1" si="1141"/>
        <v>-18957.615460000001</v>
      </c>
      <c r="QX233" s="14">
        <f t="shared" ca="1" si="1141"/>
        <v>-6513.6960060000001</v>
      </c>
      <c r="QY233" s="14">
        <f t="shared" ca="1" si="1141"/>
        <v>-2111.6615529999999</v>
      </c>
      <c r="QZ233" s="14">
        <f t="shared" ca="1" si="1141"/>
        <v>10793.19673</v>
      </c>
      <c r="RA233" s="14">
        <f t="shared" ca="1" si="1141"/>
        <v>1179.8797420000001</v>
      </c>
      <c r="RB233" s="14">
        <f t="shared" ca="1" si="1141"/>
        <v>16095.791310000001</v>
      </c>
      <c r="RC233" s="14">
        <f t="shared" ca="1" si="1141"/>
        <v>-1592.542191</v>
      </c>
      <c r="RD233" s="14">
        <f t="shared" ca="1" si="1141"/>
        <v>1306.212563</v>
      </c>
      <c r="RE233" s="14">
        <f t="shared" ca="1" si="1141"/>
        <v>9026.9697120000001</v>
      </c>
      <c r="RF233" s="14">
        <f t="shared" ca="1" si="1141"/>
        <v>-19680.512449999998</v>
      </c>
      <c r="RG233" s="14">
        <f t="shared" ca="1" si="1141"/>
        <v>-46244.35469</v>
      </c>
      <c r="RH233" s="14">
        <f t="shared" ca="1" si="1141"/>
        <v>-23006.005440000001</v>
      </c>
      <c r="RI233" s="14">
        <f t="shared" ca="1" si="1141"/>
        <v>-41138.622779999998</v>
      </c>
      <c r="RJ233" s="14">
        <f t="shared" ca="1" si="1141"/>
        <v>-5514.1689640000004</v>
      </c>
      <c r="RK233" s="14">
        <f t="shared" ca="1" si="1141"/>
        <v>-5780.3566940000001</v>
      </c>
      <c r="RL233" s="14">
        <f t="shared" ca="1" si="1141"/>
        <v>56418.768620000003</v>
      </c>
      <c r="RM233" s="14">
        <f t="shared" ca="1" si="1141"/>
        <v>8823.430359</v>
      </c>
      <c r="RN233" s="14">
        <f t="shared" ca="1" si="1141"/>
        <v>-5646.8402290000004</v>
      </c>
      <c r="RO233" s="14">
        <f t="shared" ca="1" si="1141"/>
        <v>12398.893679999999</v>
      </c>
      <c r="RP233" s="14">
        <f t="shared" ca="1" si="1141"/>
        <v>-16019.38003</v>
      </c>
      <c r="RQ233" s="14">
        <f t="shared" ca="1" si="1141"/>
        <v>-19158.32127</v>
      </c>
      <c r="RR233" s="14">
        <f t="shared" ca="1" si="1141"/>
        <v>-7312.2955140000004</v>
      </c>
      <c r="RS233" s="14">
        <f t="shared" ca="1" si="1141"/>
        <v>-8506.7463019999996</v>
      </c>
      <c r="RT233" s="14">
        <f t="shared" ca="1" si="1141"/>
        <v>-34115.788410000001</v>
      </c>
      <c r="RU233" s="14">
        <f t="shared" ca="1" si="1141"/>
        <v>-31025.704089999999</v>
      </c>
      <c r="RV233" s="14">
        <f t="shared" ca="1" si="1141"/>
        <v>11171.64328</v>
      </c>
      <c r="RW233" s="14">
        <f t="shared" ca="1" si="1141"/>
        <v>20704.119790000001</v>
      </c>
      <c r="RX233" s="14">
        <f t="shared" ca="1" si="1141"/>
        <v>13132.469789999999</v>
      </c>
      <c r="RY233" s="14">
        <f t="shared" ca="1" si="1137"/>
        <v>-16019.38003</v>
      </c>
      <c r="RZ233" s="14">
        <f t="shared" ca="1" si="1137"/>
        <v>-9067.7197030000007</v>
      </c>
      <c r="SA233" s="14">
        <f t="shared" ca="1" si="1137"/>
        <v>-48528.430659999998</v>
      </c>
      <c r="SB233" s="14">
        <f t="shared" ca="1" si="1137"/>
        <v>-1262.6031909999999</v>
      </c>
      <c r="SC233" s="14">
        <f t="shared" ca="1" si="1137"/>
        <v>-26100.455819999999</v>
      </c>
      <c r="SD233" s="14">
        <f t="shared" ca="1" si="1137"/>
        <v>11112.6016</v>
      </c>
      <c r="SE233" s="14">
        <f t="shared" ca="1" si="1137"/>
        <v>-15743.83762</v>
      </c>
      <c r="SF233" s="14">
        <f t="shared" ca="1" si="1137"/>
        <v>-1358.3230470000001</v>
      </c>
      <c r="SG233" s="14">
        <f t="shared" ca="1" si="1137"/>
        <v>7866.7795839999999</v>
      </c>
      <c r="SH233" s="14">
        <f t="shared" ca="1" si="1142"/>
        <v>-5780.3566940000001</v>
      </c>
      <c r="SI233" s="14">
        <f t="shared" ca="1" si="1142"/>
        <v>5471.3482649999996</v>
      </c>
      <c r="SJ233" s="14">
        <f t="shared" ca="1" si="1142"/>
        <v>11783.059810000001</v>
      </c>
      <c r="SK233" s="14">
        <f t="shared" ca="1" si="1142"/>
        <v>297.60359570000003</v>
      </c>
      <c r="SL233" s="14">
        <f t="shared" ca="1" si="1142"/>
        <v>-29638.785080000001</v>
      </c>
      <c r="SM233" s="14">
        <f t="shared" ca="1" si="1142"/>
        <v>37018.097549999999</v>
      </c>
      <c r="SN233" s="14">
        <f t="shared" ca="1" si="1142"/>
        <v>3253.417841</v>
      </c>
      <c r="SO233" s="14">
        <f t="shared" ca="1" si="1142"/>
        <v>-59828.123679999997</v>
      </c>
      <c r="SP233" s="14">
        <f t="shared" ca="1" si="1142"/>
        <v>10865.22631</v>
      </c>
      <c r="SQ233" s="14">
        <f t="shared" ca="1" si="1142"/>
        <v>10793.19673</v>
      </c>
      <c r="SR233" s="14">
        <f t="shared" ca="1" si="1142"/>
        <v>-9979.6013459999995</v>
      </c>
      <c r="SS233" s="14">
        <f t="shared" ca="1" si="1142"/>
        <v>-14223.84132</v>
      </c>
      <c r="ST233" s="14">
        <f t="shared" ca="1" si="1142"/>
        <v>-19674.160329999999</v>
      </c>
      <c r="SU233" s="14">
        <f t="shared" ca="1" si="1142"/>
        <v>-14223.84132</v>
      </c>
      <c r="SV233" s="14">
        <f t="shared" ca="1" si="1142"/>
        <v>12619.499980000001</v>
      </c>
      <c r="SW233" s="14">
        <f t="shared" ca="1" si="1142"/>
        <v>-44599.03297</v>
      </c>
      <c r="SX233" s="14">
        <f t="shared" ca="1" si="1142"/>
        <v>-6225.3303839999999</v>
      </c>
      <c r="SY233" s="14">
        <f t="shared" ca="1" si="1142"/>
        <v>20951.188959999999</v>
      </c>
      <c r="SZ233" s="14">
        <f t="shared" ca="1" si="1142"/>
        <v>16610.666939999999</v>
      </c>
      <c r="TA233" s="14">
        <f t="shared" ca="1" si="1142"/>
        <v>17189.414769999999</v>
      </c>
      <c r="TB233" s="14">
        <f t="shared" ca="1" si="1142"/>
        <v>3297.106781</v>
      </c>
      <c r="TC233" s="14">
        <f t="shared" ca="1" si="1142"/>
        <v>18768.324260000001</v>
      </c>
      <c r="TD233" s="14">
        <f t="shared" ca="1" si="1142"/>
        <v>20823.030640000001</v>
      </c>
      <c r="TE233" s="14">
        <f t="shared" ca="1" si="1142"/>
        <v>10784.72191</v>
      </c>
      <c r="TF233" s="14">
        <f t="shared" ca="1" si="1142"/>
        <v>25449.367730000002</v>
      </c>
      <c r="TG233" s="14">
        <f t="shared" ca="1" si="1142"/>
        <v>-14267.481750000001</v>
      </c>
      <c r="TH233" s="14">
        <f t="shared" ca="1" si="1142"/>
        <v>20951.188959999999</v>
      </c>
      <c r="TI233" s="14">
        <f t="shared" ca="1" si="1142"/>
        <v>-210.85753940000001</v>
      </c>
      <c r="TJ233" s="14">
        <f t="shared" ca="1" si="1142"/>
        <v>17189.414769999999</v>
      </c>
      <c r="TK233" s="14">
        <f t="shared" ca="1" si="1142"/>
        <v>11112.6016</v>
      </c>
      <c r="TL233" s="14">
        <f t="shared" ca="1" si="1142"/>
        <v>20130.014439999999</v>
      </c>
      <c r="TM233" s="14">
        <f t="shared" ca="1" si="1142"/>
        <v>8618.6566820000007</v>
      </c>
      <c r="TN233" s="14">
        <f t="shared" ca="1" si="1142"/>
        <v>-26223.801530000001</v>
      </c>
      <c r="TO233" s="14">
        <f t="shared" ca="1" si="1142"/>
        <v>-6051.7530180000003</v>
      </c>
      <c r="TP233" s="14">
        <f t="shared" ca="1" si="1142"/>
        <v>-32141.432369999999</v>
      </c>
      <c r="TQ233" s="14">
        <f t="shared" ca="1" si="1142"/>
        <v>-4643.3622169999999</v>
      </c>
      <c r="TR233" s="14">
        <f t="shared" ca="1" si="1142"/>
        <v>9171.4079259999999</v>
      </c>
      <c r="TS233" s="14">
        <f t="shared" ca="1" si="1142"/>
        <v>-46244.35469</v>
      </c>
      <c r="TT233" s="14">
        <f t="shared" ca="1" si="1142"/>
        <v>-26944.361110000002</v>
      </c>
      <c r="TU233" s="14">
        <f t="shared" ca="1" si="1142"/>
        <v>12398.893679999999</v>
      </c>
      <c r="TV233" s="14">
        <f t="shared" ca="1" si="1142"/>
        <v>-23582.302339999998</v>
      </c>
      <c r="TW233" s="14">
        <f t="shared" ca="1" si="1142"/>
        <v>-7433.8114960000003</v>
      </c>
      <c r="TX233" s="14">
        <f t="shared" ca="1" si="1142"/>
        <v>1292.1919069999999</v>
      </c>
      <c r="TY233" s="14">
        <f t="shared" ca="1" si="1142"/>
        <v>18768.324260000001</v>
      </c>
      <c r="TZ233" s="14">
        <f t="shared" ca="1" si="1142"/>
        <v>9011.8909550000008</v>
      </c>
      <c r="UA233" s="14">
        <f t="shared" ca="1" si="1142"/>
        <v>50649.713250000001</v>
      </c>
      <c r="UB233" s="14">
        <f t="shared" ca="1" si="1142"/>
        <v>-1592.542191</v>
      </c>
      <c r="UC233" s="14">
        <f t="shared" ca="1" si="1142"/>
        <v>-18957.615460000001</v>
      </c>
      <c r="UD233" s="14">
        <f t="shared" ca="1" si="1142"/>
        <v>32727.27317</v>
      </c>
      <c r="UE233" s="14">
        <f t="shared" ca="1" si="1142"/>
        <v>1088.637326</v>
      </c>
      <c r="UF233" s="14">
        <f t="shared" ca="1" si="1142"/>
        <v>-6051.7530180000003</v>
      </c>
      <c r="UG233" s="14">
        <f t="shared" ca="1" si="1142"/>
        <v>1196.902229</v>
      </c>
      <c r="UH233" s="14">
        <f t="shared" ca="1" si="1142"/>
        <v>-12126.202950000001</v>
      </c>
      <c r="UI233" s="14">
        <f t="shared" ca="1" si="1142"/>
        <v>-15743.83762</v>
      </c>
      <c r="UJ233" s="14">
        <f t="shared" ca="1" si="1142"/>
        <v>-7030.6212159999995</v>
      </c>
      <c r="UK233" s="14">
        <f t="shared" ca="1" si="1142"/>
        <v>-14345.09115</v>
      </c>
      <c r="UL233" s="14">
        <f t="shared" ca="1" si="1142"/>
        <v>-9979.6013459999995</v>
      </c>
      <c r="UM233" s="14">
        <f t="shared" ca="1" si="1142"/>
        <v>-2032.4068589999999</v>
      </c>
      <c r="UN233" s="14">
        <f t="shared" ca="1" si="1142"/>
        <v>-6225.3303839999999</v>
      </c>
      <c r="UO233" s="14">
        <f t="shared" ca="1" si="1142"/>
        <v>1371.5585599999999</v>
      </c>
      <c r="UP233" s="14">
        <f t="shared" ca="1" si="1142"/>
        <v>1926.074494</v>
      </c>
      <c r="UQ233" s="14">
        <f t="shared" ca="1" si="1142"/>
        <v>59957.411330000003</v>
      </c>
      <c r="UR233" s="14">
        <f t="shared" ca="1" si="1142"/>
        <v>6563.9598420000002</v>
      </c>
      <c r="US233" s="14">
        <f t="shared" ref="US233:XD239" ca="1" si="1156">INDEX($A$2:$A$501,RANDBETWEEN(1,500))</f>
        <v>1539.0670150000001</v>
      </c>
      <c r="UT233" s="14">
        <f t="shared" ca="1" si="1156"/>
        <v>20704.119790000001</v>
      </c>
      <c r="UU233" s="14">
        <f t="shared" ca="1" si="1156"/>
        <v>16589.683440000001</v>
      </c>
      <c r="UV233" s="14">
        <f t="shared" ca="1" si="1156"/>
        <v>4550.7650059999996</v>
      </c>
      <c r="UW233" s="14">
        <f t="shared" ca="1" si="1156"/>
        <v>-1796.044709</v>
      </c>
      <c r="UX233" s="14">
        <f t="shared" ca="1" si="1156"/>
        <v>13380.931640000001</v>
      </c>
      <c r="UY233" s="14">
        <f t="shared" ca="1" si="1156"/>
        <v>89786.871369999993</v>
      </c>
      <c r="UZ233" s="14">
        <f t="shared" ca="1" si="1156"/>
        <v>-11347.22608</v>
      </c>
      <c r="VA233" s="14">
        <f t="shared" ca="1" si="1156"/>
        <v>-34115.788410000001</v>
      </c>
      <c r="VB233" s="14">
        <f t="shared" ca="1" si="1156"/>
        <v>7700.8646790000003</v>
      </c>
      <c r="VC233" s="14">
        <f t="shared" ca="1" si="1156"/>
        <v>-10075.011420000001</v>
      </c>
      <c r="VD233" s="14">
        <f t="shared" ca="1" si="1156"/>
        <v>-2649.4496709999999</v>
      </c>
      <c r="VE233" s="14">
        <f t="shared" ca="1" si="1156"/>
        <v>-26835.49296</v>
      </c>
      <c r="VF233" s="14">
        <f t="shared" ca="1" si="1156"/>
        <v>-5088.8397100000002</v>
      </c>
      <c r="VG233" s="14">
        <f t="shared" ca="1" si="1156"/>
        <v>37018.097549999999</v>
      </c>
      <c r="VH233" s="14">
        <f t="shared" ca="1" si="1156"/>
        <v>-6513.6960060000001</v>
      </c>
      <c r="VI233" s="14">
        <f t="shared" ca="1" si="1156"/>
        <v>-31758.02851</v>
      </c>
      <c r="VJ233" s="14">
        <f t="shared" ca="1" si="1156"/>
        <v>2324.6095420000001</v>
      </c>
      <c r="VK233" s="14">
        <f t="shared" ca="1" si="1156"/>
        <v>52708.806049999999</v>
      </c>
      <c r="VL233" s="14">
        <f t="shared" ca="1" si="1156"/>
        <v>5616.1979689999998</v>
      </c>
      <c r="VM233" s="14">
        <f t="shared" ca="1" si="1156"/>
        <v>-41138.622779999998</v>
      </c>
      <c r="VN233" s="14">
        <f t="shared" ca="1" si="1156"/>
        <v>6764.1247659999999</v>
      </c>
      <c r="VO233" s="14">
        <f t="shared" ca="1" si="1156"/>
        <v>-61260.964569999996</v>
      </c>
      <c r="VP233" s="14">
        <f t="shared" ca="1" si="1156"/>
        <v>10865.22631</v>
      </c>
      <c r="VQ233" s="14">
        <f t="shared" ca="1" si="1156"/>
        <v>14471.758089999999</v>
      </c>
      <c r="VR233" s="14">
        <f t="shared" ca="1" si="1156"/>
        <v>-16019.38003</v>
      </c>
      <c r="VS233" s="14">
        <f t="shared" ca="1" si="1156"/>
        <v>11171.64328</v>
      </c>
      <c r="VT233" s="14">
        <f t="shared" ca="1" si="1156"/>
        <v>-1358.3230470000001</v>
      </c>
      <c r="VU233" s="14">
        <f t="shared" ca="1" si="1156"/>
        <v>-5761.2222760000004</v>
      </c>
      <c r="VV233" s="14">
        <f t="shared" ca="1" si="1156"/>
        <v>6285.4964449999998</v>
      </c>
      <c r="VW233" s="14">
        <f t="shared" ca="1" si="1156"/>
        <v>20823.030640000001</v>
      </c>
      <c r="VX233" s="14">
        <f t="shared" ca="1" si="1156"/>
        <v>778.45921350000003</v>
      </c>
      <c r="VY233" s="14">
        <f t="shared" ca="1" si="1156"/>
        <v>14070.2317</v>
      </c>
      <c r="VZ233" s="14">
        <f t="shared" ca="1" si="1156"/>
        <v>1742.391509</v>
      </c>
      <c r="WA233" s="14">
        <f t="shared" ca="1" si="1156"/>
        <v>-5636.885526</v>
      </c>
      <c r="WB233" s="14">
        <f t="shared" ca="1" si="1156"/>
        <v>975.38118699999995</v>
      </c>
      <c r="WC233" s="14">
        <f t="shared" ca="1" si="1156"/>
        <v>20846.158940000001</v>
      </c>
      <c r="WD233" s="14">
        <f t="shared" ca="1" si="1156"/>
        <v>-3165.4641940000001</v>
      </c>
      <c r="WE233" s="14">
        <f t="shared" ca="1" si="1156"/>
        <v>8671.8741819999996</v>
      </c>
      <c r="WF233" s="14">
        <f t="shared" ca="1" si="1156"/>
        <v>-8466.1761229999993</v>
      </c>
      <c r="WG233" s="14">
        <f t="shared" ca="1" si="1156"/>
        <v>-7312.2955140000004</v>
      </c>
      <c r="WH233" s="14">
        <f t="shared" ca="1" si="1156"/>
        <v>-12450.636420000001</v>
      </c>
      <c r="WI233" s="14">
        <f t="shared" ca="1" si="1156"/>
        <v>65947.965979999994</v>
      </c>
      <c r="WJ233" s="14">
        <f t="shared" ca="1" si="1156"/>
        <v>40237.952160000001</v>
      </c>
      <c r="WK233" s="14">
        <f t="shared" ca="1" si="1156"/>
        <v>48772.979659999997</v>
      </c>
      <c r="WL233" s="14">
        <f t="shared" ca="1" si="1156"/>
        <v>-9979.6013459999995</v>
      </c>
      <c r="WM233" s="14">
        <f t="shared" ca="1" si="1156"/>
        <v>583.40123849999998</v>
      </c>
      <c r="WN233" s="14">
        <f t="shared" ca="1" si="1156"/>
        <v>20823.030640000001</v>
      </c>
      <c r="WO233" s="14">
        <f t="shared" ca="1" si="1156"/>
        <v>-1656.1768609999999</v>
      </c>
      <c r="WP233" s="14">
        <f t="shared" ca="1" si="1156"/>
        <v>15265.80881</v>
      </c>
      <c r="WQ233" s="14">
        <f t="shared" ca="1" si="1156"/>
        <v>11893.478649999999</v>
      </c>
      <c r="WR233" s="14">
        <f t="shared" ca="1" si="1156"/>
        <v>-7989.7057269999996</v>
      </c>
      <c r="WS233" s="14">
        <f t="shared" ca="1" si="1156"/>
        <v>18936.84058</v>
      </c>
      <c r="WT233" s="14">
        <f t="shared" ca="1" si="1156"/>
        <v>45616.250209999998</v>
      </c>
      <c r="WU233" s="14">
        <f t="shared" ca="1" si="1156"/>
        <v>-7218.4425609999998</v>
      </c>
      <c r="WV233" s="14">
        <f t="shared" ca="1" si="1156"/>
        <v>402.19959929999999</v>
      </c>
      <c r="WW233" s="14">
        <f t="shared" ca="1" si="1156"/>
        <v>21600.550139999999</v>
      </c>
      <c r="WX233" s="14">
        <f t="shared" ca="1" si="1156"/>
        <v>31200.838009999999</v>
      </c>
      <c r="WY233" s="14">
        <f t="shared" ca="1" si="1156"/>
        <v>-3627.5866380000002</v>
      </c>
      <c r="WZ233" s="14">
        <f t="shared" ca="1" si="1156"/>
        <v>16655.82332</v>
      </c>
      <c r="XA233" s="14">
        <f t="shared" ca="1" si="1156"/>
        <v>-11991.82886</v>
      </c>
      <c r="XB233" s="14">
        <f t="shared" ca="1" si="1156"/>
        <v>-12450.636420000001</v>
      </c>
      <c r="XC233" s="14">
        <f t="shared" ca="1" si="1156"/>
        <v>24940.129400000002</v>
      </c>
      <c r="XD233" s="14">
        <f t="shared" ca="1" si="1156"/>
        <v>-24603.685079999999</v>
      </c>
      <c r="XE233" s="14">
        <f t="shared" ca="1" si="1152"/>
        <v>8671.8741819999996</v>
      </c>
      <c r="XF233" s="14">
        <f t="shared" ca="1" si="1147"/>
        <v>9389.6104429999996</v>
      </c>
      <c r="XG233" s="14">
        <f t="shared" ca="1" si="1147"/>
        <v>10848.754070000001</v>
      </c>
      <c r="XH233" s="14">
        <f t="shared" ca="1" si="1147"/>
        <v>773.8125526</v>
      </c>
      <c r="XI233" s="14">
        <f t="shared" ca="1" si="1147"/>
        <v>-2165.3112759999999</v>
      </c>
      <c r="XJ233" s="14">
        <f t="shared" ca="1" si="1147"/>
        <v>1449.8628450000001</v>
      </c>
      <c r="XK233" s="14">
        <f t="shared" ca="1" si="1147"/>
        <v>2564.3360349999998</v>
      </c>
      <c r="XL233" s="14">
        <f t="shared" ca="1" si="1147"/>
        <v>-28754.41764</v>
      </c>
      <c r="XM233" s="14">
        <f t="shared" ca="1" si="1147"/>
        <v>10270.19224</v>
      </c>
      <c r="XN233" s="14">
        <f t="shared" ca="1" si="1147"/>
        <v>11544.530940000001</v>
      </c>
      <c r="XO233" s="14">
        <f t="shared" ca="1" si="1147"/>
        <v>-30280.062709999998</v>
      </c>
      <c r="XP233" s="14">
        <f t="shared" ca="1" si="1147"/>
        <v>11082.72941</v>
      </c>
      <c r="XQ233" s="14">
        <f t="shared" ca="1" si="1147"/>
        <v>6497.541389</v>
      </c>
      <c r="XR233" s="14">
        <f t="shared" ca="1" si="1147"/>
        <v>-12360.71077</v>
      </c>
      <c r="XS233" s="14">
        <f t="shared" ca="1" si="1147"/>
        <v>-1212.682742</v>
      </c>
      <c r="XT233" s="14">
        <f t="shared" ca="1" si="1147"/>
        <v>-200.04211040000001</v>
      </c>
      <c r="XU233" s="14">
        <f t="shared" ca="1" si="1147"/>
        <v>8458.6126920000006</v>
      </c>
      <c r="XV233" s="14">
        <f t="shared" ca="1" si="1147"/>
        <v>-4545.4774809999999</v>
      </c>
      <c r="XW233" s="14">
        <f t="shared" ca="1" si="1147"/>
        <v>1288.396526</v>
      </c>
      <c r="XX233" s="14">
        <f t="shared" ca="1" si="1147"/>
        <v>-2477.842928</v>
      </c>
      <c r="XY233" s="14">
        <f t="shared" ca="1" si="1147"/>
        <v>16655.82332</v>
      </c>
      <c r="XZ233" s="14">
        <f t="shared" ca="1" si="1147"/>
        <v>20951.188959999999</v>
      </c>
      <c r="YA233" s="14">
        <f t="shared" ca="1" si="1147"/>
        <v>2088.8770199999999</v>
      </c>
      <c r="YB233" s="14">
        <f t="shared" ca="1" si="1147"/>
        <v>6158.3357550000001</v>
      </c>
      <c r="YC233" s="14">
        <f t="shared" ca="1" si="1147"/>
        <v>-29638.785080000001</v>
      </c>
      <c r="YD233" s="14">
        <f t="shared" ca="1" si="1147"/>
        <v>-12192.09828</v>
      </c>
      <c r="YE233" s="14">
        <f t="shared" ca="1" si="1147"/>
        <v>-9853.4647359999999</v>
      </c>
      <c r="YF233" s="14">
        <f t="shared" ca="1" si="1147"/>
        <v>11668.029420000001</v>
      </c>
      <c r="YG233" s="14">
        <f t="shared" ca="1" si="1147"/>
        <v>-44599.03297</v>
      </c>
      <c r="YH233" s="14">
        <f t="shared" ca="1" si="1147"/>
        <v>12398.893679999999</v>
      </c>
      <c r="YI233" s="14">
        <f t="shared" ca="1" si="1147"/>
        <v>6285.4964449999998</v>
      </c>
      <c r="YJ233" s="14">
        <f t="shared" ca="1" si="1147"/>
        <v>-121.5876313</v>
      </c>
      <c r="YK233" s="14">
        <f t="shared" ca="1" si="1147"/>
        <v>-5646.8402290000004</v>
      </c>
      <c r="YL233" s="14">
        <f t="shared" ca="1" si="1147"/>
        <v>3628.9224389999999</v>
      </c>
      <c r="YM233" s="14">
        <f t="shared" ca="1" si="1147"/>
        <v>-5761.2222760000004</v>
      </c>
      <c r="YN233" s="14">
        <f t="shared" ca="1" si="1147"/>
        <v>10597.204299999999</v>
      </c>
      <c r="YO233" s="14">
        <f t="shared" ca="1" si="1147"/>
        <v>2995.208768</v>
      </c>
      <c r="YP233" s="14">
        <f t="shared" ca="1" si="1147"/>
        <v>-46244.35469</v>
      </c>
      <c r="YQ233" s="14">
        <f t="shared" ca="1" si="1147"/>
        <v>-24669.667450000001</v>
      </c>
      <c r="YR233" s="14">
        <f t="shared" ca="1" si="1147"/>
        <v>-4943.6740399999999</v>
      </c>
      <c r="YS233" s="14">
        <f t="shared" ca="1" si="1147"/>
        <v>-48528.430659999998</v>
      </c>
      <c r="YT233" s="14">
        <f t="shared" ca="1" si="1147"/>
        <v>21600.550139999999</v>
      </c>
      <c r="YU233" s="14">
        <f t="shared" ca="1" si="1147"/>
        <v>22240.7091</v>
      </c>
      <c r="YV233" s="14">
        <f t="shared" ca="1" si="1147"/>
        <v>13416.7911</v>
      </c>
      <c r="YW233" s="14">
        <f t="shared" ca="1" si="1147"/>
        <v>-8213.5078169999997</v>
      </c>
      <c r="YX233" s="14">
        <f t="shared" ca="1" si="1147"/>
        <v>5392.2961960000002</v>
      </c>
      <c r="YY233" s="14">
        <f t="shared" ca="1" si="1147"/>
        <v>-5646.8402290000004</v>
      </c>
      <c r="YZ233" s="14">
        <f t="shared" ca="1" si="1147"/>
        <v>-6072.4601849999999</v>
      </c>
      <c r="ZA233" s="14">
        <f t="shared" ca="1" si="1147"/>
        <v>-2649.4496709999999</v>
      </c>
      <c r="ZB233" s="14">
        <f t="shared" ca="1" si="1147"/>
        <v>-21916.072619999999</v>
      </c>
      <c r="ZC233" s="14">
        <f t="shared" ca="1" si="1147"/>
        <v>15734.38963</v>
      </c>
      <c r="ZD233" s="14">
        <f t="shared" ca="1" si="1147"/>
        <v>-1546.920803</v>
      </c>
      <c r="ZE233" s="14">
        <f t="shared" ca="1" si="1147"/>
        <v>-28754.41764</v>
      </c>
      <c r="ZF233" s="14">
        <f t="shared" ca="1" si="1147"/>
        <v>9578.3087020000003</v>
      </c>
      <c r="ZG233" s="14">
        <f t="shared" ca="1" si="1147"/>
        <v>9146.1823390000009</v>
      </c>
      <c r="ZH233" s="14">
        <f t="shared" ca="1" si="1147"/>
        <v>975.38118699999995</v>
      </c>
      <c r="ZI233" s="14">
        <f t="shared" ca="1" si="1147"/>
        <v>-2649.4496709999999</v>
      </c>
      <c r="ZJ233" s="14">
        <f t="shared" ca="1" si="1147"/>
        <v>-39374.941599999998</v>
      </c>
      <c r="ZK233" s="14">
        <f t="shared" ca="1" si="1147"/>
        <v>14386.36073</v>
      </c>
      <c r="ZL233" s="14">
        <f t="shared" ca="1" si="1147"/>
        <v>9155.1493740000005</v>
      </c>
      <c r="ZM233" s="14">
        <f t="shared" ca="1" si="1147"/>
        <v>-11925.40684</v>
      </c>
      <c r="ZN233" s="14">
        <f t="shared" ca="1" si="1147"/>
        <v>-5369.0840680000001</v>
      </c>
      <c r="ZO233" s="14">
        <f t="shared" ca="1" si="1147"/>
        <v>-9058.8264359999994</v>
      </c>
      <c r="ZP233" s="14">
        <f t="shared" ca="1" si="1147"/>
        <v>1818.671294</v>
      </c>
      <c r="ZQ233" s="14">
        <f t="shared" ca="1" si="1148"/>
        <v>583.40123849999998</v>
      </c>
      <c r="ZR233" s="14">
        <f t="shared" ca="1" si="1148"/>
        <v>-11743.272489999999</v>
      </c>
      <c r="ZS233" s="14">
        <f t="shared" ca="1" si="1148"/>
        <v>6497.541389</v>
      </c>
      <c r="ZT233" s="14">
        <f t="shared" ca="1" si="1148"/>
        <v>20951.188959999999</v>
      </c>
      <c r="ZU233" s="14">
        <f t="shared" ca="1" si="1148"/>
        <v>27754.656159999999</v>
      </c>
      <c r="ZV233" s="14">
        <f t="shared" ca="1" si="1148"/>
        <v>-4077.9076639999998</v>
      </c>
      <c r="ZW233" s="14">
        <f t="shared" ca="1" si="1148"/>
        <v>-95600.848140000002</v>
      </c>
      <c r="ZX233" s="14">
        <f t="shared" ca="1" si="1148"/>
        <v>1742.391509</v>
      </c>
      <c r="ZY233" s="14">
        <f t="shared" ca="1" si="1148"/>
        <v>18643.782360000001</v>
      </c>
      <c r="ZZ233" s="14">
        <f t="shared" ca="1" si="1148"/>
        <v>-5369.0840680000001</v>
      </c>
      <c r="AAA233" s="14">
        <f t="shared" ca="1" si="1148"/>
        <v>-4666.1039069999997</v>
      </c>
      <c r="AAB233" s="14">
        <f t="shared" ca="1" si="1148"/>
        <v>18936.84058</v>
      </c>
      <c r="AAC233" s="14">
        <f t="shared" ca="1" si="1148"/>
        <v>1742.391509</v>
      </c>
      <c r="AAD233" s="14">
        <f t="shared" ca="1" si="1148"/>
        <v>1196.902229</v>
      </c>
      <c r="AAE233" s="14">
        <f t="shared" ca="1" si="1148"/>
        <v>6602.7860579999997</v>
      </c>
      <c r="AAF233" s="14">
        <f t="shared" ca="1" si="1148"/>
        <v>-18863.91286</v>
      </c>
      <c r="AAG233" s="14">
        <f t="shared" ca="1" si="1148"/>
        <v>12956.93763</v>
      </c>
      <c r="AAH233" s="14">
        <f t="shared" ca="1" si="1148"/>
        <v>-972.24961619999999</v>
      </c>
      <c r="AAI233" s="14">
        <f t="shared" ca="1" si="1148"/>
        <v>-13867.792009999999</v>
      </c>
      <c r="AAJ233" s="14">
        <f t="shared" ca="1" si="1148"/>
        <v>530.1157723</v>
      </c>
      <c r="AAK233" s="14">
        <f t="shared" ca="1" si="1148"/>
        <v>89786.871369999993</v>
      </c>
      <c r="AAL233" s="14">
        <f t="shared" ca="1" si="1148"/>
        <v>-3627.5866380000002</v>
      </c>
      <c r="AAM233" s="14">
        <f t="shared" ca="1" si="1148"/>
        <v>-6679.0920800000004</v>
      </c>
      <c r="AAN233" s="14">
        <f t="shared" ca="1" si="1148"/>
        <v>6851.1805210000002</v>
      </c>
      <c r="AAO233" s="14">
        <f t="shared" ca="1" si="1148"/>
        <v>41159.12386</v>
      </c>
      <c r="AAP233" s="14">
        <f t="shared" ca="1" si="1148"/>
        <v>4866.9423740000002</v>
      </c>
      <c r="AAQ233" s="14">
        <f t="shared" ca="1" si="1148"/>
        <v>-13867.792009999999</v>
      </c>
      <c r="AAR233" s="14">
        <f t="shared" ca="1" si="1148"/>
        <v>11668.029420000001</v>
      </c>
      <c r="AAS233" s="14">
        <f t="shared" ca="1" si="1148"/>
        <v>-10428.61306</v>
      </c>
      <c r="AAT233" s="14">
        <f t="shared" ca="1" si="1148"/>
        <v>-1723.7056339999999</v>
      </c>
      <c r="AAU233" s="14">
        <f t="shared" ca="1" si="1148"/>
        <v>-4478.6404789999997</v>
      </c>
      <c r="AAV233" s="14">
        <f t="shared" ca="1" si="1148"/>
        <v>4051.9657539999998</v>
      </c>
      <c r="AAW233" s="14">
        <f t="shared" ca="1" si="1148"/>
        <v>8674.5597309999994</v>
      </c>
      <c r="AAX233" s="14">
        <f t="shared" ca="1" si="1148"/>
        <v>-9559.1951929999996</v>
      </c>
      <c r="AAY233" s="14">
        <f t="shared" ca="1" si="1148"/>
        <v>30635.048070000001</v>
      </c>
      <c r="AAZ233" s="14">
        <f t="shared" ca="1" si="1148"/>
        <v>-17092.072250000001</v>
      </c>
      <c r="ABA233" s="14">
        <f t="shared" ca="1" si="1148"/>
        <v>5616.1979689999998</v>
      </c>
      <c r="ABB233" s="14">
        <f t="shared" ca="1" si="1148"/>
        <v>-2544.1021989999999</v>
      </c>
      <c r="ABC233" s="14">
        <f t="shared" ca="1" si="1148"/>
        <v>-5745.0062779999998</v>
      </c>
      <c r="ABD233" s="14">
        <f t="shared" ca="1" si="1148"/>
        <v>778.45921350000003</v>
      </c>
      <c r="ABE233" s="14">
        <f t="shared" ca="1" si="1148"/>
        <v>522.48398199999997</v>
      </c>
      <c r="ABF233" s="14">
        <f t="shared" ca="1" si="1148"/>
        <v>-3892.26703</v>
      </c>
      <c r="ABG233" s="14">
        <f t="shared" ca="1" si="1148"/>
        <v>56418.768620000003</v>
      </c>
      <c r="ABH233" s="14">
        <f t="shared" ca="1" si="1148"/>
        <v>-5659.7404829999996</v>
      </c>
      <c r="ABI233" s="14">
        <f t="shared" ca="1" si="1148"/>
        <v>-2101.8246960000001</v>
      </c>
      <c r="ABJ233" s="14">
        <f t="shared" ca="1" si="1148"/>
        <v>9146.1823390000009</v>
      </c>
      <c r="ABK233" s="14">
        <f t="shared" ca="1" si="1148"/>
        <v>6851.1805210000002</v>
      </c>
      <c r="ABL233" s="14">
        <f t="shared" ca="1" si="1148"/>
        <v>-48528.430659999998</v>
      </c>
      <c r="ABM233" s="14">
        <f t="shared" ca="1" si="1148"/>
        <v>21172.101170000002</v>
      </c>
      <c r="ABN233" s="14">
        <f t="shared" ca="1" si="1148"/>
        <v>-3860.2666020000001</v>
      </c>
      <c r="ABO233" s="14">
        <f t="shared" ca="1" si="1148"/>
        <v>-12126.202950000001</v>
      </c>
      <c r="ABP233" s="14">
        <f t="shared" ca="1" si="1148"/>
        <v>4715.0685439999997</v>
      </c>
      <c r="ABQ233" s="14">
        <f t="shared" ca="1" si="1148"/>
        <v>30955.878000000001</v>
      </c>
      <c r="ABR233" s="14">
        <f t="shared" ca="1" si="1148"/>
        <v>-4610.6963830000004</v>
      </c>
      <c r="ABS233" s="14">
        <f t="shared" ca="1" si="1148"/>
        <v>6297.6703349999998</v>
      </c>
      <c r="ABT233" s="14">
        <f t="shared" ca="1" si="1148"/>
        <v>-21578.679510000002</v>
      </c>
      <c r="ABU233" s="14">
        <f t="shared" ca="1" si="1148"/>
        <v>14359.822770000001</v>
      </c>
      <c r="ABV233" s="14">
        <f t="shared" ca="1" si="1148"/>
        <v>13357.999980000001</v>
      </c>
      <c r="ABW233" s="14">
        <f t="shared" ca="1" si="1148"/>
        <v>-4943.6740399999999</v>
      </c>
      <c r="ABX233" s="14">
        <f t="shared" ca="1" si="1148"/>
        <v>-11991.82886</v>
      </c>
      <c r="ABY233" s="14">
        <f t="shared" ca="1" si="1148"/>
        <v>13416.7911</v>
      </c>
      <c r="ABZ233" s="14">
        <f t="shared" ca="1" si="1148"/>
        <v>-24603.685079999999</v>
      </c>
      <c r="ACA233" s="14">
        <f t="shared" ca="1" si="1148"/>
        <v>-4896.911212</v>
      </c>
      <c r="ACB233" s="14">
        <f t="shared" ca="1" si="1148"/>
        <v>-527.45767139999998</v>
      </c>
      <c r="ACC233" s="14">
        <f t="shared" ca="1" si="1143"/>
        <v>-6513.6960060000001</v>
      </c>
      <c r="ACD233" s="14">
        <f t="shared" ca="1" si="1143"/>
        <v>-2101.8246960000001</v>
      </c>
      <c r="ACE233" s="14">
        <f t="shared" ca="1" si="1119"/>
        <v>-29847.811460000001</v>
      </c>
      <c r="ACF233" s="14">
        <f t="shared" ca="1" si="1119"/>
        <v>2981.6316790000001</v>
      </c>
      <c r="ACG233" s="14">
        <f t="shared" ca="1" si="1119"/>
        <v>2564.3360349999998</v>
      </c>
      <c r="ACH233" s="14">
        <f t="shared" ca="1" si="1119"/>
        <v>-25045.39474</v>
      </c>
      <c r="ACI233" s="14">
        <f t="shared" ca="1" si="1119"/>
        <v>-7489.7700640000003</v>
      </c>
      <c r="ACJ233" s="14">
        <f t="shared" ca="1" si="1119"/>
        <v>-3031.92317</v>
      </c>
      <c r="ACK233" s="14">
        <f t="shared" ca="1" si="1119"/>
        <v>10158.28882</v>
      </c>
      <c r="ACL233" s="14">
        <f t="shared" ca="1" si="1119"/>
        <v>-59828.123679999997</v>
      </c>
      <c r="ACM233" s="14">
        <f t="shared" ca="1" si="1119"/>
        <v>-6225.3303839999999</v>
      </c>
      <c r="ACN233" s="14">
        <f t="shared" ca="1" si="1119"/>
        <v>-14267.481750000001</v>
      </c>
      <c r="ACO233" s="14">
        <f t="shared" ca="1" si="1119"/>
        <v>12790.406800000001</v>
      </c>
      <c r="ACP233" s="14">
        <f t="shared" ca="1" si="1119"/>
        <v>-4196.1239130000004</v>
      </c>
      <c r="ACQ233" s="14">
        <f t="shared" ca="1" si="1149"/>
        <v>-17758.66258</v>
      </c>
      <c r="ACR233" s="14">
        <f t="shared" ca="1" si="1149"/>
        <v>-14917.139950000001</v>
      </c>
      <c r="ACS233" s="14">
        <f t="shared" ca="1" si="1149"/>
        <v>27212.029259999999</v>
      </c>
      <c r="ACT233" s="14">
        <f t="shared" ca="1" si="1149"/>
        <v>-12192.09828</v>
      </c>
      <c r="ACU233" s="14">
        <f t="shared" ca="1" si="1149"/>
        <v>-3627.5866380000002</v>
      </c>
      <c r="ACV233" s="14">
        <f t="shared" ca="1" si="1149"/>
        <v>-2405.5006170000001</v>
      </c>
      <c r="ACW233" s="14">
        <f t="shared" ca="1" si="1149"/>
        <v>-8213.5078169999997</v>
      </c>
      <c r="ACX233" s="14">
        <f t="shared" ca="1" si="1149"/>
        <v>-2111.6615529999999</v>
      </c>
      <c r="ACY233" s="14">
        <f t="shared" ca="1" si="1149"/>
        <v>-3165.4641940000001</v>
      </c>
      <c r="ACZ233" s="14">
        <f t="shared" ca="1" si="1149"/>
        <v>-17092.072250000001</v>
      </c>
      <c r="ADA233" s="14">
        <f t="shared" ca="1" si="1149"/>
        <v>-6679.0920800000004</v>
      </c>
      <c r="ADB233" s="14">
        <f t="shared" ca="1" si="1149"/>
        <v>-4610.6963830000004</v>
      </c>
      <c r="ADC233" s="14">
        <f t="shared" ca="1" si="1149"/>
        <v>11171.64328</v>
      </c>
      <c r="ADD233" s="14">
        <f t="shared" ca="1" si="1149"/>
        <v>16589.683440000001</v>
      </c>
      <c r="ADE233" s="14">
        <f t="shared" ca="1" si="1149"/>
        <v>-5636.885526</v>
      </c>
      <c r="ADF233" s="14">
        <f t="shared" ca="1" si="1149"/>
        <v>10848.754070000001</v>
      </c>
      <c r="ADG233" s="14">
        <f t="shared" ca="1" si="1149"/>
        <v>-1723.7056339999999</v>
      </c>
      <c r="ADH233" s="14">
        <f t="shared" ca="1" si="1149"/>
        <v>1179.8797420000001</v>
      </c>
      <c r="ADI233" s="14">
        <f t="shared" ca="1" si="1149"/>
        <v>-2649.4496709999999</v>
      </c>
      <c r="ADJ233" s="14">
        <f t="shared" ca="1" si="1149"/>
        <v>11112.6016</v>
      </c>
      <c r="ADK233" s="14">
        <f t="shared" ca="1" si="1149"/>
        <v>1088.637326</v>
      </c>
      <c r="ADL233" s="14">
        <f t="shared" ca="1" si="1149"/>
        <v>36355.251830000001</v>
      </c>
      <c r="ADM233" s="14">
        <f t="shared" ca="1" si="1149"/>
        <v>5048.627152</v>
      </c>
      <c r="ADN233" s="14">
        <f t="shared" ca="1" si="1149"/>
        <v>-73155.620809999993</v>
      </c>
      <c r="ADO233" s="14">
        <f t="shared" ca="1" si="1149"/>
        <v>-4810.9404830000003</v>
      </c>
      <c r="ADP233" s="14">
        <f t="shared" ca="1" si="1149"/>
        <v>-44789.08844</v>
      </c>
      <c r="ADQ233" s="14">
        <f t="shared" ca="1" si="1149"/>
        <v>14434.566699999999</v>
      </c>
      <c r="ADR233" s="14">
        <f t="shared" ca="1" si="1149"/>
        <v>-1796.044709</v>
      </c>
      <c r="ADS233" s="14">
        <f t="shared" ca="1" si="1149"/>
        <v>7253.9028779999999</v>
      </c>
      <c r="ADT233" s="14">
        <f t="shared" ca="1" si="1149"/>
        <v>9681.5042620000004</v>
      </c>
      <c r="ADU233" s="14">
        <f t="shared" ca="1" si="1149"/>
        <v>30955.878000000001</v>
      </c>
      <c r="ADV233" s="14">
        <f t="shared" ca="1" si="1149"/>
        <v>13086.927799999999</v>
      </c>
      <c r="ADW233" s="14">
        <f t="shared" ca="1" si="1149"/>
        <v>14471.758089999999</v>
      </c>
      <c r="ADX233" s="14">
        <f t="shared" ca="1" si="1149"/>
        <v>1371.5585599999999</v>
      </c>
      <c r="ADY233" s="14">
        <f t="shared" ca="1" si="1149"/>
        <v>-1656.1768609999999</v>
      </c>
      <c r="ADZ233" s="14">
        <f t="shared" ca="1" si="1149"/>
        <v>9146.1823390000009</v>
      </c>
      <c r="AEA233" s="14">
        <f t="shared" ca="1" si="1149"/>
        <v>-9478.9904879999995</v>
      </c>
      <c r="AEB233" s="14">
        <f t="shared" ca="1" si="1149"/>
        <v>7897.01685</v>
      </c>
      <c r="AEC233" s="14">
        <f t="shared" ca="1" si="1149"/>
        <v>13605.912700000001</v>
      </c>
      <c r="AED233" s="14">
        <f t="shared" ca="1" si="1149"/>
        <v>11783.059810000001</v>
      </c>
      <c r="AEE233" s="14">
        <f t="shared" ca="1" si="1149"/>
        <v>-61260.964569999996</v>
      </c>
      <c r="AEF233" s="14">
        <f t="shared" ca="1" si="1149"/>
        <v>24757.880550000002</v>
      </c>
      <c r="AEG233" s="14">
        <f t="shared" ca="1" si="1149"/>
        <v>89025.690100000007</v>
      </c>
      <c r="AEH233" s="14">
        <f t="shared" ca="1" si="1149"/>
        <v>5616.1979689999998</v>
      </c>
      <c r="AEI233" s="14">
        <f t="shared" ca="1" si="1149"/>
        <v>5176.4703890000001</v>
      </c>
      <c r="AEJ233" s="14">
        <f t="shared" ca="1" si="1149"/>
        <v>5810.01782</v>
      </c>
      <c r="AEK233" s="14">
        <f t="shared" ca="1" si="1149"/>
        <v>-210.85753940000001</v>
      </c>
      <c r="AEL233" s="14">
        <f t="shared" ca="1" si="1149"/>
        <v>11403.37005</v>
      </c>
      <c r="AEM233" s="14">
        <f t="shared" ca="1" si="1149"/>
        <v>-5096.336088</v>
      </c>
      <c r="AEN233" s="14">
        <f t="shared" ca="1" si="1149"/>
        <v>-9790.3864890000004</v>
      </c>
      <c r="AEO233" s="14">
        <f t="shared" ca="1" si="1149"/>
        <v>9171.4079259999999</v>
      </c>
      <c r="AEP233" s="14">
        <f t="shared" ca="1" si="1149"/>
        <v>-9559.1951929999996</v>
      </c>
      <c r="AEQ233" s="14">
        <f t="shared" ca="1" si="1149"/>
        <v>8577.156954</v>
      </c>
      <c r="AER233" s="14">
        <f t="shared" ca="1" si="1149"/>
        <v>1371.5585599999999</v>
      </c>
      <c r="AES233" s="14">
        <f t="shared" ca="1" si="1149"/>
        <v>-13191.24209</v>
      </c>
      <c r="AET233" s="14">
        <f t="shared" ca="1" si="1149"/>
        <v>10300.63546</v>
      </c>
      <c r="AEU233" s="14">
        <f t="shared" ca="1" si="1149"/>
        <v>21600.550139999999</v>
      </c>
      <c r="AEV233" s="14">
        <f t="shared" ca="1" si="1149"/>
        <v>-4190.3021440000002</v>
      </c>
      <c r="AEW233" s="14">
        <f t="shared" ca="1" si="1149"/>
        <v>-15743.83762</v>
      </c>
      <c r="AEX233" s="14">
        <f t="shared" ca="1" si="1149"/>
        <v>6156.7632960000001</v>
      </c>
      <c r="AEY233" s="14">
        <f t="shared" ca="1" si="1149"/>
        <v>-2101.8246960000001</v>
      </c>
      <c r="AEZ233" s="14">
        <f t="shared" ca="1" si="1149"/>
        <v>-12920.76763</v>
      </c>
      <c r="AFA233" s="14">
        <f t="shared" ca="1" si="1149"/>
        <v>-9478.9904879999995</v>
      </c>
      <c r="AFB233" s="14">
        <f t="shared" ca="1" si="1149"/>
        <v>-27347.97625</v>
      </c>
      <c r="AFC233" s="14">
        <f t="shared" ca="1" si="1144"/>
        <v>-19674.160329999999</v>
      </c>
      <c r="AFD233" s="14">
        <f t="shared" ca="1" si="1144"/>
        <v>18098.246709999999</v>
      </c>
      <c r="AFE233" s="14">
        <f t="shared" ca="1" si="1144"/>
        <v>30635.048070000001</v>
      </c>
      <c r="AFF233" s="14">
        <f t="shared" ca="1" si="1144"/>
        <v>-1878.0305739999999</v>
      </c>
      <c r="AFG233" s="14">
        <f t="shared" ca="1" si="1144"/>
        <v>3360.3736020000001</v>
      </c>
      <c r="AFH233" s="14">
        <f t="shared" ca="1" si="1144"/>
        <v>-1656.1768609999999</v>
      </c>
      <c r="AFI233" s="14">
        <f t="shared" ca="1" si="1144"/>
        <v>2995.208768</v>
      </c>
      <c r="AFJ233" s="14">
        <f t="shared" ca="1" si="1144"/>
        <v>-24669.667450000001</v>
      </c>
      <c r="AFK233" s="14">
        <f t="shared" ca="1" si="1144"/>
        <v>12372.481169999999</v>
      </c>
      <c r="AFL233" s="14">
        <f t="shared" ca="1" si="1144"/>
        <v>4550.7650059999996</v>
      </c>
      <c r="AFM233" s="14">
        <f t="shared" ca="1" si="1144"/>
        <v>13605.912700000001</v>
      </c>
      <c r="AFN233" s="14">
        <f t="shared" ca="1" si="1144"/>
        <v>3856.1828879999998</v>
      </c>
      <c r="AFO233" s="14">
        <f t="shared" ca="1" si="1144"/>
        <v>-3633.8951579999998</v>
      </c>
      <c r="AFP233" s="14">
        <f t="shared" ca="1" si="1144"/>
        <v>-14267.481750000001</v>
      </c>
      <c r="AFQ233" s="14">
        <f t="shared" ca="1" si="1144"/>
        <v>10300.63546</v>
      </c>
      <c r="AFR233" s="14">
        <f t="shared" ca="1" si="1144"/>
        <v>-9853.4647359999999</v>
      </c>
      <c r="AFS233" s="14">
        <f t="shared" ca="1" si="1144"/>
        <v>-3221.196958</v>
      </c>
      <c r="AFT233" s="14">
        <f t="shared" ca="1" si="1144"/>
        <v>6851.1805210000002</v>
      </c>
      <c r="AFU233" s="14">
        <f t="shared" ca="1" si="1144"/>
        <v>-3880.8318410000002</v>
      </c>
      <c r="AFV233" s="14">
        <f t="shared" ca="1" si="1144"/>
        <v>30635.048070000001</v>
      </c>
      <c r="AFW233" s="14">
        <f t="shared" ca="1" si="1144"/>
        <v>14386.36073</v>
      </c>
      <c r="AFX233" s="14">
        <f t="shared" ca="1" si="1144"/>
        <v>3297.106781</v>
      </c>
      <c r="AFY233" s="14">
        <f t="shared" ca="1" si="1144"/>
        <v>583.40123849999998</v>
      </c>
      <c r="AFZ233" s="14">
        <f t="shared" ca="1" si="1144"/>
        <v>1179.8797420000001</v>
      </c>
      <c r="AGA233" s="14">
        <f t="shared" ca="1" si="1144"/>
        <v>10270.19224</v>
      </c>
      <c r="AGB233" s="14">
        <f t="shared" ca="1" si="1144"/>
        <v>-2266.1778250000002</v>
      </c>
      <c r="AGC233" s="14">
        <f t="shared" ca="1" si="1144"/>
        <v>-3627.5866380000002</v>
      </c>
      <c r="AGD233" s="14">
        <f t="shared" ca="1" si="1144"/>
        <v>114278.36380000001</v>
      </c>
      <c r="AGE233" s="14">
        <f t="shared" ca="1" si="1144"/>
        <v>19704.082480000001</v>
      </c>
      <c r="AGF233" s="14">
        <f t="shared" ca="1" si="1144"/>
        <v>-26223.801530000001</v>
      </c>
      <c r="AGG233" s="14">
        <f t="shared" ca="1" si="1144"/>
        <v>-5646.8402290000004</v>
      </c>
      <c r="AGH233" s="14">
        <f t="shared" ca="1" si="1144"/>
        <v>26378.2598</v>
      </c>
      <c r="AGI233" s="14">
        <f t="shared" ca="1" si="1144"/>
        <v>11854.67627</v>
      </c>
      <c r="AGJ233" s="14">
        <f t="shared" ca="1" si="1144"/>
        <v>-26100.455819999999</v>
      </c>
      <c r="AGK233" s="14">
        <f t="shared" ca="1" si="1144"/>
        <v>-4470.2569270000004</v>
      </c>
      <c r="AGL233" s="14">
        <f t="shared" ca="1" si="1144"/>
        <v>-121.5876313</v>
      </c>
      <c r="AGM233" s="14">
        <f t="shared" ca="1" si="1144"/>
        <v>583.40123849999998</v>
      </c>
      <c r="AGN233" s="14">
        <f t="shared" ca="1" si="1144"/>
        <v>6245.8253629999999</v>
      </c>
      <c r="AGO233" s="14">
        <f t="shared" ca="1" si="1144"/>
        <v>-1231.323731</v>
      </c>
      <c r="AGP233" s="14">
        <f t="shared" ca="1" si="1144"/>
        <v>-6679.0920800000004</v>
      </c>
      <c r="AGQ233" s="14">
        <f t="shared" ca="1" si="1144"/>
        <v>9593.5227630000009</v>
      </c>
      <c r="AGR233" s="14">
        <f t="shared" ca="1" si="1144"/>
        <v>6602.7860579999997</v>
      </c>
      <c r="AGS233" s="14">
        <f t="shared" ca="1" si="1144"/>
        <v>-2111.6615529999999</v>
      </c>
      <c r="AGT233" s="14">
        <f t="shared" ca="1" si="1144"/>
        <v>1214.848375</v>
      </c>
      <c r="AGU233" s="14">
        <f t="shared" ca="1" si="1144"/>
        <v>-14223.84132</v>
      </c>
      <c r="AGV233" s="14">
        <f t="shared" ca="1" si="1144"/>
        <v>-23582.302339999998</v>
      </c>
      <c r="AGW233" s="14">
        <f t="shared" ca="1" si="1144"/>
        <v>-972.24961619999999</v>
      </c>
      <c r="AGX233" s="14">
        <f t="shared" ca="1" si="1144"/>
        <v>-41138.622779999998</v>
      </c>
      <c r="AGY233" s="14">
        <f t="shared" ca="1" si="1144"/>
        <v>30039.77421</v>
      </c>
      <c r="AGZ233" s="14">
        <f t="shared" ca="1" si="1144"/>
        <v>27411.769370000002</v>
      </c>
      <c r="AHA233" s="14">
        <f t="shared" ca="1" si="1144"/>
        <v>-10428.61306</v>
      </c>
      <c r="AHB233" s="14">
        <f t="shared" ca="1" si="1144"/>
        <v>9578.3087020000003</v>
      </c>
      <c r="AHC233" s="14">
        <f t="shared" ca="1" si="1144"/>
        <v>15784.172780000001</v>
      </c>
      <c r="AHD233" s="14">
        <f t="shared" ca="1" si="1144"/>
        <v>8181.1288299999997</v>
      </c>
      <c r="AHE233" s="14">
        <f t="shared" ca="1" si="1144"/>
        <v>-1878.0305739999999</v>
      </c>
      <c r="AHF233" s="14">
        <f t="shared" ca="1" si="1144"/>
        <v>-4810.9404830000003</v>
      </c>
      <c r="AHG233" s="14">
        <f t="shared" ca="1" si="1144"/>
        <v>9171.4079259999999</v>
      </c>
      <c r="AHH233" s="14">
        <f t="shared" ca="1" si="1144"/>
        <v>-14345.09115</v>
      </c>
      <c r="AHI233" s="14">
        <f t="shared" ca="1" si="1144"/>
        <v>13416.7911</v>
      </c>
      <c r="AHJ233" s="14">
        <f t="shared" ca="1" si="1144"/>
        <v>21357.539929999999</v>
      </c>
      <c r="AHK233" s="14">
        <f t="shared" ca="1" si="1144"/>
        <v>4051.9657539999998</v>
      </c>
      <c r="AHL233" s="14">
        <f t="shared" ca="1" si="1144"/>
        <v>-25045.39474</v>
      </c>
      <c r="AHM233" s="14">
        <f t="shared" ca="1" si="1144"/>
        <v>13357.999980000001</v>
      </c>
      <c r="AHN233" s="14">
        <f t="shared" ca="1" si="1128"/>
        <v>-9058.8264359999994</v>
      </c>
      <c r="AHO233" s="14">
        <f t="shared" ca="1" si="1120"/>
        <v>-1592.542191</v>
      </c>
      <c r="AHP233" s="14">
        <f t="shared" ca="1" si="1120"/>
        <v>3253.417841</v>
      </c>
      <c r="AHQ233" s="14">
        <f t="shared" ca="1" si="1145"/>
        <v>11668.029420000001</v>
      </c>
      <c r="AHR233" s="14">
        <f t="shared" ca="1" si="1145"/>
        <v>12956.93763</v>
      </c>
      <c r="AHS233" s="14">
        <f t="shared" ca="1" si="1145"/>
        <v>2397.9030699999998</v>
      </c>
      <c r="AHT233" s="14">
        <f t="shared" ca="1" si="1145"/>
        <v>-18893.82847</v>
      </c>
      <c r="AHU233" s="14">
        <f t="shared" ca="1" si="1145"/>
        <v>4488.3087930000002</v>
      </c>
      <c r="AHV233" s="14">
        <f t="shared" ca="1" si="1145"/>
        <v>-9979.6013459999995</v>
      </c>
      <c r="AHW233" s="14">
        <f t="shared" ca="1" si="1145"/>
        <v>-3487.7982229999998</v>
      </c>
      <c r="AHX233" s="14">
        <f t="shared" ca="1" si="1145"/>
        <v>143.43840829999999</v>
      </c>
      <c r="AHY233" s="14">
        <f t="shared" ca="1" si="1145"/>
        <v>21600.550139999999</v>
      </c>
      <c r="AHZ233" s="14">
        <f t="shared" ca="1" si="1145"/>
        <v>-2847.5398970000001</v>
      </c>
      <c r="AIA233" s="14">
        <f t="shared" ca="1" si="1145"/>
        <v>-2266.1778250000002</v>
      </c>
      <c r="AIB233" s="14">
        <f t="shared" ca="1" si="1145"/>
        <v>6851.1805210000002</v>
      </c>
      <c r="AIC233" s="14">
        <f t="shared" ca="1" si="1145"/>
        <v>-1928.304549</v>
      </c>
      <c r="AID233" s="14">
        <f t="shared" ca="1" si="1145"/>
        <v>-4478.6404789999997</v>
      </c>
      <c r="AIE233" s="14">
        <f t="shared" ca="1" si="1145"/>
        <v>-11347.22608</v>
      </c>
      <c r="AIF233" s="14">
        <f t="shared" ca="1" si="1145"/>
        <v>-1192.025112</v>
      </c>
      <c r="AIG233" s="14">
        <f t="shared" ca="1" si="1145"/>
        <v>30982.786609999999</v>
      </c>
      <c r="AIH233" s="14">
        <f t="shared" ca="1" si="1145"/>
        <v>-120061.8806</v>
      </c>
      <c r="AII233" s="14">
        <f t="shared" ca="1" si="1145"/>
        <v>-1279.39879</v>
      </c>
      <c r="AIJ233" s="14">
        <f t="shared" ca="1" si="1145"/>
        <v>7274.917469</v>
      </c>
      <c r="AIK233" s="14">
        <f t="shared" ca="1" si="1145"/>
        <v>-6513.6960060000001</v>
      </c>
      <c r="AIL233" s="14">
        <f t="shared" ca="1" si="1145"/>
        <v>-21467.332030000001</v>
      </c>
      <c r="AIM233" s="14">
        <f t="shared" ca="1" si="1145"/>
        <v>-1135.0344700000001</v>
      </c>
      <c r="AIN233" s="14">
        <f t="shared" ca="1" si="1145"/>
        <v>-4646.0373220000001</v>
      </c>
      <c r="AIO233" s="14">
        <f t="shared" ca="1" si="1145"/>
        <v>6422.9041930000003</v>
      </c>
      <c r="AIP233" s="14">
        <f t="shared" ca="1" si="1145"/>
        <v>12790.406800000001</v>
      </c>
      <c r="AIQ233" s="14">
        <f t="shared" ca="1" si="1145"/>
        <v>-1796.044709</v>
      </c>
      <c r="AIR233" s="14">
        <f t="shared" ca="1" si="1145"/>
        <v>37025.318769999998</v>
      </c>
      <c r="AIS233" s="14">
        <f t="shared" ca="1" si="1145"/>
        <v>-30166.093000000001</v>
      </c>
      <c r="AIT233" s="14">
        <f t="shared" ca="1" si="1145"/>
        <v>4550.7650059999996</v>
      </c>
      <c r="AIU233" s="14">
        <f t="shared" ca="1" si="1145"/>
        <v>2094.3300589999999</v>
      </c>
      <c r="AIV233" s="14">
        <f t="shared" ca="1" si="1145"/>
        <v>852.24667520000003</v>
      </c>
      <c r="AIW233" s="14">
        <f t="shared" ca="1" si="1145"/>
        <v>-4943.6740399999999</v>
      </c>
      <c r="AIX233" s="14">
        <f t="shared" ca="1" si="1145"/>
        <v>-11743.272489999999</v>
      </c>
      <c r="AIY233" s="14">
        <f t="shared" ca="1" si="1145"/>
        <v>-24603.685079999999</v>
      </c>
      <c r="AIZ233" s="14">
        <f t="shared" ca="1" si="1145"/>
        <v>-12126.202950000001</v>
      </c>
      <c r="AJA233" s="14">
        <f t="shared" ca="1" si="1145"/>
        <v>17845.877329999999</v>
      </c>
      <c r="AJB233" s="14">
        <f t="shared" ca="1" si="1145"/>
        <v>-18919.847409999998</v>
      </c>
      <c r="AJC233" s="14">
        <f t="shared" ca="1" si="1145"/>
        <v>6764.1247659999999</v>
      </c>
      <c r="AJD233" s="14">
        <f t="shared" ca="1" si="1145"/>
        <v>-9853.4647359999999</v>
      </c>
      <c r="AJE233" s="14">
        <f t="shared" ca="1" si="1145"/>
        <v>-15850.179910000001</v>
      </c>
      <c r="AJF233" s="14">
        <f t="shared" ca="1" si="1145"/>
        <v>11732.386839999999</v>
      </c>
      <c r="AJG233" s="14">
        <f t="shared" ca="1" si="1145"/>
        <v>21172.101170000002</v>
      </c>
      <c r="AJH233" s="14">
        <f t="shared" ca="1" si="1145"/>
        <v>31023.953000000001</v>
      </c>
      <c r="AJI233" s="14">
        <f t="shared" ca="1" si="1146"/>
        <v>-4478.6404789999997</v>
      </c>
      <c r="AJJ233" s="14">
        <f t="shared" ca="1" si="1146"/>
        <v>6158.3357550000001</v>
      </c>
      <c r="AJK233" s="14">
        <f t="shared" ca="1" si="1146"/>
        <v>402.19959929999999</v>
      </c>
      <c r="AJL233" s="14">
        <f t="shared" ca="1" si="1146"/>
        <v>-1212.682742</v>
      </c>
      <c r="AJM233" s="14">
        <f t="shared" ca="1" si="1146"/>
        <v>-7030.6212159999995</v>
      </c>
      <c r="AJN233" s="14">
        <f t="shared" ca="1" si="1146"/>
        <v>-18957.615460000001</v>
      </c>
      <c r="AJO233" s="14">
        <f t="shared" ca="1" si="1146"/>
        <v>6285.4964449999998</v>
      </c>
      <c r="AJP233" s="14">
        <f t="shared" ca="1" si="1146"/>
        <v>11112.6016</v>
      </c>
      <c r="AJQ233" s="14">
        <f t="shared" ca="1" si="1146"/>
        <v>-1546.920803</v>
      </c>
      <c r="AJR233" s="14">
        <f t="shared" ca="1" si="1146"/>
        <v>-3683.722796</v>
      </c>
      <c r="AJS233" s="14">
        <f t="shared" ca="1" si="1146"/>
        <v>-1135.0344700000001</v>
      </c>
      <c r="AJT233" s="14">
        <f t="shared" ca="1" si="1146"/>
        <v>852.24667520000003</v>
      </c>
      <c r="AJU233" s="14">
        <f t="shared" ca="1" si="1146"/>
        <v>7027.5336020000004</v>
      </c>
      <c r="AJV233" s="14">
        <f t="shared" ca="1" si="1146"/>
        <v>-15743.83762</v>
      </c>
      <c r="AJW233" s="14">
        <f t="shared" ca="1" si="1146"/>
        <v>8475.38508</v>
      </c>
      <c r="AJX233" s="14">
        <f t="shared" ca="1" si="1146"/>
        <v>-12126.202950000001</v>
      </c>
      <c r="AJY233" s="14">
        <f t="shared" ca="1" si="1146"/>
        <v>-1165.1983769999999</v>
      </c>
      <c r="AJZ233" s="14">
        <f t="shared" ca="1" si="1146"/>
        <v>16655.82332</v>
      </c>
      <c r="AKA233" s="14">
        <f t="shared" ca="1" si="1146"/>
        <v>-19674.160329999999</v>
      </c>
      <c r="AKB233" s="14">
        <f t="shared" ca="1" si="1146"/>
        <v>-48528.430659999998</v>
      </c>
      <c r="AKC233" s="14">
        <f t="shared" ca="1" si="1146"/>
        <v>4255.3395769999997</v>
      </c>
      <c r="AKD233" s="14">
        <f t="shared" ca="1" si="1146"/>
        <v>6851.1805210000002</v>
      </c>
      <c r="AKE233" s="14">
        <f t="shared" ca="1" si="1146"/>
        <v>10793.19673</v>
      </c>
      <c r="AKF233" s="14">
        <f t="shared" ca="1" si="1146"/>
        <v>-11764.9982</v>
      </c>
      <c r="AKG233" s="14">
        <f t="shared" ca="1" si="1146"/>
        <v>-34115.788410000001</v>
      </c>
      <c r="AKH233" s="14">
        <f t="shared" ca="1" si="1146"/>
        <v>13357.999980000001</v>
      </c>
      <c r="AKI233" s="14">
        <f t="shared" ca="1" si="1146"/>
        <v>41076.350489999997</v>
      </c>
      <c r="AKJ233" s="14">
        <f t="shared" ca="1" si="1146"/>
        <v>-9790.3864890000004</v>
      </c>
      <c r="AKK233" s="14">
        <f t="shared" ca="1" si="1146"/>
        <v>-1928.304549</v>
      </c>
      <c r="AKL233" s="14">
        <f t="shared" ca="1" si="1146"/>
        <v>-10389.263709999999</v>
      </c>
      <c r="AKM233" s="14">
        <f t="shared" ca="1" si="1146"/>
        <v>8979.1920630000004</v>
      </c>
      <c r="AKN233" s="14">
        <f t="shared" ca="1" si="1146"/>
        <v>6422.9041930000003</v>
      </c>
      <c r="AKO233" s="14">
        <f t="shared" ca="1" si="1146"/>
        <v>-29251.820589999999</v>
      </c>
      <c r="AKP233" s="14">
        <f t="shared" ca="1" si="1146"/>
        <v>20337.58325</v>
      </c>
      <c r="AKQ233" s="14">
        <f t="shared" ca="1" si="1146"/>
        <v>-37633.093659999999</v>
      </c>
      <c r="AKR233" s="14">
        <f t="shared" ca="1" si="1146"/>
        <v>-37954.2474</v>
      </c>
      <c r="AKS233" s="14">
        <f t="shared" ca="1" si="1146"/>
        <v>-4190.3021440000002</v>
      </c>
      <c r="AKT233" s="14">
        <f t="shared" ca="1" si="1146"/>
        <v>-4470.2569270000004</v>
      </c>
      <c r="AKU233" s="14">
        <f t="shared" ca="1" si="1146"/>
        <v>-11734.58664</v>
      </c>
      <c r="AKV233" s="14">
        <f t="shared" ca="1" si="1146"/>
        <v>27844.667720000001</v>
      </c>
      <c r="AKW233" s="14">
        <f t="shared" ca="1" si="1146"/>
        <v>26180.32026</v>
      </c>
      <c r="AKX233" s="14">
        <f t="shared" ca="1" si="1146"/>
        <v>852.24667520000003</v>
      </c>
      <c r="AKY233" s="14">
        <f t="shared" ca="1" si="1146"/>
        <v>-11743.272489999999</v>
      </c>
      <c r="AKZ233" s="14">
        <f t="shared" ca="1" si="1146"/>
        <v>-4973.2952260000002</v>
      </c>
      <c r="ALA233" s="14">
        <f t="shared" ca="1" si="1146"/>
        <v>-5296.9121459999997</v>
      </c>
      <c r="ALB233" s="14">
        <f t="shared" ca="1" si="1146"/>
        <v>-19680.512449999998</v>
      </c>
      <c r="ALC233" s="14">
        <f t="shared" ca="1" si="1146"/>
        <v>11783.059810000001</v>
      </c>
      <c r="ALD233" s="14">
        <f t="shared" ca="1" si="1146"/>
        <v>-4378.27304</v>
      </c>
      <c r="ALE233" s="14">
        <f t="shared" ca="1" si="1146"/>
        <v>4893.1826689999998</v>
      </c>
      <c r="ALF233" s="14">
        <f t="shared" ca="1" si="1146"/>
        <v>-9853.4647359999999</v>
      </c>
      <c r="ALG233" s="14">
        <f t="shared" ca="1" si="1146"/>
        <v>-8506.7463019999996</v>
      </c>
      <c r="ALH233" s="14">
        <f t="shared" ca="1" si="1146"/>
        <v>9347.0983610000003</v>
      </c>
      <c r="ALI233" s="14">
        <f t="shared" ca="1" si="1146"/>
        <v>-4929.8505930000001</v>
      </c>
      <c r="ALJ233" s="14">
        <f t="shared" ca="1" si="1146"/>
        <v>746.09667100000001</v>
      </c>
      <c r="ALK233" s="14">
        <f t="shared" ca="1" si="1146"/>
        <v>-984.90862600000003</v>
      </c>
      <c r="ALL233" s="14">
        <f t="shared" ca="1" si="1146"/>
        <v>-121.5876313</v>
      </c>
      <c r="ALM233" s="14">
        <f t="shared" ca="1" si="1146"/>
        <v>5646.6118239999996</v>
      </c>
    </row>
    <row r="234" spans="1:1001" ht="15.75" customHeight="1">
      <c r="A234" s="15">
        <v>3535.8738170000001</v>
      </c>
      <c r="B234" s="14">
        <f t="shared" ca="1" si="1134"/>
        <v>3297.106781</v>
      </c>
      <c r="C234" s="14">
        <f t="shared" ca="1" si="1134"/>
        <v>4893.1826689999998</v>
      </c>
      <c r="D234" s="14">
        <f t="shared" ca="1" si="1134"/>
        <v>-1639.4611170000001</v>
      </c>
      <c r="E234" s="14">
        <f t="shared" ca="1" si="1134"/>
        <v>-11743.272489999999</v>
      </c>
      <c r="F234" s="14">
        <f t="shared" ca="1" si="1134"/>
        <v>-13436.482110000001</v>
      </c>
      <c r="G234" s="14">
        <f t="shared" ca="1" si="1134"/>
        <v>-18893.82847</v>
      </c>
      <c r="H234" s="14">
        <f t="shared" ca="1" si="1134"/>
        <v>12613.531489999999</v>
      </c>
      <c r="I234" s="14">
        <f t="shared" ca="1" si="1134"/>
        <v>24757.880550000002</v>
      </c>
      <c r="J234" s="14">
        <f t="shared" ca="1" si="1134"/>
        <v>6497.541389</v>
      </c>
      <c r="K234" s="14">
        <f t="shared" ca="1" si="1134"/>
        <v>6091.7044830000004</v>
      </c>
      <c r="L234" s="14">
        <f t="shared" ca="1" si="1134"/>
        <v>3714.433814</v>
      </c>
      <c r="M234" s="14">
        <f t="shared" ca="1" si="1134"/>
        <v>-5088.8397100000002</v>
      </c>
      <c r="N234" s="14">
        <f t="shared" ca="1" si="1134"/>
        <v>25449.367730000002</v>
      </c>
      <c r="O234" s="14">
        <f t="shared" ca="1" si="1134"/>
        <v>-4190.3021440000002</v>
      </c>
      <c r="P234" s="14">
        <f t="shared" ca="1" si="1134"/>
        <v>15565.548199999999</v>
      </c>
      <c r="Q234" s="14">
        <f t="shared" ca="1" si="1134"/>
        <v>32153.55269</v>
      </c>
      <c r="R234" s="14">
        <f t="shared" ca="1" si="1153"/>
        <v>20823.030640000001</v>
      </c>
      <c r="S234" s="14">
        <f t="shared" ca="1" si="1153"/>
        <v>9146.1823390000009</v>
      </c>
      <c r="T234" s="14">
        <f t="shared" ca="1" si="1153"/>
        <v>6764.1247659999999</v>
      </c>
      <c r="U234" s="14">
        <f t="shared" ca="1" si="1153"/>
        <v>7993.5205830000004</v>
      </c>
      <c r="V234" s="14">
        <f t="shared" ca="1" si="1153"/>
        <v>20951.188959999999</v>
      </c>
      <c r="W234" s="14">
        <f t="shared" ca="1" si="1153"/>
        <v>13086.927799999999</v>
      </c>
      <c r="X234" s="14">
        <f t="shared" ca="1" si="1153"/>
        <v>8671.8741819999996</v>
      </c>
      <c r="Y234" s="14">
        <f t="shared" ca="1" si="1153"/>
        <v>-8555.4562519999999</v>
      </c>
      <c r="Z234" s="14">
        <f t="shared" ca="1" si="1153"/>
        <v>-527.45767139999998</v>
      </c>
      <c r="AA234" s="14">
        <f t="shared" ca="1" si="1153"/>
        <v>-18893.82847</v>
      </c>
      <c r="AB234" s="14">
        <f t="shared" ca="1" si="1153"/>
        <v>-2277.7857060000001</v>
      </c>
      <c r="AC234" s="14">
        <f t="shared" ca="1" si="1153"/>
        <v>-2906.9776849999998</v>
      </c>
      <c r="AD234" s="14">
        <f t="shared" ca="1" si="1153"/>
        <v>-5780.3566940000001</v>
      </c>
      <c r="AE234" s="14">
        <f t="shared" ca="1" si="1153"/>
        <v>114278.36380000001</v>
      </c>
      <c r="AF234" s="14">
        <f t="shared" ca="1" si="1153"/>
        <v>4488.3087930000002</v>
      </c>
      <c r="AG234" s="14">
        <f t="shared" ca="1" si="1153"/>
        <v>7253.9028779999999</v>
      </c>
      <c r="AH234" s="14">
        <f t="shared" ca="1" si="1153"/>
        <v>-7989.7057269999996</v>
      </c>
      <c r="AI234" s="14">
        <f t="shared" ca="1" si="1153"/>
        <v>21600.550139999999</v>
      </c>
      <c r="AJ234" s="14">
        <f t="shared" ca="1" si="1153"/>
        <v>-34115.788410000001</v>
      </c>
      <c r="AK234" s="14">
        <f t="shared" ca="1" si="1153"/>
        <v>16610.666939999999</v>
      </c>
      <c r="AL234" s="14">
        <f t="shared" ca="1" si="1153"/>
        <v>21172.101170000002</v>
      </c>
      <c r="AM234" s="14">
        <f t="shared" ca="1" si="1153"/>
        <v>19682.583630000001</v>
      </c>
      <c r="AN234" s="14">
        <f t="shared" ca="1" si="1153"/>
        <v>17106.91793</v>
      </c>
      <c r="AO234" s="14">
        <f t="shared" ca="1" si="1153"/>
        <v>1288.396526</v>
      </c>
      <c r="AP234" s="14">
        <f t="shared" ca="1" si="1153"/>
        <v>22240.7091</v>
      </c>
      <c r="AQ234" s="14">
        <f t="shared" ca="1" si="1153"/>
        <v>4255.3395769999997</v>
      </c>
      <c r="AR234" s="14">
        <f t="shared" ca="1" si="1153"/>
        <v>7487.7124860000004</v>
      </c>
      <c r="AS234" s="14">
        <f t="shared" ca="1" si="1153"/>
        <v>-1212.682742</v>
      </c>
      <c r="AT234" s="14">
        <f t="shared" ca="1" si="1153"/>
        <v>16315.483899999999</v>
      </c>
      <c r="AU234" s="14">
        <f t="shared" ca="1" si="1153"/>
        <v>-1517.081361</v>
      </c>
      <c r="AV234" s="14">
        <f t="shared" ca="1" si="1153"/>
        <v>8979.1920630000004</v>
      </c>
      <c r="AW234" s="14">
        <f t="shared" ca="1" si="1153"/>
        <v>83774.074189999999</v>
      </c>
      <c r="AX234" s="14">
        <f t="shared" ca="1" si="1153"/>
        <v>6801.321105</v>
      </c>
      <c r="AY234" s="14">
        <f t="shared" ca="1" si="1153"/>
        <v>4715.0685439999997</v>
      </c>
      <c r="AZ234" s="14">
        <f t="shared" ca="1" si="1153"/>
        <v>10793.19673</v>
      </c>
      <c r="BA234" s="14">
        <f t="shared" ca="1" si="1153"/>
        <v>-37633.093659999999</v>
      </c>
      <c r="BB234" s="14">
        <f t="shared" ca="1" si="1153"/>
        <v>4715.0685439999997</v>
      </c>
      <c r="BC234" s="14">
        <f t="shared" ca="1" si="1153"/>
        <v>3535.8738170000001</v>
      </c>
      <c r="BD234" s="14">
        <f t="shared" ca="1" si="1153"/>
        <v>15370.185680000001</v>
      </c>
      <c r="BE234" s="14">
        <f t="shared" ca="1" si="1153"/>
        <v>7091.1531869999999</v>
      </c>
      <c r="BF234" s="14">
        <f t="shared" ca="1" si="1153"/>
        <v>-21578.679510000002</v>
      </c>
      <c r="BG234" s="14">
        <f t="shared" ca="1" si="1153"/>
        <v>10300.63546</v>
      </c>
      <c r="BH234" s="14">
        <f t="shared" ca="1" si="1153"/>
        <v>10597.204299999999</v>
      </c>
      <c r="BI234" s="14">
        <f t="shared" ca="1" si="1153"/>
        <v>-12450.636420000001</v>
      </c>
      <c r="BJ234" s="14">
        <f t="shared" ca="1" si="1153"/>
        <v>-2277.7857060000001</v>
      </c>
      <c r="BK234" s="14">
        <f t="shared" ca="1" si="1153"/>
        <v>-5296.9121459999997</v>
      </c>
      <c r="BL234" s="14">
        <f t="shared" ca="1" si="1153"/>
        <v>-7312.2955140000004</v>
      </c>
      <c r="BM234" s="14">
        <f t="shared" ca="1" si="1153"/>
        <v>15077.43102</v>
      </c>
      <c r="BN234" s="14">
        <f t="shared" ca="1" si="1153"/>
        <v>-6051.7530180000003</v>
      </c>
      <c r="BO234" s="14">
        <f t="shared" ca="1" si="1150"/>
        <v>13357.999980000001</v>
      </c>
      <c r="BP234" s="14">
        <f t="shared" ca="1" si="1150"/>
        <v>-44599.03297</v>
      </c>
      <c r="BQ234" s="14">
        <f t="shared" ca="1" si="1150"/>
        <v>11732.386839999999</v>
      </c>
      <c r="BR234" s="14">
        <f t="shared" ca="1" si="1150"/>
        <v>83774.074189999999</v>
      </c>
      <c r="BS234" s="14">
        <f t="shared" ca="1" si="1150"/>
        <v>773.8125526</v>
      </c>
      <c r="BT234" s="14">
        <f t="shared" ca="1" si="1150"/>
        <v>-4196.1239130000004</v>
      </c>
      <c r="BU234" s="14">
        <f t="shared" ca="1" si="1150"/>
        <v>-5646.8402290000004</v>
      </c>
      <c r="BV234" s="14">
        <f t="shared" ca="1" si="1150"/>
        <v>6001.1376190000001</v>
      </c>
      <c r="BW234" s="14">
        <f t="shared" ca="1" si="1150"/>
        <v>27546.12314</v>
      </c>
      <c r="BX234" s="14">
        <f t="shared" ca="1" si="1150"/>
        <v>23849.246579999999</v>
      </c>
      <c r="BY234" s="14">
        <f t="shared" ca="1" si="1150"/>
        <v>22135.799650000001</v>
      </c>
      <c r="BZ234" s="14">
        <f t="shared" ca="1" si="1150"/>
        <v>6497.541389</v>
      </c>
      <c r="CA234" s="14">
        <f t="shared" ca="1" si="1150"/>
        <v>10983.049919999999</v>
      </c>
      <c r="CB234" s="14">
        <f t="shared" ca="1" si="1150"/>
        <v>26378.2598</v>
      </c>
      <c r="CC234" s="14">
        <f t="shared" ca="1" si="1150"/>
        <v>23762.966479999999</v>
      </c>
      <c r="CD234" s="14">
        <f t="shared" ca="1" si="1150"/>
        <v>6188.9588720000002</v>
      </c>
      <c r="CE234" s="14">
        <f t="shared" ca="1" si="1150"/>
        <v>9578.3087020000003</v>
      </c>
      <c r="CF234" s="14">
        <f t="shared" ca="1" si="1150"/>
        <v>-16019.38003</v>
      </c>
      <c r="CG234" s="14">
        <f t="shared" ca="1" si="1150"/>
        <v>15734.38963</v>
      </c>
      <c r="CH234" s="14">
        <f t="shared" ca="1" si="1150"/>
        <v>-24669.667450000001</v>
      </c>
      <c r="CI234" s="14">
        <f t="shared" ca="1" si="1150"/>
        <v>6801.321105</v>
      </c>
      <c r="CJ234" s="14">
        <f t="shared" ca="1" si="1150"/>
        <v>9391.7171030000009</v>
      </c>
      <c r="CK234" s="14">
        <f t="shared" ca="1" si="1150"/>
        <v>1767.7894289999999</v>
      </c>
      <c r="CL234" s="14">
        <f t="shared" ca="1" si="1150"/>
        <v>-1165.1983769999999</v>
      </c>
      <c r="CM234" s="14">
        <f t="shared" ca="1" si="1150"/>
        <v>6563.9598420000002</v>
      </c>
      <c r="CN234" s="14">
        <f t="shared" ca="1" si="1150"/>
        <v>31200.838009999999</v>
      </c>
      <c r="CO234" s="14">
        <f t="shared" ca="1" si="1150"/>
        <v>-1517.081361</v>
      </c>
      <c r="CP234" s="14">
        <f t="shared" ca="1" si="1150"/>
        <v>27546.12314</v>
      </c>
      <c r="CQ234" s="14">
        <f t="shared" ca="1" si="1150"/>
        <v>59957.411330000003</v>
      </c>
      <c r="CR234" s="14">
        <f t="shared" ca="1" si="1150"/>
        <v>-1358.3230470000001</v>
      </c>
      <c r="CS234" s="14">
        <f t="shared" ca="1" si="1150"/>
        <v>2564.3360349999998</v>
      </c>
      <c r="CT234" s="14">
        <f t="shared" ca="1" si="1150"/>
        <v>-1517.081361</v>
      </c>
      <c r="CU234" s="14">
        <f t="shared" ca="1" si="1150"/>
        <v>-17885.39083</v>
      </c>
      <c r="CV234" s="14">
        <f t="shared" ca="1" si="1150"/>
        <v>3253.417841</v>
      </c>
      <c r="CW234" s="14">
        <f t="shared" ca="1" si="1150"/>
        <v>14471.758089999999</v>
      </c>
      <c r="CX234" s="14">
        <f t="shared" ca="1" si="1150"/>
        <v>6245.8253629999999</v>
      </c>
      <c r="CY234" s="14">
        <f t="shared" ca="1" si="1150"/>
        <v>27212.029259999999</v>
      </c>
      <c r="CZ234" s="14">
        <f t="shared" ca="1" si="1150"/>
        <v>19502.38942</v>
      </c>
      <c r="DA234" s="14">
        <f t="shared" ca="1" si="1150"/>
        <v>-6072.4601849999999</v>
      </c>
      <c r="DB234" s="14">
        <f t="shared" ca="1" si="1150"/>
        <v>-26223.801530000001</v>
      </c>
      <c r="DC234" s="14">
        <f t="shared" ca="1" si="1150"/>
        <v>12392.77255</v>
      </c>
      <c r="DD234" s="14">
        <f t="shared" ca="1" si="1150"/>
        <v>32704.724910000001</v>
      </c>
      <c r="DE234" s="14">
        <f t="shared" ca="1" si="1150"/>
        <v>-18458.661700000001</v>
      </c>
      <c r="DF234" s="14">
        <f t="shared" ca="1" si="1150"/>
        <v>40237.952160000001</v>
      </c>
      <c r="DG234" s="14">
        <f t="shared" ca="1" si="1150"/>
        <v>19502.38942</v>
      </c>
      <c r="DH234" s="14">
        <f t="shared" ca="1" si="1150"/>
        <v>41159.12386</v>
      </c>
      <c r="DI234" s="14">
        <f t="shared" ca="1" si="1150"/>
        <v>-48528.430659999998</v>
      </c>
      <c r="DJ234" s="14">
        <f t="shared" ca="1" si="1150"/>
        <v>14070.2317</v>
      </c>
      <c r="DK234" s="14">
        <f t="shared" ca="1" si="1150"/>
        <v>2094.3300589999999</v>
      </c>
      <c r="DL234" s="14">
        <f t="shared" ca="1" si="1150"/>
        <v>16212.47</v>
      </c>
      <c r="DM234" s="14">
        <f t="shared" ca="1" si="1150"/>
        <v>-25045.39474</v>
      </c>
      <c r="DN234" s="14">
        <f t="shared" ca="1" si="1150"/>
        <v>-9763.7551210000001</v>
      </c>
      <c r="DO234" s="14">
        <f t="shared" ca="1" si="1150"/>
        <v>19502.38942</v>
      </c>
      <c r="DP234" s="14">
        <f t="shared" ca="1" si="1150"/>
        <v>2135.0205270000001</v>
      </c>
      <c r="DQ234" s="14">
        <f t="shared" ca="1" si="1150"/>
        <v>1179.8797420000001</v>
      </c>
      <c r="DR234" s="14">
        <f t="shared" ca="1" si="1150"/>
        <v>-2277.7857060000001</v>
      </c>
      <c r="DS234" s="14">
        <f t="shared" ca="1" si="1150"/>
        <v>-13436.482110000001</v>
      </c>
      <c r="DT234" s="14">
        <f t="shared" ca="1" si="1150"/>
        <v>7394.8711050000002</v>
      </c>
      <c r="DU234" s="14">
        <f t="shared" ca="1" si="1150"/>
        <v>40237.952160000001</v>
      </c>
      <c r="DV234" s="14">
        <f t="shared" ca="1" si="1139"/>
        <v>-23006.005440000001</v>
      </c>
      <c r="DW234" s="14">
        <f t="shared" ca="1" si="1139"/>
        <v>-7433.8114960000003</v>
      </c>
      <c r="DX234" s="14">
        <f t="shared" ca="1" si="1139"/>
        <v>-3491.018266</v>
      </c>
      <c r="DY234" s="14">
        <f t="shared" ca="1" si="1139"/>
        <v>-39374.941599999998</v>
      </c>
      <c r="DZ234" s="14">
        <f t="shared" ca="1" si="1135"/>
        <v>-4666.1039069999997</v>
      </c>
      <c r="EA234" s="14">
        <f t="shared" ca="1" si="1135"/>
        <v>-6225.3303839999999</v>
      </c>
      <c r="EB234" s="14">
        <f t="shared" ca="1" si="1135"/>
        <v>-10428.61306</v>
      </c>
      <c r="EC234" s="14">
        <f t="shared" ca="1" si="1135"/>
        <v>15734.38963</v>
      </c>
      <c r="ED234" s="14">
        <f t="shared" ca="1" si="1135"/>
        <v>9389.6104429999996</v>
      </c>
      <c r="EE234" s="14">
        <f t="shared" ca="1" si="1135"/>
        <v>19704.082480000001</v>
      </c>
      <c r="EF234" s="14">
        <f t="shared" ca="1" si="1135"/>
        <v>32701.362560000001</v>
      </c>
      <c r="EG234" s="14">
        <f t="shared" ca="1" si="1135"/>
        <v>17068.466339999999</v>
      </c>
      <c r="EH234" s="14">
        <f t="shared" ca="1" si="1135"/>
        <v>-4610.6963830000004</v>
      </c>
      <c r="EI234" s="14">
        <f t="shared" ca="1" si="1135"/>
        <v>-14917.139950000001</v>
      </c>
      <c r="EJ234" s="14">
        <f t="shared" ca="1" si="1135"/>
        <v>3233.4736710000002</v>
      </c>
      <c r="EK234" s="14">
        <f t="shared" ref="EK234:GV239" ca="1" si="1157">INDEX($A$2:$A$501,RANDBETWEEN(1,500))</f>
        <v>402.19959929999999</v>
      </c>
      <c r="EL234" s="14">
        <f t="shared" ca="1" si="1157"/>
        <v>31200.838009999999</v>
      </c>
      <c r="EM234" s="14">
        <f t="shared" ca="1" si="1157"/>
        <v>-37633.093659999999</v>
      </c>
      <c r="EN234" s="14">
        <f t="shared" ca="1" si="1157"/>
        <v>11668.029420000001</v>
      </c>
      <c r="EO234" s="14">
        <f t="shared" ca="1" si="1157"/>
        <v>7558.7957749999996</v>
      </c>
      <c r="EP234" s="14">
        <f t="shared" ca="1" si="1157"/>
        <v>-1795.2023830000001</v>
      </c>
      <c r="EQ234" s="14">
        <f t="shared" ca="1" si="1157"/>
        <v>7253.9028779999999</v>
      </c>
      <c r="ER234" s="14">
        <f t="shared" ca="1" si="1157"/>
        <v>-8213.5078169999997</v>
      </c>
      <c r="ES234" s="14">
        <f t="shared" ca="1" si="1157"/>
        <v>5810.01782</v>
      </c>
      <c r="ET234" s="14">
        <f t="shared" ca="1" si="1157"/>
        <v>-879.57570029999999</v>
      </c>
      <c r="EU234" s="14">
        <f t="shared" ca="1" si="1157"/>
        <v>4550.7650059999996</v>
      </c>
      <c r="EV234" s="14">
        <f t="shared" ca="1" si="1157"/>
        <v>-18863.91286</v>
      </c>
      <c r="EW234" s="14">
        <f t="shared" ca="1" si="1157"/>
        <v>37025.318769999998</v>
      </c>
      <c r="EX234" s="14">
        <f t="shared" ca="1" si="1157"/>
        <v>9347.0983610000003</v>
      </c>
      <c r="EY234" s="14">
        <f t="shared" ca="1" si="1157"/>
        <v>12372.481169999999</v>
      </c>
      <c r="EZ234" s="14">
        <f t="shared" ca="1" si="1157"/>
        <v>15265.80881</v>
      </c>
      <c r="FA234" s="14">
        <f t="shared" ca="1" si="1157"/>
        <v>10865.22631</v>
      </c>
      <c r="FB234" s="14">
        <f t="shared" ca="1" si="1157"/>
        <v>20337.58325</v>
      </c>
      <c r="FC234" s="14">
        <f t="shared" ca="1" si="1157"/>
        <v>20130.014439999999</v>
      </c>
      <c r="FD234" s="14">
        <f t="shared" ca="1" si="1157"/>
        <v>8979.1920630000004</v>
      </c>
      <c r="FE234" s="14">
        <f t="shared" ca="1" si="1157"/>
        <v>-2165.3112759999999</v>
      </c>
      <c r="FF234" s="14">
        <f t="shared" ca="1" si="1157"/>
        <v>-8213.5078169999997</v>
      </c>
      <c r="FG234" s="14">
        <f t="shared" ca="1" si="1157"/>
        <v>18550.30241</v>
      </c>
      <c r="FH234" s="14">
        <f t="shared" ca="1" si="1157"/>
        <v>-972.24961619999999</v>
      </c>
      <c r="FI234" s="14">
        <f t="shared" ca="1" si="1157"/>
        <v>-4610.6963830000004</v>
      </c>
      <c r="FJ234" s="14">
        <f t="shared" ca="1" si="1157"/>
        <v>5646.6118239999996</v>
      </c>
      <c r="FK234" s="14">
        <f t="shared" ca="1" si="1157"/>
        <v>4255.3395769999997</v>
      </c>
      <c r="FL234" s="14">
        <f t="shared" ca="1" si="1157"/>
        <v>3253.417841</v>
      </c>
      <c r="FM234" s="14">
        <f t="shared" ca="1" si="1157"/>
        <v>45616.250209999998</v>
      </c>
      <c r="FN234" s="14">
        <f t="shared" ca="1" si="1157"/>
        <v>-121.5876313</v>
      </c>
      <c r="FO234" s="14">
        <f t="shared" ca="1" si="1157"/>
        <v>5616.1979689999998</v>
      </c>
      <c r="FP234" s="14">
        <f t="shared" ca="1" si="1157"/>
        <v>6156.7632960000001</v>
      </c>
      <c r="FQ234" s="14">
        <f t="shared" ca="1" si="1157"/>
        <v>24404.66444</v>
      </c>
      <c r="FR234" s="14">
        <f t="shared" ca="1" si="1157"/>
        <v>5998.4193560000003</v>
      </c>
      <c r="FS234" s="14">
        <f t="shared" ca="1" si="1157"/>
        <v>-7910.344392</v>
      </c>
      <c r="FT234" s="14">
        <f t="shared" ca="1" si="1157"/>
        <v>32727.27317</v>
      </c>
      <c r="FU234" s="14">
        <f t="shared" ca="1" si="1157"/>
        <v>2088.8770199999999</v>
      </c>
      <c r="FV234" s="14">
        <f t="shared" ca="1" si="1157"/>
        <v>6297.6703349999998</v>
      </c>
      <c r="FW234" s="14">
        <f t="shared" ca="1" si="1157"/>
        <v>12619.499980000001</v>
      </c>
      <c r="FX234" s="14">
        <f t="shared" ca="1" si="1157"/>
        <v>11082.72941</v>
      </c>
      <c r="FY234" s="14">
        <f t="shared" ca="1" si="1157"/>
        <v>20823.030640000001</v>
      </c>
      <c r="FZ234" s="14">
        <f t="shared" ca="1" si="1157"/>
        <v>-1262.6031909999999</v>
      </c>
      <c r="GA234" s="14">
        <f t="shared" ca="1" si="1157"/>
        <v>188.48430389999999</v>
      </c>
      <c r="GB234" s="14">
        <f t="shared" ca="1" si="1157"/>
        <v>-15850.179910000001</v>
      </c>
      <c r="GC234" s="14">
        <f t="shared" ca="1" si="1157"/>
        <v>19704.082480000001</v>
      </c>
      <c r="GD234" s="14">
        <f t="shared" ca="1" si="1157"/>
        <v>36355.251830000001</v>
      </c>
      <c r="GE234" s="14">
        <f t="shared" ca="1" si="1157"/>
        <v>11544.530940000001</v>
      </c>
      <c r="GF234" s="14">
        <f t="shared" ca="1" si="1157"/>
        <v>7027.5336020000004</v>
      </c>
      <c r="GG234" s="14">
        <f t="shared" ca="1" si="1157"/>
        <v>24757.880550000002</v>
      </c>
      <c r="GH234" s="14">
        <f t="shared" ca="1" si="1157"/>
        <v>52708.806049999999</v>
      </c>
      <c r="GI234" s="14">
        <f t="shared" ca="1" si="1157"/>
        <v>8671.8741819999996</v>
      </c>
      <c r="GJ234" s="14">
        <f t="shared" ca="1" si="1157"/>
        <v>2995.208768</v>
      </c>
      <c r="GK234" s="14">
        <f t="shared" ca="1" si="1157"/>
        <v>18936.84058</v>
      </c>
      <c r="GL234" s="14">
        <f t="shared" ca="1" si="1130"/>
        <v>-5514.1689640000004</v>
      </c>
      <c r="GM234" s="14">
        <f t="shared" ca="1" si="1130"/>
        <v>79179.363209999996</v>
      </c>
      <c r="GN234" s="14">
        <f t="shared" ca="1" si="1130"/>
        <v>5646.6118239999996</v>
      </c>
      <c r="GO234" s="14">
        <f t="shared" ca="1" si="1130"/>
        <v>-18990.66834</v>
      </c>
      <c r="GP234" s="14">
        <f t="shared" ca="1" si="1130"/>
        <v>20337.58325</v>
      </c>
      <c r="GQ234" s="14">
        <f t="shared" ca="1" si="1130"/>
        <v>11403.37005</v>
      </c>
      <c r="GR234" s="14">
        <f t="shared" ca="1" si="1130"/>
        <v>8823.430359</v>
      </c>
      <c r="GS234" s="14">
        <f t="shared" ca="1" si="1130"/>
        <v>31200.838009999999</v>
      </c>
      <c r="GT234" s="14">
        <f t="shared" ref="GT234:JE238" ca="1" si="1158">INDEX($A$2:$A$501,RANDBETWEEN(1,500))</f>
        <v>1539.0670150000001</v>
      </c>
      <c r="GU234" s="14">
        <f t="shared" ca="1" si="1158"/>
        <v>3714.433814</v>
      </c>
      <c r="GV234" s="14">
        <f t="shared" ca="1" si="1158"/>
        <v>9593.5227630000009</v>
      </c>
      <c r="GW234" s="14">
        <f t="shared" ca="1" si="1158"/>
        <v>-4610.6963830000004</v>
      </c>
      <c r="GX234" s="14">
        <f t="shared" ca="1" si="1158"/>
        <v>-1358.3230470000001</v>
      </c>
      <c r="GY234" s="14">
        <f t="shared" ca="1" si="1158"/>
        <v>24757.880550000002</v>
      </c>
      <c r="GZ234" s="14">
        <f t="shared" ca="1" si="1158"/>
        <v>48772.979659999997</v>
      </c>
      <c r="HA234" s="14">
        <f t="shared" ca="1" si="1158"/>
        <v>-19674.160329999999</v>
      </c>
      <c r="HB234" s="14">
        <f t="shared" ca="1" si="1158"/>
        <v>-14267.481750000001</v>
      </c>
      <c r="HC234" s="14">
        <f t="shared" ca="1" si="1158"/>
        <v>13416.7911</v>
      </c>
      <c r="HD234" s="14">
        <f t="shared" ca="1" si="1158"/>
        <v>-4943.6740399999999</v>
      </c>
      <c r="HE234" s="14">
        <f t="shared" ca="1" si="1158"/>
        <v>14386.36073</v>
      </c>
      <c r="HF234" s="14">
        <f t="shared" ca="1" si="1158"/>
        <v>4866.9423740000002</v>
      </c>
      <c r="HG234" s="14">
        <f t="shared" ca="1" si="1158"/>
        <v>8577.156954</v>
      </c>
      <c r="HH234" s="14">
        <f t="shared" ca="1" si="1158"/>
        <v>14471.758089999999</v>
      </c>
      <c r="HI234" s="14">
        <f t="shared" ca="1" si="1158"/>
        <v>-18863.91286</v>
      </c>
      <c r="HJ234" s="14">
        <f t="shared" ca="1" si="1158"/>
        <v>-10957.330379999999</v>
      </c>
      <c r="HK234" s="14">
        <f t="shared" ca="1" si="1158"/>
        <v>4001.998619</v>
      </c>
      <c r="HL234" s="14">
        <f t="shared" ca="1" si="1158"/>
        <v>-30280.062709999998</v>
      </c>
      <c r="HM234" s="14">
        <f t="shared" ca="1" si="1158"/>
        <v>-541.53975209999999</v>
      </c>
      <c r="HN234" s="14">
        <f t="shared" ca="1" si="1158"/>
        <v>-11764.9982</v>
      </c>
      <c r="HO234" s="14">
        <f t="shared" ca="1" si="1158"/>
        <v>12666.77305</v>
      </c>
      <c r="HP234" s="14">
        <f t="shared" ca="1" si="1158"/>
        <v>13132.469789999999</v>
      </c>
      <c r="HQ234" s="14">
        <f t="shared" ca="1" si="1158"/>
        <v>-9790.3864890000004</v>
      </c>
      <c r="HR234" s="14">
        <f t="shared" ca="1" si="1158"/>
        <v>6001.1376190000001</v>
      </c>
      <c r="HS234" s="14">
        <f t="shared" ca="1" si="1158"/>
        <v>-9478.9904879999995</v>
      </c>
      <c r="HT234" s="14">
        <f t="shared" ca="1" si="1158"/>
        <v>-34115.788410000001</v>
      </c>
      <c r="HU234" s="14">
        <f t="shared" ca="1" si="1158"/>
        <v>27471.014640000001</v>
      </c>
      <c r="HV234" s="14">
        <f t="shared" ca="1" si="1158"/>
        <v>17845.877329999999</v>
      </c>
      <c r="HW234" s="14">
        <f t="shared" ca="1" si="1158"/>
        <v>-18893.82847</v>
      </c>
      <c r="HX234" s="14">
        <f t="shared" ca="1" si="1158"/>
        <v>-26223.801530000001</v>
      </c>
      <c r="HY234" s="14">
        <f t="shared" ca="1" si="1158"/>
        <v>3253.417841</v>
      </c>
      <c r="HZ234" s="14">
        <f t="shared" ca="1" si="1158"/>
        <v>11112.6016</v>
      </c>
      <c r="IA234" s="14">
        <f t="shared" ca="1" si="1158"/>
        <v>40237.952160000001</v>
      </c>
      <c r="IB234" s="14">
        <f t="shared" ca="1" si="1158"/>
        <v>24940.129400000002</v>
      </c>
      <c r="IC234" s="14">
        <f t="shared" ca="1" si="1158"/>
        <v>-9763.7551210000001</v>
      </c>
      <c r="ID234" s="14">
        <f t="shared" ca="1" si="1158"/>
        <v>-44789.08844</v>
      </c>
      <c r="IE234" s="14">
        <f t="shared" ca="1" si="1158"/>
        <v>7993.5205830000004</v>
      </c>
      <c r="IF234" s="14">
        <f t="shared" ca="1" si="1158"/>
        <v>-18957.615460000001</v>
      </c>
      <c r="IG234" s="14">
        <f t="shared" ca="1" si="1158"/>
        <v>-9578.8356810000005</v>
      </c>
      <c r="IH234" s="14">
        <f t="shared" ca="1" si="1158"/>
        <v>-18957.615460000001</v>
      </c>
      <c r="II234" s="14">
        <f t="shared" ca="1" si="1158"/>
        <v>-26100.455819999999</v>
      </c>
      <c r="IJ234" s="14">
        <f t="shared" ca="1" si="1158"/>
        <v>114278.36380000001</v>
      </c>
      <c r="IK234" s="14">
        <f t="shared" ca="1" si="1158"/>
        <v>37018.097549999999</v>
      </c>
      <c r="IL234" s="14">
        <f t="shared" ca="1" si="1158"/>
        <v>-9559.1951929999996</v>
      </c>
      <c r="IM234" s="14">
        <f t="shared" ca="1" si="1158"/>
        <v>10784.72191</v>
      </c>
      <c r="IN234" s="14">
        <f t="shared" ca="1" si="1158"/>
        <v>-1279.39879</v>
      </c>
      <c r="IO234" s="14">
        <f t="shared" ca="1" si="1158"/>
        <v>-26223.801530000001</v>
      </c>
      <c r="IP234" s="14">
        <f t="shared" ca="1" si="1158"/>
        <v>-121.5876313</v>
      </c>
      <c r="IQ234" s="14">
        <f t="shared" ca="1" si="1158"/>
        <v>-24603.685079999999</v>
      </c>
      <c r="IR234" s="14">
        <f t="shared" ca="1" si="1158"/>
        <v>-795.74545220000005</v>
      </c>
      <c r="IS234" s="14">
        <f t="shared" ca="1" si="1158"/>
        <v>-13867.792009999999</v>
      </c>
      <c r="IT234" s="14">
        <f t="shared" ca="1" si="1158"/>
        <v>-2544.1021989999999</v>
      </c>
      <c r="IU234" s="14">
        <f t="shared" ca="1" si="1158"/>
        <v>-4973.2952260000002</v>
      </c>
      <c r="IV234" s="14">
        <f t="shared" ca="1" si="1158"/>
        <v>6563.9598420000002</v>
      </c>
      <c r="IW234" s="14">
        <f t="shared" ca="1" si="1131"/>
        <v>11171.64328</v>
      </c>
      <c r="IX234" s="14">
        <f t="shared" ca="1" si="1131"/>
        <v>4488.3087930000002</v>
      </c>
      <c r="IY234" s="14">
        <f t="shared" ca="1" si="1131"/>
        <v>-48528.430659999998</v>
      </c>
      <c r="IZ234" s="14">
        <f t="shared" ca="1" si="1131"/>
        <v>32701.362560000001</v>
      </c>
      <c r="JA234" s="14">
        <f t="shared" ca="1" si="1131"/>
        <v>-4545.4774809999999</v>
      </c>
      <c r="JB234" s="14">
        <f t="shared" ca="1" si="1131"/>
        <v>-11743.272489999999</v>
      </c>
      <c r="JC234" s="14">
        <f t="shared" ca="1" si="1131"/>
        <v>31023.953000000001</v>
      </c>
      <c r="JD234" s="14">
        <f t="shared" ca="1" si="1131"/>
        <v>-11991.82886</v>
      </c>
      <c r="JE234" s="14">
        <f t="shared" ca="1" si="1131"/>
        <v>6297.6703349999998</v>
      </c>
      <c r="JF234" s="14">
        <f t="shared" ca="1" si="1131"/>
        <v>16333.41324</v>
      </c>
      <c r="JG234" s="14">
        <f t="shared" ca="1" si="1131"/>
        <v>27411.769370000002</v>
      </c>
      <c r="JH234" s="14">
        <f t="shared" ca="1" si="1131"/>
        <v>-21467.332030000001</v>
      </c>
      <c r="JI234" s="14">
        <f t="shared" ca="1" si="1131"/>
        <v>-3892.26703</v>
      </c>
      <c r="JJ234" s="14">
        <f t="shared" ca="1" si="1131"/>
        <v>-541.53975209999999</v>
      </c>
      <c r="JK234" s="14">
        <f t="shared" ca="1" si="1131"/>
        <v>1288.396526</v>
      </c>
      <c r="JL234" s="14">
        <f t="shared" ca="1" si="1131"/>
        <v>24940.129400000002</v>
      </c>
      <c r="JM234" s="14">
        <f t="shared" ca="1" si="1131"/>
        <v>11826.04124</v>
      </c>
      <c r="JN234" s="14">
        <f t="shared" ca="1" si="1131"/>
        <v>-541.53975209999999</v>
      </c>
      <c r="JO234" s="14">
        <f t="shared" ca="1" si="1131"/>
        <v>13605.912700000001</v>
      </c>
      <c r="JP234" s="14">
        <f t="shared" ca="1" si="1131"/>
        <v>83774.074189999999</v>
      </c>
      <c r="JQ234" s="14">
        <f t="shared" ca="1" si="1131"/>
        <v>15784.172780000001</v>
      </c>
      <c r="JR234" s="14">
        <f t="shared" ca="1" si="1131"/>
        <v>-11574.9483</v>
      </c>
      <c r="JS234" s="14">
        <f t="shared" ca="1" si="1131"/>
        <v>9155.1493740000005</v>
      </c>
      <c r="JT234" s="14">
        <f t="shared" ca="1" si="1131"/>
        <v>-37633.093659999999</v>
      </c>
      <c r="JU234" s="14">
        <f t="shared" ca="1" si="1131"/>
        <v>16333.41324</v>
      </c>
      <c r="JV234" s="14">
        <f t="shared" ca="1" si="1131"/>
        <v>114278.36380000001</v>
      </c>
      <c r="JW234" s="14">
        <f t="shared" ca="1" si="1151"/>
        <v>36355.251830000001</v>
      </c>
      <c r="JX234" s="14">
        <f t="shared" ca="1" si="1151"/>
        <v>29459.811669999999</v>
      </c>
      <c r="JY234" s="14">
        <f t="shared" ca="1" si="1151"/>
        <v>9578.3087020000003</v>
      </c>
      <c r="JZ234" s="14">
        <f t="shared" ca="1" si="1151"/>
        <v>-2165.3112759999999</v>
      </c>
      <c r="KA234" s="14">
        <f t="shared" ca="1" si="1151"/>
        <v>3856.1828879999998</v>
      </c>
      <c r="KB234" s="14">
        <f t="shared" ca="1" si="1151"/>
        <v>-6679.0920800000004</v>
      </c>
      <c r="KC234" s="14">
        <f t="shared" ca="1" si="1151"/>
        <v>-12920.76763</v>
      </c>
      <c r="KD234" s="14">
        <f t="shared" ca="1" si="1151"/>
        <v>-3491.018266</v>
      </c>
      <c r="KE234" s="14">
        <f t="shared" ca="1" si="1151"/>
        <v>-3880.8318410000002</v>
      </c>
      <c r="KF234" s="14">
        <f t="shared" ca="1" si="1151"/>
        <v>-3065.8929699999999</v>
      </c>
      <c r="KG234" s="14">
        <f t="shared" ca="1" si="1151"/>
        <v>8475.38508</v>
      </c>
      <c r="KH234" s="14">
        <f t="shared" ca="1" si="1151"/>
        <v>7067.9571409999999</v>
      </c>
      <c r="KI234" s="14">
        <f t="shared" ca="1" si="1151"/>
        <v>-6561.8831840000003</v>
      </c>
      <c r="KJ234" s="14">
        <f t="shared" ca="1" si="1151"/>
        <v>16333.41324</v>
      </c>
      <c r="KK234" s="14">
        <f t="shared" ca="1" si="1151"/>
        <v>-2111.6615529999999</v>
      </c>
      <c r="KL234" s="14">
        <f t="shared" ca="1" si="1151"/>
        <v>3233.4736710000002</v>
      </c>
      <c r="KM234" s="14">
        <f t="shared" ca="1" si="1151"/>
        <v>1196.902229</v>
      </c>
      <c r="KN234" s="14">
        <f t="shared" ca="1" si="1151"/>
        <v>8823.430359</v>
      </c>
      <c r="KO234" s="14">
        <f t="shared" ca="1" si="1151"/>
        <v>52708.806049999999</v>
      </c>
      <c r="KP234" s="14">
        <f t="shared" ca="1" si="1151"/>
        <v>7067.9571409999999</v>
      </c>
      <c r="KQ234" s="14">
        <f t="shared" ca="1" si="1151"/>
        <v>-12126.202950000001</v>
      </c>
      <c r="KR234" s="14">
        <f t="shared" ca="1" si="1151"/>
        <v>-18893.82847</v>
      </c>
      <c r="KS234" s="14">
        <f t="shared" ca="1" si="1151"/>
        <v>-15676.66128</v>
      </c>
      <c r="KT234" s="14">
        <f t="shared" ca="1" si="1151"/>
        <v>27471.014640000001</v>
      </c>
      <c r="KU234" s="14">
        <f t="shared" ca="1" si="1151"/>
        <v>2397.9030699999998</v>
      </c>
      <c r="KV234" s="14">
        <f t="shared" ca="1" si="1151"/>
        <v>778.45921350000003</v>
      </c>
      <c r="KW234" s="14">
        <f t="shared" ca="1" si="1151"/>
        <v>-5780.3566940000001</v>
      </c>
      <c r="KX234" s="14">
        <f t="shared" ca="1" si="1151"/>
        <v>8119.8899000000001</v>
      </c>
      <c r="KY234" s="14">
        <f t="shared" ca="1" si="1151"/>
        <v>4817.4909699999998</v>
      </c>
      <c r="KZ234" s="14">
        <f t="shared" ca="1" si="1151"/>
        <v>16655.82332</v>
      </c>
      <c r="LA234" s="14">
        <f t="shared" ca="1" si="1151"/>
        <v>20699.162400000001</v>
      </c>
      <c r="LB234" s="14">
        <f t="shared" ca="1" si="1151"/>
        <v>10865.22631</v>
      </c>
      <c r="LC234" s="14">
        <f t="shared" ca="1" si="1151"/>
        <v>-46244.35469</v>
      </c>
      <c r="LD234" s="14">
        <f t="shared" ca="1" si="1151"/>
        <v>-9790.3864890000004</v>
      </c>
      <c r="LE234" s="14">
        <f t="shared" ca="1" si="1151"/>
        <v>21077.337609999999</v>
      </c>
      <c r="LF234" s="14">
        <f t="shared" ca="1" si="1151"/>
        <v>-768.99733939999999</v>
      </c>
      <c r="LG234" s="14">
        <f t="shared" ca="1" si="1151"/>
        <v>11668.029420000001</v>
      </c>
      <c r="LH234" s="14">
        <f t="shared" ca="1" si="1151"/>
        <v>922.12715019999996</v>
      </c>
      <c r="LI234" s="14">
        <f t="shared" ca="1" si="1116"/>
        <v>13380.931640000001</v>
      </c>
      <c r="LJ234" s="14">
        <f t="shared" ca="1" si="1116"/>
        <v>89786.871369999993</v>
      </c>
      <c r="LK234" s="14">
        <f t="shared" ca="1" si="1116"/>
        <v>6156.7632960000001</v>
      </c>
      <c r="LL234" s="14">
        <f t="shared" ca="1" si="1116"/>
        <v>-11925.40684</v>
      </c>
      <c r="LM234" s="14">
        <f t="shared" ca="1" si="1116"/>
        <v>6158.3357550000001</v>
      </c>
      <c r="LN234" s="14">
        <f t="shared" ca="1" si="1116"/>
        <v>89786.871369999993</v>
      </c>
      <c r="LO234" s="14">
        <f t="shared" ca="1" si="1116"/>
        <v>27471.014640000001</v>
      </c>
      <c r="LP234" s="14">
        <f t="shared" ca="1" si="1116"/>
        <v>27212.029259999999</v>
      </c>
      <c r="LQ234" s="14">
        <f t="shared" ref="LQ234:OB237" ca="1" si="1159">INDEX($A$2:$A$501,RANDBETWEEN(1,500))</f>
        <v>19594.696070000002</v>
      </c>
      <c r="LR234" s="14">
        <f t="shared" ca="1" si="1159"/>
        <v>1139.4893159999999</v>
      </c>
      <c r="LS234" s="14">
        <f t="shared" ca="1" si="1159"/>
        <v>-1639.4611170000001</v>
      </c>
      <c r="LT234" s="14">
        <f t="shared" ca="1" si="1159"/>
        <v>18507.516039999999</v>
      </c>
      <c r="LU234" s="14">
        <f t="shared" ca="1" si="1159"/>
        <v>-8278.6192809999993</v>
      </c>
      <c r="LV234" s="14">
        <f t="shared" ca="1" si="1159"/>
        <v>18507.516039999999</v>
      </c>
      <c r="LW234" s="14">
        <f t="shared" ca="1" si="1159"/>
        <v>25449.367730000002</v>
      </c>
      <c r="LX234" s="14">
        <f t="shared" ca="1" si="1159"/>
        <v>24103.391439999999</v>
      </c>
      <c r="LY234" s="14">
        <f t="shared" ca="1" si="1159"/>
        <v>-1135.0344700000001</v>
      </c>
      <c r="LZ234" s="14">
        <f t="shared" ca="1" si="1159"/>
        <v>-12126.202950000001</v>
      </c>
      <c r="MA234" s="14">
        <f t="shared" ca="1" si="1159"/>
        <v>30039.77421</v>
      </c>
      <c r="MB234" s="14">
        <f t="shared" ca="1" si="1159"/>
        <v>20130.014439999999</v>
      </c>
      <c r="MC234" s="14">
        <f t="shared" ca="1" si="1159"/>
        <v>-21467.332030000001</v>
      </c>
      <c r="MD234" s="14">
        <f t="shared" ca="1" si="1159"/>
        <v>8181.1288299999997</v>
      </c>
      <c r="ME234" s="14">
        <f t="shared" ca="1" si="1159"/>
        <v>-1546.920803</v>
      </c>
      <c r="MF234" s="14">
        <f t="shared" ca="1" si="1159"/>
        <v>20699.162400000001</v>
      </c>
      <c r="MG234" s="14">
        <f t="shared" ca="1" si="1159"/>
        <v>9593.5227630000009</v>
      </c>
      <c r="MH234" s="14">
        <f t="shared" ca="1" si="1159"/>
        <v>5048.627152</v>
      </c>
      <c r="MI234" s="14">
        <f t="shared" ca="1" si="1159"/>
        <v>2088.8770199999999</v>
      </c>
      <c r="MJ234" s="14">
        <f t="shared" ca="1" si="1159"/>
        <v>-5745.0062779999998</v>
      </c>
      <c r="MK234" s="14">
        <f t="shared" ca="1" si="1159"/>
        <v>143.43840829999999</v>
      </c>
      <c r="ML234" s="14">
        <f t="shared" ca="1" si="1159"/>
        <v>20337.58325</v>
      </c>
      <c r="MM234" s="14">
        <f t="shared" ca="1" si="1159"/>
        <v>1742.391509</v>
      </c>
      <c r="MN234" s="14">
        <f t="shared" ca="1" si="1159"/>
        <v>402.19959929999999</v>
      </c>
      <c r="MO234" s="14">
        <f t="shared" ca="1" si="1159"/>
        <v>11544.530940000001</v>
      </c>
      <c r="MP234" s="14">
        <f t="shared" ca="1" si="1159"/>
        <v>37025.318769999998</v>
      </c>
      <c r="MQ234" s="14">
        <f t="shared" ca="1" si="1159"/>
        <v>-26223.801530000001</v>
      </c>
      <c r="MR234" s="14">
        <f t="shared" ca="1" si="1159"/>
        <v>-32141.432369999999</v>
      </c>
      <c r="MS234" s="14">
        <f t="shared" ca="1" si="1159"/>
        <v>-7489.7700640000003</v>
      </c>
      <c r="MT234" s="14">
        <f t="shared" ca="1" si="1159"/>
        <v>3181.38924</v>
      </c>
      <c r="MU234" s="14">
        <f t="shared" ca="1" si="1159"/>
        <v>-768.99733939999999</v>
      </c>
      <c r="MV234" s="14">
        <f t="shared" ca="1" si="1159"/>
        <v>3714.433814</v>
      </c>
      <c r="MW234" s="14">
        <f t="shared" ca="1" si="1159"/>
        <v>-1165.1983769999999</v>
      </c>
      <c r="MX234" s="14">
        <f t="shared" ca="1" si="1159"/>
        <v>2135.0205270000001</v>
      </c>
      <c r="MY234" s="14">
        <f t="shared" ca="1" si="1159"/>
        <v>14359.822770000001</v>
      </c>
      <c r="MZ234" s="14">
        <f t="shared" ca="1" si="1159"/>
        <v>-7312.2955140000004</v>
      </c>
      <c r="NA234" s="14">
        <f t="shared" ca="1" si="1159"/>
        <v>-5659.7404829999996</v>
      </c>
      <c r="NB234" s="14">
        <f t="shared" ca="1" si="1159"/>
        <v>9155.1493740000005</v>
      </c>
      <c r="NC234" s="14">
        <f t="shared" ca="1" si="1159"/>
        <v>-18919.847409999998</v>
      </c>
      <c r="ND234" s="14">
        <f t="shared" ca="1" si="1159"/>
        <v>10848.754070000001</v>
      </c>
      <c r="NE234" s="14">
        <f t="shared" ca="1" si="1159"/>
        <v>24513.991870000002</v>
      </c>
      <c r="NF234" s="14">
        <f t="shared" ca="1" si="1159"/>
        <v>7993.5205830000004</v>
      </c>
      <c r="NG234" s="14">
        <f t="shared" ca="1" si="1159"/>
        <v>522.48398199999997</v>
      </c>
      <c r="NH234" s="14">
        <f t="shared" ca="1" si="1159"/>
        <v>-59828.123679999997</v>
      </c>
      <c r="NI234" s="14">
        <f t="shared" ca="1" si="1159"/>
        <v>-5780.3566940000001</v>
      </c>
      <c r="NJ234" s="14">
        <f t="shared" ca="1" si="1159"/>
        <v>21357.539929999999</v>
      </c>
      <c r="NK234" s="14">
        <f t="shared" ca="1" si="1159"/>
        <v>-14917.139950000001</v>
      </c>
      <c r="NL234" s="14">
        <f t="shared" ca="1" si="1159"/>
        <v>-7562.1666619999996</v>
      </c>
      <c r="NM234" s="14">
        <f t="shared" ca="1" si="1159"/>
        <v>-17885.39083</v>
      </c>
      <c r="NN234" s="14">
        <f t="shared" ca="1" si="1159"/>
        <v>-2102.7543209999999</v>
      </c>
      <c r="NO234" s="14">
        <f t="shared" ca="1" si="1159"/>
        <v>14434.566699999999</v>
      </c>
      <c r="NP234" s="14">
        <f t="shared" ca="1" si="1159"/>
        <v>3628.9224389999999</v>
      </c>
      <c r="NQ234" s="14">
        <f t="shared" ca="1" si="1159"/>
        <v>-26835.49296</v>
      </c>
      <c r="NR234" s="14">
        <f t="shared" ca="1" si="1159"/>
        <v>30324.801029999999</v>
      </c>
      <c r="NS234" s="14">
        <f t="shared" ca="1" si="1159"/>
        <v>22825.25592</v>
      </c>
      <c r="NT234" s="14">
        <f t="shared" ca="1" si="1159"/>
        <v>-15850.179910000001</v>
      </c>
      <c r="NU234" s="14">
        <f t="shared" ca="1" si="1159"/>
        <v>89025.690100000007</v>
      </c>
      <c r="NV234" s="14">
        <f t="shared" ca="1" si="1159"/>
        <v>-11925.40684</v>
      </c>
      <c r="NW234" s="14">
        <f t="shared" ca="1" si="1159"/>
        <v>24757.880550000002</v>
      </c>
      <c r="NX234" s="14">
        <f t="shared" ca="1" si="1159"/>
        <v>52708.806049999999</v>
      </c>
      <c r="NY234" s="14">
        <f t="shared" ca="1" si="1159"/>
        <v>20337.58325</v>
      </c>
      <c r="NZ234" s="14">
        <f t="shared" ca="1" si="1159"/>
        <v>89025.690100000007</v>
      </c>
      <c r="OA234" s="14">
        <f t="shared" ca="1" si="1159"/>
        <v>-4896.911212</v>
      </c>
      <c r="OB234" s="14">
        <f t="shared" ca="1" si="1159"/>
        <v>41076.350489999997</v>
      </c>
      <c r="OC234" s="14">
        <f t="shared" ref="OC234:QN237" ca="1" si="1160">INDEX($A$2:$A$501,RANDBETWEEN(1,500))</f>
        <v>11112.6016</v>
      </c>
      <c r="OD234" s="14">
        <f t="shared" ca="1" si="1160"/>
        <v>-15850.179910000001</v>
      </c>
      <c r="OE234" s="14">
        <f t="shared" ca="1" si="1160"/>
        <v>7067.9571409999999</v>
      </c>
      <c r="OF234" s="14">
        <f t="shared" ca="1" si="1160"/>
        <v>27212.029259999999</v>
      </c>
      <c r="OG234" s="14">
        <f t="shared" ca="1" si="1160"/>
        <v>-768.99733939999999</v>
      </c>
      <c r="OH234" s="14">
        <f t="shared" ca="1" si="1160"/>
        <v>6156.7632960000001</v>
      </c>
      <c r="OI234" s="14">
        <f t="shared" ca="1" si="1160"/>
        <v>-4378.27304</v>
      </c>
      <c r="OJ234" s="14">
        <f t="shared" ca="1" si="1160"/>
        <v>-1878.0305739999999</v>
      </c>
      <c r="OK234" s="14">
        <f t="shared" ca="1" si="1160"/>
        <v>9593.5227630000009</v>
      </c>
      <c r="OL234" s="14">
        <f t="shared" ca="1" si="1160"/>
        <v>-2266.1778250000002</v>
      </c>
      <c r="OM234" s="14">
        <f t="shared" ca="1" si="1160"/>
        <v>-29251.820589999999</v>
      </c>
      <c r="ON234" s="14">
        <f t="shared" ca="1" si="1160"/>
        <v>13132.469789999999</v>
      </c>
      <c r="OO234" s="14">
        <f t="shared" ca="1" si="1160"/>
        <v>-7406.5091000000002</v>
      </c>
      <c r="OP234" s="14">
        <f t="shared" ca="1" si="1160"/>
        <v>-15743.83762</v>
      </c>
      <c r="OQ234" s="14">
        <f t="shared" ca="1" si="1160"/>
        <v>3225.6315450000002</v>
      </c>
      <c r="OR234" s="14">
        <f t="shared" ca="1" si="1160"/>
        <v>2564.3360349999998</v>
      </c>
      <c r="OS234" s="14">
        <f t="shared" ca="1" si="1160"/>
        <v>530.1157723</v>
      </c>
      <c r="OT234" s="14">
        <f t="shared" ca="1" si="1160"/>
        <v>37018.097549999999</v>
      </c>
      <c r="OU234" s="14">
        <f t="shared" ca="1" si="1160"/>
        <v>59957.411330000003</v>
      </c>
      <c r="OV234" s="14">
        <f t="shared" ca="1" si="1160"/>
        <v>-14917.139950000001</v>
      </c>
      <c r="OW234" s="14">
        <f t="shared" ca="1" si="1160"/>
        <v>1196.902229</v>
      </c>
      <c r="OX234" s="14">
        <f t="shared" ca="1" si="1160"/>
        <v>3225.6315450000002</v>
      </c>
      <c r="OY234" s="14">
        <f t="shared" ca="1" si="1160"/>
        <v>-3633.8951579999998</v>
      </c>
      <c r="OZ234" s="14">
        <f t="shared" ca="1" si="1160"/>
        <v>-10075.011420000001</v>
      </c>
      <c r="PA234" s="14">
        <f t="shared" ca="1" si="1160"/>
        <v>-26944.361110000002</v>
      </c>
      <c r="PB234" s="14">
        <f t="shared" ca="1" si="1160"/>
        <v>-48528.430659999998</v>
      </c>
      <c r="PC234" s="14">
        <f t="shared" ca="1" si="1160"/>
        <v>-2696.0328180000001</v>
      </c>
      <c r="PD234" s="14">
        <f t="shared" ca="1" si="1160"/>
        <v>21077.337609999999</v>
      </c>
      <c r="PE234" s="14">
        <f t="shared" ca="1" si="1160"/>
        <v>-843.2696608</v>
      </c>
      <c r="PF234" s="14">
        <f t="shared" ca="1" si="1160"/>
        <v>8671.8741819999996</v>
      </c>
      <c r="PG234" s="14">
        <f t="shared" ca="1" si="1160"/>
        <v>6497.541389</v>
      </c>
      <c r="PH234" s="14">
        <f t="shared" ca="1" si="1160"/>
        <v>-12192.09828</v>
      </c>
      <c r="PI234" s="14">
        <f t="shared" ca="1" si="1160"/>
        <v>1306.212563</v>
      </c>
      <c r="PJ234" s="14">
        <f t="shared" ca="1" si="1160"/>
        <v>15784.172780000001</v>
      </c>
      <c r="PK234" s="14">
        <f t="shared" ca="1" si="1160"/>
        <v>6874.7908049999996</v>
      </c>
      <c r="PL234" s="14">
        <f t="shared" ca="1" si="1160"/>
        <v>104.2349495</v>
      </c>
      <c r="PM234" s="14">
        <f t="shared" ca="1" si="1160"/>
        <v>-3065.8929699999999</v>
      </c>
      <c r="PN234" s="14">
        <f t="shared" ca="1" si="1160"/>
        <v>297.60359570000003</v>
      </c>
      <c r="PO234" s="14">
        <f t="shared" ca="1" si="1160"/>
        <v>-4545.4774809999999</v>
      </c>
      <c r="PP234" s="14">
        <f t="shared" ca="1" si="1160"/>
        <v>22184.190289999999</v>
      </c>
      <c r="PQ234" s="14">
        <f t="shared" ca="1" si="1160"/>
        <v>11732.386839999999</v>
      </c>
      <c r="PR234" s="14">
        <f t="shared" ca="1" si="1160"/>
        <v>30324.801029999999</v>
      </c>
      <c r="PS234" s="14">
        <f t="shared" ca="1" si="1160"/>
        <v>-15676.66128</v>
      </c>
      <c r="PT234" s="14">
        <f t="shared" ca="1" si="1160"/>
        <v>-14223.84132</v>
      </c>
      <c r="PU234" s="14">
        <f t="shared" ca="1" si="1160"/>
        <v>8475.38508</v>
      </c>
      <c r="PV234" s="14">
        <f t="shared" ca="1" si="1160"/>
        <v>-3031.92317</v>
      </c>
      <c r="PW234" s="14">
        <f t="shared" ca="1" si="1160"/>
        <v>12790.406800000001</v>
      </c>
      <c r="PX234" s="14">
        <f t="shared" ca="1" si="1160"/>
        <v>7394.8711050000002</v>
      </c>
      <c r="PY234" s="14">
        <f t="shared" ca="1" si="1160"/>
        <v>-11347.22608</v>
      </c>
      <c r="PZ234" s="14">
        <f t="shared" ca="1" si="1160"/>
        <v>4866.9423740000002</v>
      </c>
      <c r="QA234" s="14">
        <f t="shared" ca="1" si="1160"/>
        <v>9011.8909550000008</v>
      </c>
      <c r="QB234" s="14">
        <f t="shared" ca="1" si="1160"/>
        <v>10158.28882</v>
      </c>
      <c r="QC234" s="14">
        <f t="shared" ca="1" si="1160"/>
        <v>19682.583630000001</v>
      </c>
      <c r="QD234" s="14">
        <f t="shared" ca="1" si="1160"/>
        <v>31892.498479999998</v>
      </c>
      <c r="QE234" s="14">
        <f t="shared" ca="1" si="1160"/>
        <v>-5636.885526</v>
      </c>
      <c r="QF234" s="14">
        <f t="shared" ca="1" si="1160"/>
        <v>-1796.044709</v>
      </c>
      <c r="QG234" s="14">
        <f t="shared" ca="1" si="1160"/>
        <v>-17758.66258</v>
      </c>
      <c r="QH234" s="14">
        <f t="shared" ca="1" si="1160"/>
        <v>30955.878000000001</v>
      </c>
      <c r="QI234" s="14">
        <f t="shared" ca="1" si="1160"/>
        <v>-11734.58664</v>
      </c>
      <c r="QJ234" s="14">
        <f t="shared" ca="1" si="1160"/>
        <v>17189.414769999999</v>
      </c>
      <c r="QK234" s="14">
        <f t="shared" ca="1" si="1160"/>
        <v>10270.19224</v>
      </c>
      <c r="QL234" s="14">
        <f t="shared" ca="1" si="1160"/>
        <v>-1135.0344700000001</v>
      </c>
      <c r="QM234" s="14">
        <f t="shared" ca="1" si="1160"/>
        <v>36355.251830000001</v>
      </c>
      <c r="QN234" s="14">
        <f t="shared" ca="1" si="1160"/>
        <v>22240.7091</v>
      </c>
      <c r="QO234" s="14">
        <f t="shared" ca="1" si="1141"/>
        <v>21831.135399999999</v>
      </c>
      <c r="QP234" s="14">
        <f t="shared" ca="1" si="1141"/>
        <v>-4478.6404789999997</v>
      </c>
      <c r="QQ234" s="14">
        <f t="shared" ca="1" si="1141"/>
        <v>7487.7124860000004</v>
      </c>
      <c r="QR234" s="14">
        <f t="shared" ca="1" si="1141"/>
        <v>3360.3736020000001</v>
      </c>
      <c r="QS234" s="14">
        <f t="shared" ca="1" si="1141"/>
        <v>11381.34179</v>
      </c>
      <c r="QT234" s="14">
        <f t="shared" ca="1" si="1141"/>
        <v>14434.566699999999</v>
      </c>
      <c r="QU234" s="14">
        <f t="shared" ca="1" si="1141"/>
        <v>20337.58325</v>
      </c>
      <c r="QV234" s="14">
        <f t="shared" ca="1" si="1141"/>
        <v>402.19959929999999</v>
      </c>
      <c r="QW234" s="14">
        <f t="shared" ca="1" si="1141"/>
        <v>-18919.847409999998</v>
      </c>
      <c r="QX234" s="14">
        <f t="shared" ca="1" si="1141"/>
        <v>30635.048070000001</v>
      </c>
      <c r="QY234" s="14">
        <f t="shared" ca="1" si="1141"/>
        <v>1088.637326</v>
      </c>
      <c r="QZ234" s="14">
        <f t="shared" ca="1" si="1141"/>
        <v>6158.3357550000001</v>
      </c>
      <c r="RA234" s="14">
        <f t="shared" ca="1" si="1141"/>
        <v>21077.337609999999</v>
      </c>
      <c r="RB234" s="14">
        <f t="shared" ca="1" si="1141"/>
        <v>297.60359570000003</v>
      </c>
      <c r="RC234" s="14">
        <f t="shared" ca="1" si="1141"/>
        <v>16830.935450000001</v>
      </c>
      <c r="RD234" s="14">
        <f t="shared" ca="1" si="1141"/>
        <v>-1723.7056339999999</v>
      </c>
      <c r="RE234" s="14">
        <f t="shared" ca="1" si="1141"/>
        <v>4255.3395769999997</v>
      </c>
      <c r="RF234" s="14">
        <f t="shared" ca="1" si="1141"/>
        <v>8618.6566820000007</v>
      </c>
      <c r="RG234" s="14">
        <f t="shared" ca="1" si="1141"/>
        <v>-4973.2952260000002</v>
      </c>
      <c r="RH234" s="14">
        <f t="shared" ca="1" si="1141"/>
        <v>-1639.4611170000001</v>
      </c>
      <c r="RI234" s="14">
        <f t="shared" ca="1" si="1141"/>
        <v>-21916.072619999999</v>
      </c>
      <c r="RJ234" s="14">
        <f t="shared" ca="1" si="1141"/>
        <v>6965.550534</v>
      </c>
      <c r="RK234" s="14">
        <f t="shared" ca="1" si="1141"/>
        <v>-879.57570029999999</v>
      </c>
      <c r="RL234" s="14">
        <f t="shared" ca="1" si="1141"/>
        <v>-11925.40684</v>
      </c>
      <c r="RM234" s="14">
        <f t="shared" ca="1" si="1141"/>
        <v>-46244.35469</v>
      </c>
      <c r="RN234" s="14">
        <f t="shared" ca="1" si="1141"/>
        <v>15265.80881</v>
      </c>
      <c r="RO234" s="14">
        <f t="shared" ref="RO234:TH235" ca="1" si="1161">INDEX($A$2:$A$501,RANDBETWEEN(1,500))</f>
        <v>-4545.4774809999999</v>
      </c>
      <c r="RP234" s="14">
        <f t="shared" ca="1" si="1161"/>
        <v>16333.41324</v>
      </c>
      <c r="RQ234" s="14">
        <f t="shared" ca="1" si="1161"/>
        <v>530.1157723</v>
      </c>
      <c r="RR234" s="14">
        <f t="shared" ca="1" si="1161"/>
        <v>19682.583630000001</v>
      </c>
      <c r="RS234" s="14">
        <f t="shared" ca="1" si="1161"/>
        <v>-10957.330379999999</v>
      </c>
      <c r="RT234" s="14">
        <f t="shared" ca="1" si="1161"/>
        <v>9026.9697120000001</v>
      </c>
      <c r="RU234" s="14">
        <f t="shared" ca="1" si="1161"/>
        <v>59957.411330000003</v>
      </c>
      <c r="RV234" s="14">
        <f t="shared" ca="1" si="1161"/>
        <v>-7910.344392</v>
      </c>
      <c r="RW234" s="14">
        <f t="shared" ca="1" si="1161"/>
        <v>21831.135399999999</v>
      </c>
      <c r="RX234" s="14">
        <f t="shared" ca="1" si="1161"/>
        <v>-5096.336088</v>
      </c>
      <c r="RY234" s="14">
        <f t="shared" ca="1" si="1161"/>
        <v>-1165.1983769999999</v>
      </c>
      <c r="RZ234" s="14">
        <f t="shared" ca="1" si="1161"/>
        <v>3535.8738170000001</v>
      </c>
      <c r="SA234" s="14">
        <f t="shared" ca="1" si="1161"/>
        <v>4817.4909699999998</v>
      </c>
      <c r="SB234" s="14">
        <f t="shared" ca="1" si="1161"/>
        <v>1731.9358179999999</v>
      </c>
      <c r="SC234" s="14">
        <f t="shared" ca="1" si="1161"/>
        <v>14386.36073</v>
      </c>
      <c r="SD234" s="14">
        <f t="shared" ca="1" si="1161"/>
        <v>-46244.35469</v>
      </c>
      <c r="SE234" s="14">
        <f t="shared" ca="1" si="1161"/>
        <v>10597.204299999999</v>
      </c>
      <c r="SF234" s="14">
        <f t="shared" ca="1" si="1161"/>
        <v>6497.541389</v>
      </c>
      <c r="SG234" s="14">
        <f t="shared" ca="1" si="1161"/>
        <v>-12126.202950000001</v>
      </c>
      <c r="SH234" s="14">
        <f t="shared" ca="1" si="1161"/>
        <v>15128.92871</v>
      </c>
      <c r="SI234" s="14">
        <f t="shared" ca="1" si="1161"/>
        <v>-21467.332030000001</v>
      </c>
      <c r="SJ234" s="14">
        <f t="shared" ca="1" si="1161"/>
        <v>583.40123849999998</v>
      </c>
      <c r="SK234" s="14">
        <f t="shared" ca="1" si="1161"/>
        <v>-1231.323731</v>
      </c>
      <c r="SL234" s="14">
        <f t="shared" ca="1" si="1161"/>
        <v>-21916.072619999999</v>
      </c>
      <c r="SM234" s="14">
        <f t="shared" ca="1" si="1161"/>
        <v>-21916.072619999999</v>
      </c>
      <c r="SN234" s="14">
        <f t="shared" ca="1" si="1161"/>
        <v>12619.499980000001</v>
      </c>
      <c r="SO234" s="14">
        <f t="shared" ca="1" si="1161"/>
        <v>24404.66444</v>
      </c>
      <c r="SP234" s="14">
        <f t="shared" ca="1" si="1161"/>
        <v>65947.965979999994</v>
      </c>
      <c r="SQ234" s="14">
        <f t="shared" ca="1" si="1161"/>
        <v>6707.2453919999998</v>
      </c>
      <c r="SR234" s="14">
        <f t="shared" ca="1" si="1161"/>
        <v>9285.9755910000003</v>
      </c>
      <c r="SS234" s="14">
        <f t="shared" ca="1" si="1161"/>
        <v>-9559.1951929999996</v>
      </c>
      <c r="ST234" s="14">
        <f t="shared" ca="1" si="1161"/>
        <v>-9578.8356810000005</v>
      </c>
      <c r="SU234" s="14">
        <f t="shared" ca="1" si="1161"/>
        <v>17516.467680000002</v>
      </c>
      <c r="SV234" s="14">
        <f t="shared" ca="1" si="1161"/>
        <v>17242.56033</v>
      </c>
      <c r="SW234" s="14">
        <f t="shared" ca="1" si="1161"/>
        <v>12619.499980000001</v>
      </c>
      <c r="SX234" s="14">
        <f t="shared" ca="1" si="1161"/>
        <v>-4478.6404789999997</v>
      </c>
      <c r="SY234" s="14">
        <f t="shared" ca="1" si="1161"/>
        <v>3181.38924</v>
      </c>
      <c r="SZ234" s="14">
        <f t="shared" ca="1" si="1161"/>
        <v>1371.5585599999999</v>
      </c>
      <c r="TA234" s="14">
        <f t="shared" ca="1" si="1161"/>
        <v>5392.2961960000002</v>
      </c>
      <c r="TB234" s="14">
        <f t="shared" ca="1" si="1161"/>
        <v>-21578.679510000002</v>
      </c>
      <c r="TC234" s="14">
        <f t="shared" ca="1" si="1161"/>
        <v>-12126.202950000001</v>
      </c>
      <c r="TD234" s="14">
        <f t="shared" ca="1" si="1161"/>
        <v>-1715.0980380000001</v>
      </c>
      <c r="TE234" s="14">
        <f t="shared" ca="1" si="1161"/>
        <v>-29251.820589999999</v>
      </c>
      <c r="TF234" s="14">
        <f t="shared" ca="1" si="1161"/>
        <v>-19608.482619999999</v>
      </c>
      <c r="TG234" s="14">
        <f t="shared" ca="1" si="1161"/>
        <v>-1878.0305739999999</v>
      </c>
      <c r="TH234" s="14">
        <f t="shared" ca="1" si="1161"/>
        <v>-768.99733939999999</v>
      </c>
      <c r="TI234" s="14">
        <f t="shared" ref="TI234:VT240" ca="1" si="1162">INDEX($A$2:$A$501,RANDBETWEEN(1,500))</f>
        <v>8618.6566820000007</v>
      </c>
      <c r="TJ234" s="14">
        <f t="shared" ca="1" si="1162"/>
        <v>4817.4909699999998</v>
      </c>
      <c r="TK234" s="14">
        <f t="shared" ca="1" si="1162"/>
        <v>52708.806049999999</v>
      </c>
      <c r="TL234" s="14">
        <f t="shared" ca="1" si="1162"/>
        <v>1196.902229</v>
      </c>
      <c r="TM234" s="14">
        <f t="shared" ca="1" si="1162"/>
        <v>-8213.5078169999997</v>
      </c>
      <c r="TN234" s="14">
        <f t="shared" ca="1" si="1162"/>
        <v>188.48430389999999</v>
      </c>
      <c r="TO234" s="14">
        <f t="shared" ca="1" si="1162"/>
        <v>23849.246579999999</v>
      </c>
      <c r="TP234" s="14">
        <f t="shared" ca="1" si="1162"/>
        <v>27411.769370000002</v>
      </c>
      <c r="TQ234" s="14">
        <f t="shared" ca="1" si="1162"/>
        <v>-49992.120139999999</v>
      </c>
      <c r="TR234" s="14">
        <f t="shared" ca="1" si="1162"/>
        <v>8671.8741819999996</v>
      </c>
      <c r="TS234" s="14">
        <f t="shared" ca="1" si="1162"/>
        <v>16589.683440000001</v>
      </c>
      <c r="TT234" s="14">
        <f t="shared" ca="1" si="1162"/>
        <v>14471.758089999999</v>
      </c>
      <c r="TU234" s="14">
        <f t="shared" ca="1" si="1162"/>
        <v>-1984.4131520000001</v>
      </c>
      <c r="TV234" s="14">
        <f t="shared" ca="1" si="1162"/>
        <v>-6072.4601849999999</v>
      </c>
      <c r="TW234" s="14">
        <f t="shared" ca="1" si="1162"/>
        <v>-2032.4068589999999</v>
      </c>
      <c r="TX234" s="14">
        <f t="shared" ca="1" si="1162"/>
        <v>16333.41324</v>
      </c>
      <c r="TY234" s="14">
        <f t="shared" ca="1" si="1162"/>
        <v>-21467.332030000001</v>
      </c>
      <c r="TZ234" s="14">
        <f t="shared" ca="1" si="1162"/>
        <v>10848.754070000001</v>
      </c>
      <c r="UA234" s="14">
        <f t="shared" ca="1" si="1162"/>
        <v>13383.15295</v>
      </c>
      <c r="UB234" s="14">
        <f t="shared" ca="1" si="1162"/>
        <v>-6225.3303839999999</v>
      </c>
      <c r="UC234" s="14">
        <f t="shared" ca="1" si="1162"/>
        <v>-2696.0328180000001</v>
      </c>
      <c r="UD234" s="14">
        <f t="shared" ca="1" si="1162"/>
        <v>-200.04211040000001</v>
      </c>
      <c r="UE234" s="14">
        <f t="shared" ca="1" si="1162"/>
        <v>8618.6566820000007</v>
      </c>
      <c r="UF234" s="14">
        <f t="shared" ca="1" si="1162"/>
        <v>7993.5205830000004</v>
      </c>
      <c r="UG234" s="14">
        <f t="shared" ca="1" si="1162"/>
        <v>56418.768620000003</v>
      </c>
      <c r="UH234" s="14">
        <f t="shared" ca="1" si="1162"/>
        <v>-6679.0920800000004</v>
      </c>
      <c r="UI234" s="14">
        <f t="shared" ca="1" si="1162"/>
        <v>-4810.9404830000003</v>
      </c>
      <c r="UJ234" s="14">
        <f t="shared" ca="1" si="1162"/>
        <v>-26100.455819999999</v>
      </c>
      <c r="UK234" s="14">
        <f t="shared" ca="1" si="1162"/>
        <v>4550.7650059999996</v>
      </c>
      <c r="UL234" s="14">
        <f t="shared" ca="1" si="1162"/>
        <v>-19608.482619999999</v>
      </c>
      <c r="UM234" s="14">
        <f t="shared" ca="1" si="1162"/>
        <v>530.1157723</v>
      </c>
      <c r="UN234" s="14">
        <f t="shared" ca="1" si="1162"/>
        <v>-6513.6960060000001</v>
      </c>
      <c r="UO234" s="14">
        <f t="shared" ca="1" si="1162"/>
        <v>-200.04211040000001</v>
      </c>
      <c r="UP234" s="14">
        <f t="shared" ca="1" si="1162"/>
        <v>4817.4909699999998</v>
      </c>
      <c r="UQ234" s="14">
        <f t="shared" ca="1" si="1162"/>
        <v>17791.009839999999</v>
      </c>
      <c r="UR234" s="14">
        <f t="shared" ca="1" si="1162"/>
        <v>12666.77305</v>
      </c>
      <c r="US234" s="14">
        <f t="shared" ca="1" si="1162"/>
        <v>-17092.072250000001</v>
      </c>
      <c r="UT234" s="14">
        <f t="shared" ca="1" si="1162"/>
        <v>4055.805233</v>
      </c>
      <c r="UU234" s="14">
        <f t="shared" ca="1" si="1162"/>
        <v>-795.74545220000005</v>
      </c>
      <c r="UV234" s="14">
        <f t="shared" ca="1" si="1162"/>
        <v>24757.880550000002</v>
      </c>
      <c r="UW234" s="14">
        <f t="shared" ca="1" si="1162"/>
        <v>9391.7171030000009</v>
      </c>
      <c r="UX234" s="14">
        <f t="shared" ca="1" si="1162"/>
        <v>27212.029259999999</v>
      </c>
      <c r="UY234" s="14">
        <f t="shared" ca="1" si="1162"/>
        <v>4255.3395769999997</v>
      </c>
      <c r="UZ234" s="14">
        <f t="shared" ca="1" si="1162"/>
        <v>17791.009839999999</v>
      </c>
      <c r="VA234" s="14">
        <f t="shared" ca="1" si="1162"/>
        <v>-29638.785080000001</v>
      </c>
      <c r="VB234" s="14">
        <f t="shared" ca="1" si="1162"/>
        <v>4715.0685439999997</v>
      </c>
      <c r="VC234" s="14">
        <f t="shared" ca="1" si="1162"/>
        <v>7866.7795839999999</v>
      </c>
      <c r="VD234" s="14">
        <f t="shared" ca="1" si="1162"/>
        <v>-2544.1021989999999</v>
      </c>
      <c r="VE234" s="14">
        <f t="shared" ca="1" si="1162"/>
        <v>-1017.982209</v>
      </c>
      <c r="VF234" s="14">
        <f t="shared" ca="1" si="1162"/>
        <v>1767.7894289999999</v>
      </c>
      <c r="VG234" s="14">
        <f t="shared" ca="1" si="1162"/>
        <v>9285.9755910000003</v>
      </c>
      <c r="VH234" s="14">
        <f t="shared" ca="1" si="1162"/>
        <v>24940.129400000002</v>
      </c>
      <c r="VI234" s="14">
        <f t="shared" ca="1" si="1162"/>
        <v>4051.9657539999998</v>
      </c>
      <c r="VJ234" s="14">
        <f t="shared" ca="1" si="1162"/>
        <v>32701.362560000001</v>
      </c>
      <c r="VK234" s="14">
        <f t="shared" ca="1" si="1162"/>
        <v>-8466.1761229999993</v>
      </c>
      <c r="VL234" s="14">
        <f t="shared" ca="1" si="1162"/>
        <v>-2101.8246960000001</v>
      </c>
      <c r="VM234" s="14">
        <f t="shared" ca="1" si="1162"/>
        <v>-5780.3566940000001</v>
      </c>
      <c r="VN234" s="14">
        <f t="shared" ca="1" si="1162"/>
        <v>-3860.2666020000001</v>
      </c>
      <c r="VO234" s="14">
        <f t="shared" ca="1" si="1162"/>
        <v>4364.9689939999998</v>
      </c>
      <c r="VP234" s="14">
        <f t="shared" ca="1" si="1162"/>
        <v>16095.791310000001</v>
      </c>
      <c r="VQ234" s="14">
        <f t="shared" ca="1" si="1162"/>
        <v>6130.4882950000001</v>
      </c>
      <c r="VR234" s="14">
        <f t="shared" ca="1" si="1162"/>
        <v>6764.1247659999999</v>
      </c>
      <c r="VS234" s="14">
        <f t="shared" ca="1" si="1162"/>
        <v>1818.671294</v>
      </c>
      <c r="VT234" s="14">
        <f t="shared" ca="1" si="1162"/>
        <v>-1592.542191</v>
      </c>
      <c r="VU234" s="14">
        <f t="shared" ca="1" si="1156"/>
        <v>2995.208768</v>
      </c>
      <c r="VV234" s="14">
        <f t="shared" ca="1" si="1156"/>
        <v>-7562.1666619999996</v>
      </c>
      <c r="VW234" s="14">
        <f t="shared" ca="1" si="1156"/>
        <v>-14345.09115</v>
      </c>
      <c r="VX234" s="14">
        <f t="shared" ca="1" si="1156"/>
        <v>36355.251830000001</v>
      </c>
      <c r="VY234" s="14">
        <f t="shared" ca="1" si="1156"/>
        <v>-70177.046709999995</v>
      </c>
      <c r="VZ234" s="14">
        <f t="shared" ca="1" si="1156"/>
        <v>-2266.1778250000002</v>
      </c>
      <c r="WA234" s="14">
        <f t="shared" ca="1" si="1156"/>
        <v>-4545.4774809999999</v>
      </c>
      <c r="WB234" s="14">
        <f t="shared" ca="1" si="1156"/>
        <v>-2032.4068589999999</v>
      </c>
      <c r="WC234" s="14">
        <f t="shared" ca="1" si="1156"/>
        <v>20951.188959999999</v>
      </c>
      <c r="WD234" s="14">
        <f t="shared" ca="1" si="1156"/>
        <v>-2026.5075489999999</v>
      </c>
      <c r="WE234" s="14">
        <f t="shared" ca="1" si="1156"/>
        <v>4817.4909699999998</v>
      </c>
      <c r="WF234" s="14">
        <f t="shared" ca="1" si="1156"/>
        <v>6285.4964449999998</v>
      </c>
      <c r="WG234" s="14">
        <f t="shared" ca="1" si="1156"/>
        <v>-9058.8264359999994</v>
      </c>
      <c r="WH234" s="14">
        <f t="shared" ca="1" si="1156"/>
        <v>2135.0205270000001</v>
      </c>
      <c r="WI234" s="14">
        <f t="shared" ca="1" si="1156"/>
        <v>-8682.9243139999999</v>
      </c>
      <c r="WJ234" s="14">
        <f t="shared" ca="1" si="1156"/>
        <v>-10389.263709999999</v>
      </c>
      <c r="WK234" s="14">
        <f t="shared" ca="1" si="1156"/>
        <v>18507.516039999999</v>
      </c>
      <c r="WL234" s="14">
        <f t="shared" ca="1" si="1156"/>
        <v>4817.4909699999998</v>
      </c>
      <c r="WM234" s="14">
        <f t="shared" ca="1" si="1156"/>
        <v>20699.162400000001</v>
      </c>
      <c r="WN234" s="14">
        <f t="shared" ca="1" si="1156"/>
        <v>5810.01782</v>
      </c>
      <c r="WO234" s="14">
        <f t="shared" ca="1" si="1156"/>
        <v>-18458.661700000001</v>
      </c>
      <c r="WP234" s="14">
        <f t="shared" ca="1" si="1156"/>
        <v>8475.38508</v>
      </c>
      <c r="WQ234" s="14">
        <f t="shared" ca="1" si="1156"/>
        <v>-5088.8397100000002</v>
      </c>
      <c r="WR234" s="14">
        <f t="shared" ca="1" si="1156"/>
        <v>6707.2453919999998</v>
      </c>
      <c r="WS234" s="14">
        <f t="shared" ca="1" si="1156"/>
        <v>1595.3233299999999</v>
      </c>
      <c r="WT234" s="14">
        <f t="shared" ca="1" si="1156"/>
        <v>-34115.788410000001</v>
      </c>
      <c r="WU234" s="14">
        <f t="shared" ca="1" si="1156"/>
        <v>-3491.018266</v>
      </c>
      <c r="WV234" s="14">
        <f t="shared" ca="1" si="1156"/>
        <v>-4196.1239130000004</v>
      </c>
      <c r="WW234" s="14">
        <f t="shared" ca="1" si="1156"/>
        <v>23762.966479999999</v>
      </c>
      <c r="WX234" s="14">
        <f t="shared" ca="1" si="1156"/>
        <v>31200.838009999999</v>
      </c>
      <c r="WY234" s="14">
        <f t="shared" ca="1" si="1156"/>
        <v>-44599.03297</v>
      </c>
      <c r="WZ234" s="14">
        <f t="shared" ca="1" si="1156"/>
        <v>-4610.6963830000004</v>
      </c>
      <c r="XA234" s="14">
        <f t="shared" ca="1" si="1156"/>
        <v>530.1157723</v>
      </c>
      <c r="XB234" s="14">
        <f t="shared" ca="1" si="1156"/>
        <v>10158.28882</v>
      </c>
      <c r="XC234" s="14">
        <f t="shared" ca="1" si="1156"/>
        <v>9593.5227630000009</v>
      </c>
      <c r="XD234" s="14">
        <f t="shared" ca="1" si="1156"/>
        <v>2329.1410129999999</v>
      </c>
      <c r="XE234" s="14">
        <f t="shared" ca="1" si="1152"/>
        <v>-8682.9243139999999</v>
      </c>
      <c r="XF234" s="14">
        <f t="shared" ca="1" si="1147"/>
        <v>24404.66444</v>
      </c>
      <c r="XG234" s="14">
        <f t="shared" ca="1" si="1147"/>
        <v>-2111.6615529999999</v>
      </c>
      <c r="XH234" s="14">
        <f t="shared" ca="1" si="1147"/>
        <v>801.91976279999994</v>
      </c>
      <c r="XI234" s="14">
        <f t="shared" ca="1" si="1147"/>
        <v>-1715.0980380000001</v>
      </c>
      <c r="XJ234" s="14">
        <f t="shared" ca="1" si="1147"/>
        <v>1584.5342330000001</v>
      </c>
      <c r="XK234" s="14">
        <f t="shared" ca="1" si="1147"/>
        <v>3628.9224389999999</v>
      </c>
      <c r="XL234" s="14">
        <f t="shared" ca="1" si="1147"/>
        <v>-34115.788410000001</v>
      </c>
      <c r="XM234" s="14">
        <f t="shared" ca="1" si="1147"/>
        <v>12613.531489999999</v>
      </c>
      <c r="XN234" s="14">
        <f t="shared" ca="1" si="1147"/>
        <v>12372.481169999999</v>
      </c>
      <c r="XO234" s="14">
        <f t="shared" ca="1" si="1147"/>
        <v>3253.417841</v>
      </c>
      <c r="XP234" s="14">
        <f t="shared" ca="1" si="1147"/>
        <v>4550.7650059999996</v>
      </c>
      <c r="XQ234" s="14">
        <f t="shared" ca="1" si="1147"/>
        <v>27844.667720000001</v>
      </c>
      <c r="XR234" s="14">
        <f t="shared" ca="1" si="1147"/>
        <v>-2111.6615529999999</v>
      </c>
      <c r="XS234" s="14">
        <f t="shared" ca="1" si="1147"/>
        <v>-11764.9982</v>
      </c>
      <c r="XT234" s="14">
        <f t="shared" ca="1" si="1147"/>
        <v>-3880.8318410000002</v>
      </c>
      <c r="XU234" s="14">
        <f t="shared" ca="1" si="1147"/>
        <v>31200.838009999999</v>
      </c>
      <c r="XV234" s="14">
        <f t="shared" ca="1" si="1147"/>
        <v>801.91976279999994</v>
      </c>
      <c r="XW234" s="14">
        <f t="shared" ca="1" si="1147"/>
        <v>-4943.6740399999999</v>
      </c>
      <c r="XX234" s="14">
        <f t="shared" ca="1" si="1147"/>
        <v>-4378.27304</v>
      </c>
      <c r="XY234" s="14">
        <f t="shared" ca="1" si="1147"/>
        <v>-1358.3230470000001</v>
      </c>
      <c r="XZ234" s="14">
        <f t="shared" ca="1" si="1147"/>
        <v>-7030.6212159999995</v>
      </c>
      <c r="YA234" s="14">
        <f t="shared" ca="1" si="1147"/>
        <v>-11734.58664</v>
      </c>
      <c r="YB234" s="14">
        <f t="shared" ca="1" si="1147"/>
        <v>-795.74545220000005</v>
      </c>
      <c r="YC234" s="14">
        <f t="shared" ca="1" si="1147"/>
        <v>20704.119790000001</v>
      </c>
      <c r="YD234" s="14">
        <f t="shared" ca="1" si="1147"/>
        <v>1731.9358179999999</v>
      </c>
      <c r="YE234" s="14">
        <f t="shared" ca="1" si="1147"/>
        <v>-9578.8356810000005</v>
      </c>
      <c r="YF234" s="14">
        <f t="shared" ca="1" si="1147"/>
        <v>18920.927250000001</v>
      </c>
      <c r="YG234" s="14">
        <f t="shared" ca="1" si="1147"/>
        <v>12619.499980000001</v>
      </c>
      <c r="YH234" s="14">
        <f t="shared" ca="1" si="1147"/>
        <v>-13191.24209</v>
      </c>
      <c r="YI234" s="14">
        <f t="shared" ca="1" si="1147"/>
        <v>-3165.4641940000001</v>
      </c>
      <c r="YJ234" s="14">
        <f t="shared" ca="1" si="1147"/>
        <v>-15676.66128</v>
      </c>
      <c r="YK234" s="14">
        <f t="shared" ca="1" si="1147"/>
        <v>-19608.482619999999</v>
      </c>
      <c r="YL234" s="14">
        <f t="shared" ca="1" si="1147"/>
        <v>29459.811669999999</v>
      </c>
      <c r="YM234" s="14">
        <f t="shared" ca="1" si="1147"/>
        <v>-3892.26703</v>
      </c>
      <c r="YN234" s="14">
        <f t="shared" ca="1" si="1147"/>
        <v>-6561.8831840000003</v>
      </c>
      <c r="YO234" s="14">
        <f t="shared" ca="1" si="1147"/>
        <v>-21578.679510000002</v>
      </c>
      <c r="YP234" s="14">
        <f t="shared" ca="1" si="1147"/>
        <v>15370.185680000001</v>
      </c>
      <c r="YQ234" s="14">
        <f t="shared" ca="1" si="1147"/>
        <v>-1546.920803</v>
      </c>
      <c r="YR234" s="14">
        <f t="shared" ca="1" si="1147"/>
        <v>1595.3233299999999</v>
      </c>
      <c r="YS234" s="14">
        <f t="shared" ca="1" si="1147"/>
        <v>-1546.920803</v>
      </c>
      <c r="YT234" s="14">
        <f t="shared" ca="1" si="1147"/>
        <v>-26835.49296</v>
      </c>
      <c r="YU234" s="14">
        <f t="shared" ca="1" si="1147"/>
        <v>-1210.747777</v>
      </c>
      <c r="YV234" s="14">
        <f t="shared" ca="1" si="1147"/>
        <v>16830.935450000001</v>
      </c>
      <c r="YW234" s="14">
        <f t="shared" ca="1" si="1147"/>
        <v>6297.6703349999998</v>
      </c>
      <c r="YX234" s="14">
        <f t="shared" ca="1" si="1147"/>
        <v>-12450.636420000001</v>
      </c>
      <c r="YY234" s="14">
        <f t="shared" ca="1" si="1147"/>
        <v>-4896.911212</v>
      </c>
      <c r="YZ234" s="14">
        <f t="shared" ca="1" si="1147"/>
        <v>12392.77255</v>
      </c>
      <c r="ZA234" s="14">
        <f t="shared" ca="1" si="1147"/>
        <v>-9979.6013459999995</v>
      </c>
      <c r="ZB234" s="14">
        <f t="shared" ca="1" si="1147"/>
        <v>16095.791310000001</v>
      </c>
      <c r="ZC234" s="14">
        <f t="shared" ca="1" si="1147"/>
        <v>6707.2453919999998</v>
      </c>
      <c r="ZD234" s="14">
        <f t="shared" ca="1" si="1147"/>
        <v>-2906.9776849999998</v>
      </c>
      <c r="ZE234" s="14">
        <f t="shared" ca="1" si="1147"/>
        <v>-4378.27304</v>
      </c>
      <c r="ZF234" s="14">
        <f t="shared" ca="1" si="1147"/>
        <v>45616.250209999998</v>
      </c>
      <c r="ZG234" s="14">
        <f t="shared" ca="1" si="1147"/>
        <v>-26835.49296</v>
      </c>
      <c r="ZH234" s="14">
        <f t="shared" ca="1" si="1147"/>
        <v>-29847.811460000001</v>
      </c>
      <c r="ZI234" s="14">
        <f t="shared" ca="1" si="1147"/>
        <v>-17527.703720000001</v>
      </c>
      <c r="ZJ234" s="14">
        <f t="shared" ca="1" si="1147"/>
        <v>583.40123849999998</v>
      </c>
      <c r="ZK234" s="14">
        <f t="shared" ca="1" si="1147"/>
        <v>59957.411330000003</v>
      </c>
      <c r="ZL234" s="14">
        <f t="shared" ca="1" si="1147"/>
        <v>522.48398199999997</v>
      </c>
      <c r="ZM234" s="14">
        <f t="shared" ca="1" si="1147"/>
        <v>30635.048070000001</v>
      </c>
      <c r="ZN234" s="14">
        <f t="shared" ca="1" si="1147"/>
        <v>14359.822770000001</v>
      </c>
      <c r="ZO234" s="14">
        <f t="shared" ca="1" si="1147"/>
        <v>11854.67627</v>
      </c>
      <c r="ZP234" s="14">
        <f t="shared" ca="1" si="1147"/>
        <v>6965.550534</v>
      </c>
      <c r="ZQ234" s="14">
        <f t="shared" ca="1" si="1148"/>
        <v>-17527.703720000001</v>
      </c>
      <c r="ZR234" s="14">
        <f t="shared" ca="1" si="1148"/>
        <v>22135.799650000001</v>
      </c>
      <c r="ZS234" s="14">
        <f t="shared" ca="1" si="1148"/>
        <v>-1517.081361</v>
      </c>
      <c r="ZT234" s="14">
        <f t="shared" ca="1" si="1148"/>
        <v>5616.1979689999998</v>
      </c>
      <c r="ZU234" s="14">
        <f t="shared" ca="1" si="1148"/>
        <v>1742.391509</v>
      </c>
      <c r="ZV234" s="14">
        <f t="shared" ca="1" si="1148"/>
        <v>2564.3360349999998</v>
      </c>
      <c r="ZW234" s="14">
        <f t="shared" ca="1" si="1148"/>
        <v>-18893.82847</v>
      </c>
      <c r="ZX234" s="14">
        <f t="shared" ca="1" si="1148"/>
        <v>6707.2453919999998</v>
      </c>
      <c r="ZY234" s="14">
        <f t="shared" ca="1" si="1148"/>
        <v>24757.880550000002</v>
      </c>
      <c r="ZZ234" s="14">
        <f t="shared" ca="1" si="1148"/>
        <v>-1017.982209</v>
      </c>
      <c r="AAA234" s="14">
        <f t="shared" ca="1" si="1148"/>
        <v>-26944.361110000002</v>
      </c>
      <c r="AAB234" s="14">
        <f t="shared" ca="1" si="1148"/>
        <v>-48528.430659999998</v>
      </c>
      <c r="AAC234" s="14">
        <f t="shared" ca="1" si="1148"/>
        <v>7253.9028779999999</v>
      </c>
      <c r="AAD234" s="14">
        <f t="shared" ca="1" si="1148"/>
        <v>-14345.09115</v>
      </c>
      <c r="AAE234" s="14">
        <f t="shared" ca="1" si="1148"/>
        <v>-6225.3303839999999</v>
      </c>
      <c r="AAF234" s="14">
        <f t="shared" ca="1" si="1148"/>
        <v>22135.799650000001</v>
      </c>
      <c r="AAG234" s="14">
        <f t="shared" ca="1" si="1148"/>
        <v>-972.24961619999999</v>
      </c>
      <c r="AAH234" s="14">
        <f t="shared" ca="1" si="1148"/>
        <v>-44789.08844</v>
      </c>
      <c r="AAI234" s="14">
        <f t="shared" ca="1" si="1148"/>
        <v>-1715.0980380000001</v>
      </c>
      <c r="AAJ234" s="14">
        <f t="shared" ca="1" si="1148"/>
        <v>-9067.7197030000007</v>
      </c>
      <c r="AAK234" s="14">
        <f t="shared" ca="1" si="1148"/>
        <v>-21578.679510000002</v>
      </c>
      <c r="AAL234" s="14">
        <f t="shared" ca="1" si="1148"/>
        <v>8618.6566820000007</v>
      </c>
      <c r="AAM234" s="14">
        <f t="shared" ca="1" si="1148"/>
        <v>-6225.3303839999999</v>
      </c>
      <c r="AAN234" s="14">
        <f t="shared" ca="1" si="1148"/>
        <v>10158.28882</v>
      </c>
      <c r="AAO234" s="14">
        <f t="shared" ca="1" si="1148"/>
        <v>12956.93763</v>
      </c>
      <c r="AAP234" s="14">
        <f t="shared" ca="1" si="1148"/>
        <v>-23006.005440000001</v>
      </c>
      <c r="AAQ234" s="14">
        <f t="shared" ca="1" si="1148"/>
        <v>-121.5876313</v>
      </c>
      <c r="AAR234" s="14">
        <f t="shared" ca="1" si="1148"/>
        <v>222.75103469999999</v>
      </c>
      <c r="AAS234" s="14">
        <f t="shared" ca="1" si="1148"/>
        <v>-3487.7982229999998</v>
      </c>
      <c r="AAT234" s="14">
        <f t="shared" ca="1" si="1148"/>
        <v>32727.27317</v>
      </c>
      <c r="AAU234" s="14">
        <f t="shared" ca="1" si="1148"/>
        <v>-1796.044709</v>
      </c>
      <c r="AAV234" s="14">
        <f t="shared" ca="1" si="1148"/>
        <v>-5296.9121459999997</v>
      </c>
      <c r="AAW234" s="14">
        <f t="shared" ca="1" si="1148"/>
        <v>28304.956579999998</v>
      </c>
      <c r="AAX234" s="14">
        <f t="shared" ca="1" si="1148"/>
        <v>8119.8899000000001</v>
      </c>
      <c r="AAY234" s="14">
        <f t="shared" ca="1" si="1148"/>
        <v>31892.498479999998</v>
      </c>
      <c r="AAZ234" s="14">
        <f t="shared" ca="1" si="1148"/>
        <v>-1262.6031909999999</v>
      </c>
      <c r="ABA234" s="14">
        <f t="shared" ca="1" si="1148"/>
        <v>-1715.0980380000001</v>
      </c>
      <c r="ABB234" s="14">
        <f t="shared" ca="1" si="1148"/>
        <v>21042.741310000001</v>
      </c>
      <c r="ABC234" s="14">
        <f t="shared" ca="1" si="1148"/>
        <v>9155.1493740000005</v>
      </c>
      <c r="ABD234" s="14">
        <f t="shared" ca="1" si="1148"/>
        <v>-12920.76763</v>
      </c>
      <c r="ABE234" s="14">
        <f t="shared" ca="1" si="1148"/>
        <v>-5646.8402290000004</v>
      </c>
      <c r="ABF234" s="14">
        <f t="shared" ca="1" si="1148"/>
        <v>9681.5042620000004</v>
      </c>
      <c r="ABG234" s="14">
        <f t="shared" ca="1" si="1148"/>
        <v>1088.637326</v>
      </c>
      <c r="ABH234" s="14">
        <f t="shared" ca="1" si="1148"/>
        <v>12666.77305</v>
      </c>
      <c r="ABI234" s="14">
        <f t="shared" ca="1" si="1148"/>
        <v>-5659.7404829999996</v>
      </c>
      <c r="ABJ234" s="14">
        <f t="shared" ca="1" si="1148"/>
        <v>-1656.1768609999999</v>
      </c>
      <c r="ABK234" s="14">
        <f t="shared" ca="1" si="1148"/>
        <v>-19158.32127</v>
      </c>
      <c r="ABL234" s="14">
        <f t="shared" ca="1" si="1148"/>
        <v>21831.135399999999</v>
      </c>
      <c r="ABM234" s="14">
        <f t="shared" ca="1" si="1148"/>
        <v>-14223.84132</v>
      </c>
      <c r="ABN234" s="14">
        <f t="shared" ca="1" si="1148"/>
        <v>5810.01782</v>
      </c>
      <c r="ABO234" s="14">
        <f t="shared" ca="1" si="1148"/>
        <v>6188.9588720000002</v>
      </c>
      <c r="ABP234" s="14">
        <f t="shared" ca="1" si="1148"/>
        <v>-6801.6629089999997</v>
      </c>
      <c r="ABQ234" s="14">
        <f t="shared" ca="1" si="1148"/>
        <v>-44599.03297</v>
      </c>
      <c r="ABR234" s="14">
        <f t="shared" ca="1" si="1148"/>
        <v>59957.411330000003</v>
      </c>
      <c r="ABS234" s="14">
        <f t="shared" ca="1" si="1148"/>
        <v>83774.074189999999</v>
      </c>
      <c r="ABT234" s="14">
        <f t="shared" ca="1" si="1148"/>
        <v>22184.190289999999</v>
      </c>
      <c r="ABU234" s="14">
        <f t="shared" ca="1" si="1148"/>
        <v>89025.690100000007</v>
      </c>
      <c r="ABV234" s="14">
        <f t="shared" ca="1" si="1148"/>
        <v>-17885.39083</v>
      </c>
      <c r="ABW234" s="14">
        <f t="shared" ca="1" si="1148"/>
        <v>2564.3360349999998</v>
      </c>
      <c r="ABX234" s="14">
        <f t="shared" ca="1" si="1148"/>
        <v>-4545.4774809999999</v>
      </c>
      <c r="ABY234" s="14">
        <f t="shared" ca="1" si="1148"/>
        <v>-1656.1768609999999</v>
      </c>
      <c r="ABZ234" s="14">
        <f t="shared" ca="1" si="1148"/>
        <v>-44873.081440000002</v>
      </c>
      <c r="ACA234" s="14">
        <f t="shared" ca="1" si="1148"/>
        <v>-3065.8929699999999</v>
      </c>
      <c r="ACB234" s="14">
        <f t="shared" ref="ACB234:ACQ237" ca="1" si="1163">INDEX($A$2:$A$501,RANDBETWEEN(1,500))</f>
        <v>-9578.8356810000005</v>
      </c>
      <c r="ACC234" s="14">
        <f t="shared" ca="1" si="1163"/>
        <v>-120061.8806</v>
      </c>
      <c r="ACD234" s="14">
        <f t="shared" ca="1" si="1163"/>
        <v>-1231.323731</v>
      </c>
      <c r="ACE234" s="14">
        <f t="shared" ca="1" si="1163"/>
        <v>4550.7650059999996</v>
      </c>
      <c r="ACF234" s="14">
        <f t="shared" ca="1" si="1163"/>
        <v>19682.583630000001</v>
      </c>
      <c r="ACG234" s="14">
        <f t="shared" ca="1" si="1163"/>
        <v>10300.63546</v>
      </c>
      <c r="ACH234" s="14">
        <f t="shared" ca="1" si="1163"/>
        <v>-8555.4562519999999</v>
      </c>
      <c r="ACI234" s="14">
        <f t="shared" ca="1" si="1163"/>
        <v>27754.656159999999</v>
      </c>
      <c r="ACJ234" s="14">
        <f t="shared" ca="1" si="1163"/>
        <v>-2847.5398970000001</v>
      </c>
      <c r="ACK234" s="14">
        <f t="shared" ca="1" si="1163"/>
        <v>6435.3798470000002</v>
      </c>
      <c r="ACL234" s="14">
        <f t="shared" ca="1" si="1163"/>
        <v>18768.324260000001</v>
      </c>
      <c r="ACM234" s="14">
        <f t="shared" ca="1" si="1163"/>
        <v>30635.048070000001</v>
      </c>
      <c r="ACN234" s="14">
        <f t="shared" ca="1" si="1163"/>
        <v>486.24658060000002</v>
      </c>
      <c r="ACO234" s="14">
        <f t="shared" ca="1" si="1163"/>
        <v>3360.3736020000001</v>
      </c>
      <c r="ACP234" s="14">
        <f t="shared" ca="1" si="1163"/>
        <v>18920.927250000001</v>
      </c>
      <c r="ACQ234" s="14">
        <f t="shared" ca="1" si="1163"/>
        <v>-2477.842928</v>
      </c>
      <c r="ACR234" s="14">
        <f t="shared" ca="1" si="1149"/>
        <v>19682.583630000001</v>
      </c>
      <c r="ACS234" s="14">
        <f t="shared" ca="1" si="1149"/>
        <v>25449.367730000002</v>
      </c>
      <c r="ACT234" s="14">
        <f t="shared" ca="1" si="1149"/>
        <v>-26223.801530000001</v>
      </c>
      <c r="ACU234" s="14">
        <f t="shared" ca="1" si="1149"/>
        <v>16655.82332</v>
      </c>
      <c r="ACV234" s="14">
        <f t="shared" ca="1" si="1149"/>
        <v>-4646.0373220000001</v>
      </c>
      <c r="ACW234" s="14">
        <f t="shared" ca="1" si="1149"/>
        <v>16315.483899999999</v>
      </c>
      <c r="ACX234" s="14">
        <f t="shared" ca="1" si="1149"/>
        <v>-8663.6290829999998</v>
      </c>
      <c r="ACY234" s="14">
        <f t="shared" ca="1" si="1149"/>
        <v>-9058.8264359999994</v>
      </c>
      <c r="ACZ234" s="14">
        <f t="shared" ca="1" si="1149"/>
        <v>1371.5585599999999</v>
      </c>
      <c r="ADA234" s="14">
        <f t="shared" ca="1" si="1149"/>
        <v>41076.350489999997</v>
      </c>
      <c r="ADB234" s="14">
        <f t="shared" ca="1" si="1149"/>
        <v>19682.583630000001</v>
      </c>
      <c r="ADC234" s="14">
        <f t="shared" ca="1" si="1149"/>
        <v>12613.531489999999</v>
      </c>
      <c r="ADD234" s="14">
        <f t="shared" ca="1" si="1149"/>
        <v>-2101.8246960000001</v>
      </c>
      <c r="ADE234" s="14">
        <f t="shared" ca="1" si="1149"/>
        <v>30324.801029999999</v>
      </c>
      <c r="ADF234" s="14">
        <f t="shared" ca="1" si="1149"/>
        <v>32704.724910000001</v>
      </c>
      <c r="ADG234" s="14">
        <f t="shared" ca="1" si="1149"/>
        <v>-1984.4131520000001</v>
      </c>
      <c r="ADH234" s="14">
        <f t="shared" ca="1" si="1149"/>
        <v>26180.32026</v>
      </c>
      <c r="ADI234" s="14">
        <f t="shared" ca="1" si="1149"/>
        <v>12666.77305</v>
      </c>
      <c r="ADJ234" s="14">
        <f t="shared" ca="1" si="1149"/>
        <v>2094.3300589999999</v>
      </c>
      <c r="ADK234" s="14">
        <f t="shared" ca="1" si="1149"/>
        <v>-7489.7700640000003</v>
      </c>
      <c r="ADL234" s="14">
        <f t="shared" ca="1" si="1149"/>
        <v>-73155.620809999993</v>
      </c>
      <c r="ADM234" s="14">
        <f t="shared" ca="1" si="1149"/>
        <v>-2477.842928</v>
      </c>
      <c r="ADN234" s="14">
        <f t="shared" ca="1" si="1149"/>
        <v>11854.67627</v>
      </c>
      <c r="ADO234" s="14">
        <f t="shared" ca="1" si="1149"/>
        <v>-843.2696608</v>
      </c>
      <c r="ADP234" s="14">
        <f t="shared" ca="1" si="1149"/>
        <v>-9058.8264359999994</v>
      </c>
      <c r="ADQ234" s="14">
        <f t="shared" ca="1" si="1149"/>
        <v>20823.030640000001</v>
      </c>
      <c r="ADR234" s="14">
        <f t="shared" ca="1" si="1149"/>
        <v>6297.6703349999998</v>
      </c>
      <c r="ADS234" s="14">
        <f t="shared" ca="1" si="1149"/>
        <v>-12880.468870000001</v>
      </c>
      <c r="ADT234" s="14">
        <f t="shared" ca="1" si="1149"/>
        <v>-11204.32027</v>
      </c>
      <c r="ADU234" s="14">
        <f t="shared" ca="1" si="1149"/>
        <v>17845.877329999999</v>
      </c>
      <c r="ADV234" s="14">
        <f t="shared" ca="1" si="1149"/>
        <v>-4545.4774809999999</v>
      </c>
      <c r="ADW234" s="14">
        <f t="shared" ca="1" si="1149"/>
        <v>-9853.4647359999999</v>
      </c>
      <c r="ADX234" s="14">
        <f t="shared" ca="1" si="1149"/>
        <v>14386.36073</v>
      </c>
      <c r="ADY234" s="14">
        <f t="shared" ca="1" si="1149"/>
        <v>27411.769370000002</v>
      </c>
      <c r="ADZ234" s="14">
        <f t="shared" ca="1" si="1149"/>
        <v>24940.129400000002</v>
      </c>
      <c r="AEA234" s="14">
        <f t="shared" ca="1" si="1149"/>
        <v>-95600.848140000002</v>
      </c>
      <c r="AEB234" s="14">
        <f t="shared" ca="1" si="1149"/>
        <v>3737.0564169999998</v>
      </c>
      <c r="AEC234" s="14">
        <f t="shared" ca="1" si="1149"/>
        <v>-14917.139950000001</v>
      </c>
      <c r="AED234" s="14">
        <f t="shared" ca="1" si="1149"/>
        <v>-28754.41764</v>
      </c>
      <c r="AEE234" s="14">
        <f t="shared" ca="1" si="1149"/>
        <v>3737.0564169999998</v>
      </c>
      <c r="AEF234" s="14">
        <f t="shared" ca="1" si="1149"/>
        <v>-9790.3864890000004</v>
      </c>
      <c r="AEG234" s="14">
        <f t="shared" ca="1" si="1149"/>
        <v>-17527.703720000001</v>
      </c>
      <c r="AEH234" s="14">
        <f t="shared" ca="1" si="1149"/>
        <v>12398.893679999999</v>
      </c>
      <c r="AEI234" s="14">
        <f t="shared" ca="1" si="1149"/>
        <v>-34115.788410000001</v>
      </c>
      <c r="AEJ234" s="14">
        <f t="shared" ca="1" si="1149"/>
        <v>114278.36380000001</v>
      </c>
      <c r="AEK234" s="14">
        <f t="shared" ca="1" si="1149"/>
        <v>1767.7894289999999</v>
      </c>
      <c r="AEL234" s="14">
        <f t="shared" ca="1" si="1149"/>
        <v>65947.965979999994</v>
      </c>
      <c r="AEM234" s="14">
        <f t="shared" ca="1" si="1149"/>
        <v>6965.550534</v>
      </c>
      <c r="AEN234" s="14">
        <f t="shared" ca="1" si="1149"/>
        <v>22240.7091</v>
      </c>
      <c r="AEO234" s="14">
        <f t="shared" ca="1" si="1149"/>
        <v>9391.7171030000009</v>
      </c>
      <c r="AEP234" s="14">
        <f t="shared" ca="1" si="1149"/>
        <v>27899.990580000002</v>
      </c>
      <c r="AEQ234" s="14">
        <f t="shared" ca="1" si="1149"/>
        <v>-5646.8402290000004</v>
      </c>
      <c r="AER234" s="14">
        <f t="shared" ca="1" si="1149"/>
        <v>7866.7795839999999</v>
      </c>
      <c r="AES234" s="14">
        <f t="shared" ca="1" si="1149"/>
        <v>56418.768620000003</v>
      </c>
      <c r="AET234" s="14">
        <f t="shared" ca="1" si="1149"/>
        <v>-23829.55255</v>
      </c>
      <c r="AEU234" s="14">
        <f t="shared" ca="1" si="1149"/>
        <v>16315.483899999999</v>
      </c>
      <c r="AEV234" s="14">
        <f t="shared" ca="1" si="1149"/>
        <v>-9478.9904879999995</v>
      </c>
      <c r="AEW234" s="14">
        <f t="shared" ca="1" si="1149"/>
        <v>29459.811669999999</v>
      </c>
      <c r="AEX234" s="14">
        <f t="shared" ca="1" si="1149"/>
        <v>3233.4736710000002</v>
      </c>
      <c r="AEY234" s="14">
        <f t="shared" ca="1" si="1149"/>
        <v>14386.36073</v>
      </c>
      <c r="AEZ234" s="14">
        <f t="shared" ca="1" si="1149"/>
        <v>-4470.2569270000004</v>
      </c>
      <c r="AFA234" s="14">
        <f t="shared" ca="1" si="1149"/>
        <v>-7562.1666619999996</v>
      </c>
      <c r="AFB234" s="14">
        <f t="shared" ca="1" si="1149"/>
        <v>-21578.679510000002</v>
      </c>
      <c r="AFC234" s="14">
        <f t="shared" ca="1" si="1144"/>
        <v>5392.2961960000002</v>
      </c>
      <c r="AFD234" s="14">
        <f t="shared" ca="1" si="1144"/>
        <v>5294.5399209999996</v>
      </c>
      <c r="AFE234" s="14">
        <f t="shared" ref="AFE234:AHP237" ca="1" si="1164">INDEX($A$2:$A$501,RANDBETWEEN(1,500))</f>
        <v>-2847.5398970000001</v>
      </c>
      <c r="AFF234" s="14">
        <f t="shared" ca="1" si="1164"/>
        <v>2324.6095420000001</v>
      </c>
      <c r="AFG234" s="14">
        <f t="shared" ca="1" si="1164"/>
        <v>22825.25592</v>
      </c>
      <c r="AFH234" s="14">
        <f t="shared" ca="1" si="1164"/>
        <v>26180.32026</v>
      </c>
      <c r="AFI234" s="14">
        <f t="shared" ca="1" si="1164"/>
        <v>-5296.9121459999997</v>
      </c>
      <c r="AFJ234" s="14">
        <f t="shared" ca="1" si="1164"/>
        <v>2981.6316790000001</v>
      </c>
      <c r="AFK234" s="14">
        <f t="shared" ca="1" si="1164"/>
        <v>5048.627152</v>
      </c>
      <c r="AFL234" s="14">
        <f t="shared" ca="1" si="1164"/>
        <v>22184.190289999999</v>
      </c>
      <c r="AFM234" s="14">
        <f t="shared" ca="1" si="1164"/>
        <v>-15743.83762</v>
      </c>
      <c r="AFN234" s="14">
        <f t="shared" ca="1" si="1164"/>
        <v>-31025.704089999999</v>
      </c>
      <c r="AFO234" s="14">
        <f t="shared" ca="1" si="1164"/>
        <v>-5745.0062779999998</v>
      </c>
      <c r="AFP234" s="14">
        <f t="shared" ca="1" si="1164"/>
        <v>21600.550139999999</v>
      </c>
      <c r="AFQ234" s="14">
        <f t="shared" ca="1" si="1164"/>
        <v>-2101.8246960000001</v>
      </c>
      <c r="AFR234" s="14">
        <f t="shared" ca="1" si="1164"/>
        <v>3360.3736020000001</v>
      </c>
      <c r="AFS234" s="14">
        <f t="shared" ca="1" si="1164"/>
        <v>14386.36073</v>
      </c>
      <c r="AFT234" s="14">
        <f t="shared" ca="1" si="1164"/>
        <v>-7489.7700640000003</v>
      </c>
      <c r="AFU234" s="14">
        <f t="shared" ca="1" si="1164"/>
        <v>-29251.820589999999</v>
      </c>
      <c r="AFV234" s="14">
        <f t="shared" ca="1" si="1164"/>
        <v>22135.799650000001</v>
      </c>
      <c r="AFW234" s="14">
        <f t="shared" ca="1" si="1164"/>
        <v>16589.683440000001</v>
      </c>
      <c r="AFX234" s="14">
        <f t="shared" ca="1" si="1164"/>
        <v>-19608.482619999999</v>
      </c>
      <c r="AFY234" s="14">
        <f t="shared" ca="1" si="1164"/>
        <v>17242.56033</v>
      </c>
      <c r="AFZ234" s="14">
        <f t="shared" ca="1" si="1164"/>
        <v>21077.337609999999</v>
      </c>
      <c r="AGA234" s="14">
        <f t="shared" ca="1" si="1164"/>
        <v>-11099.03529</v>
      </c>
      <c r="AGB234" s="14">
        <f t="shared" ca="1" si="1164"/>
        <v>-4643.3622169999999</v>
      </c>
      <c r="AGC234" s="14">
        <f t="shared" ca="1" si="1164"/>
        <v>922.12715019999996</v>
      </c>
      <c r="AGD234" s="14">
        <f t="shared" ca="1" si="1164"/>
        <v>5176.4703890000001</v>
      </c>
      <c r="AGE234" s="14">
        <f t="shared" ca="1" si="1164"/>
        <v>22184.190289999999</v>
      </c>
      <c r="AGF234" s="14">
        <f t="shared" ca="1" si="1164"/>
        <v>-2696.0328180000001</v>
      </c>
      <c r="AGG234" s="14">
        <f t="shared" ca="1" si="1164"/>
        <v>-7312.2955140000004</v>
      </c>
      <c r="AGH234" s="14">
        <f t="shared" ca="1" si="1164"/>
        <v>5810.01782</v>
      </c>
      <c r="AGI234" s="14">
        <f t="shared" ca="1" si="1164"/>
        <v>2995.208768</v>
      </c>
      <c r="AGJ234" s="14">
        <f t="shared" ca="1" si="1164"/>
        <v>40237.952160000001</v>
      </c>
      <c r="AGK234" s="14">
        <f t="shared" ca="1" si="1164"/>
        <v>-24669.667450000001</v>
      </c>
      <c r="AGL234" s="14">
        <f t="shared" ca="1" si="1164"/>
        <v>4817.4909699999998</v>
      </c>
      <c r="AGM234" s="14">
        <f t="shared" ca="1" si="1164"/>
        <v>-10389.263709999999</v>
      </c>
      <c r="AGN234" s="14">
        <f t="shared" ca="1" si="1164"/>
        <v>-4646.0373220000001</v>
      </c>
      <c r="AGO234" s="14">
        <f t="shared" ca="1" si="1164"/>
        <v>-2026.5075489999999</v>
      </c>
      <c r="AGP234" s="14">
        <f t="shared" ca="1" si="1164"/>
        <v>6188.9588720000002</v>
      </c>
      <c r="AGQ234" s="14">
        <f t="shared" ca="1" si="1164"/>
        <v>7027.5336020000004</v>
      </c>
      <c r="AGR234" s="14">
        <f t="shared" ca="1" si="1164"/>
        <v>-1928.304549</v>
      </c>
      <c r="AGS234" s="14">
        <f t="shared" ca="1" si="1164"/>
        <v>7091.1531869999999</v>
      </c>
      <c r="AGT234" s="14">
        <f t="shared" ca="1" si="1164"/>
        <v>83774.074189999999</v>
      </c>
      <c r="AGU234" s="14">
        <f t="shared" ca="1" si="1164"/>
        <v>21172.101170000002</v>
      </c>
      <c r="AGV234" s="14">
        <f t="shared" ca="1" si="1164"/>
        <v>-2032.4068589999999</v>
      </c>
      <c r="AGW234" s="14">
        <f t="shared" ca="1" si="1164"/>
        <v>12476.78348</v>
      </c>
      <c r="AGX234" s="14">
        <f t="shared" ca="1" si="1164"/>
        <v>3535.8738170000001</v>
      </c>
      <c r="AGY234" s="14">
        <f t="shared" ca="1" si="1164"/>
        <v>27546.12314</v>
      </c>
      <c r="AGZ234" s="14">
        <f t="shared" ca="1" si="1164"/>
        <v>5646.6118239999996</v>
      </c>
      <c r="AHA234" s="14">
        <f t="shared" ca="1" si="1164"/>
        <v>-9478.9904879999995</v>
      </c>
      <c r="AHB234" s="14">
        <f t="shared" ca="1" si="1164"/>
        <v>-9559.1951929999996</v>
      </c>
      <c r="AHC234" s="14">
        <f t="shared" ca="1" si="1164"/>
        <v>8979.1920630000004</v>
      </c>
      <c r="AHD234" s="14">
        <f t="shared" ca="1" si="1164"/>
        <v>-9763.7551210000001</v>
      </c>
      <c r="AHE234" s="14">
        <f t="shared" ca="1" si="1164"/>
        <v>-17885.39083</v>
      </c>
      <c r="AHF234" s="14">
        <f t="shared" ca="1" si="1164"/>
        <v>-70177.046709999995</v>
      </c>
      <c r="AHG234" s="14">
        <f t="shared" ca="1" si="1164"/>
        <v>-9559.1951929999996</v>
      </c>
      <c r="AHH234" s="14">
        <f t="shared" ca="1" si="1164"/>
        <v>-11347.22608</v>
      </c>
      <c r="AHI234" s="14">
        <f t="shared" ca="1" si="1164"/>
        <v>-46244.35469</v>
      </c>
      <c r="AHJ234" s="14">
        <f t="shared" ca="1" si="1164"/>
        <v>41076.350489999997</v>
      </c>
      <c r="AHK234" s="14">
        <f t="shared" ca="1" si="1164"/>
        <v>-49415.236519999999</v>
      </c>
      <c r="AHL234" s="14">
        <f t="shared" ca="1" si="1164"/>
        <v>-15850.179910000001</v>
      </c>
      <c r="AHM234" s="14">
        <f t="shared" ca="1" si="1164"/>
        <v>-10075.011420000001</v>
      </c>
      <c r="AHN234" s="14">
        <f t="shared" ca="1" si="1164"/>
        <v>1292.1919069999999</v>
      </c>
      <c r="AHO234" s="14">
        <f t="shared" ca="1" si="1164"/>
        <v>4866.9423740000002</v>
      </c>
      <c r="AHP234" s="14">
        <f t="shared" ca="1" si="1164"/>
        <v>-15743.83762</v>
      </c>
      <c r="AHQ234" s="14">
        <f t="shared" ca="1" si="1145"/>
        <v>41159.12386</v>
      </c>
      <c r="AHR234" s="14">
        <f t="shared" ca="1" si="1145"/>
        <v>9589.1738490000007</v>
      </c>
      <c r="AHS234" s="14">
        <f t="shared" ca="1" si="1145"/>
        <v>5392.2961960000002</v>
      </c>
      <c r="AHT234" s="14">
        <f t="shared" ca="1" si="1145"/>
        <v>-5594.6494350000003</v>
      </c>
      <c r="AHU234" s="14">
        <f t="shared" ca="1" si="1145"/>
        <v>8671.8741819999996</v>
      </c>
      <c r="AHV234" s="14">
        <f t="shared" ca="1" si="1145"/>
        <v>7487.7124860000004</v>
      </c>
      <c r="AHW234" s="14">
        <f t="shared" ca="1" si="1145"/>
        <v>-4666.1039069999997</v>
      </c>
      <c r="AHX234" s="14">
        <f t="shared" ca="1" si="1145"/>
        <v>530.1157723</v>
      </c>
      <c r="AHY234" s="14">
        <f t="shared" ca="1" si="1145"/>
        <v>114278.36380000001</v>
      </c>
      <c r="AHZ234" s="14">
        <f t="shared" ca="1" si="1145"/>
        <v>-3165.4641940000001</v>
      </c>
      <c r="AIA234" s="14">
        <f t="shared" ca="1" si="1145"/>
        <v>-28754.41764</v>
      </c>
      <c r="AIB234" s="14">
        <f t="shared" ca="1" si="1145"/>
        <v>9155.1493740000005</v>
      </c>
      <c r="AIC234" s="14">
        <f t="shared" ca="1" si="1145"/>
        <v>11826.04124</v>
      </c>
      <c r="AID234" s="14">
        <f t="shared" ca="1" si="1145"/>
        <v>-9578.8356810000005</v>
      </c>
      <c r="AIE234" s="14">
        <f t="shared" ca="1" si="1145"/>
        <v>41076.350489999997</v>
      </c>
      <c r="AIF234" s="14">
        <f t="shared" ca="1" si="1145"/>
        <v>-24603.685079999999</v>
      </c>
      <c r="AIG234" s="14">
        <f t="shared" ca="1" si="1145"/>
        <v>530.1157723</v>
      </c>
      <c r="AIH234" s="14">
        <f t="shared" ca="1" si="1145"/>
        <v>19502.38942</v>
      </c>
      <c r="AII234" s="14">
        <f t="shared" ca="1" si="1145"/>
        <v>17242.56033</v>
      </c>
      <c r="AIJ234" s="14">
        <f t="shared" ca="1" si="1145"/>
        <v>32701.362560000001</v>
      </c>
      <c r="AIK234" s="14">
        <f t="shared" ca="1" si="1145"/>
        <v>24103.391439999999</v>
      </c>
      <c r="AIL234" s="14">
        <f t="shared" ca="1" si="1145"/>
        <v>3887.0009020000002</v>
      </c>
      <c r="AIM234" s="14">
        <f t="shared" ca="1" si="1145"/>
        <v>-59828.123679999997</v>
      </c>
      <c r="AIN234" s="14">
        <f t="shared" ca="1" si="1145"/>
        <v>14217.193660000001</v>
      </c>
      <c r="AIO234" s="14">
        <f t="shared" ca="1" si="1145"/>
        <v>-70177.046709999995</v>
      </c>
      <c r="AIP234" s="14">
        <f t="shared" ca="1" si="1145"/>
        <v>-120061.8806</v>
      </c>
      <c r="AIQ234" s="14">
        <f t="shared" ca="1" si="1145"/>
        <v>4550.7650059999996</v>
      </c>
      <c r="AIR234" s="14">
        <f t="shared" ca="1" si="1145"/>
        <v>12372.481169999999</v>
      </c>
      <c r="AIS234" s="14">
        <f t="shared" ca="1" si="1145"/>
        <v>59957.411330000003</v>
      </c>
      <c r="AIT234" s="14">
        <f t="shared" ca="1" si="1145"/>
        <v>9146.1823390000009</v>
      </c>
      <c r="AIU234" s="14">
        <f t="shared" ca="1" si="1145"/>
        <v>9347.0983610000003</v>
      </c>
      <c r="AIV234" s="14">
        <f t="shared" ca="1" si="1145"/>
        <v>-17527.703720000001</v>
      </c>
      <c r="AIW234" s="14">
        <f t="shared" ca="1" si="1145"/>
        <v>402.19959929999999</v>
      </c>
      <c r="AIX234" s="14">
        <f t="shared" ca="1" si="1145"/>
        <v>-26835.49296</v>
      </c>
      <c r="AIY234" s="14">
        <f t="shared" ca="1" si="1145"/>
        <v>22135.799650000001</v>
      </c>
      <c r="AIZ234" s="14">
        <f t="shared" ca="1" si="1145"/>
        <v>6188.9588720000002</v>
      </c>
      <c r="AJA234" s="14">
        <f t="shared" ca="1" si="1145"/>
        <v>18643.782360000001</v>
      </c>
      <c r="AJB234" s="14">
        <f t="shared" ca="1" si="1145"/>
        <v>-5594.6494350000003</v>
      </c>
      <c r="AJC234" s="14">
        <f t="shared" ca="1" si="1145"/>
        <v>-48528.430659999998</v>
      </c>
      <c r="AJD234" s="14">
        <f t="shared" ca="1" si="1145"/>
        <v>12476.78348</v>
      </c>
      <c r="AJE234" s="14">
        <f t="shared" ca="1" si="1145"/>
        <v>-29847.811460000001</v>
      </c>
      <c r="AJF234" s="14">
        <f t="shared" ca="1" si="1145"/>
        <v>27546.12314</v>
      </c>
      <c r="AJG234" s="14">
        <f t="shared" ca="1" si="1145"/>
        <v>6965.550534</v>
      </c>
      <c r="AJH234" s="14">
        <f t="shared" ca="1" si="1145"/>
        <v>16655.82332</v>
      </c>
      <c r="AJI234" s="14">
        <f t="shared" ref="AJI234:ALM237" ca="1" si="1165">INDEX($A$2:$A$501,RANDBETWEEN(1,500))</f>
        <v>-7562.1666619999996</v>
      </c>
      <c r="AJJ234" s="14">
        <f t="shared" ca="1" si="1165"/>
        <v>-1878.0305739999999</v>
      </c>
      <c r="AJK234" s="14">
        <f t="shared" ca="1" si="1165"/>
        <v>773.8125526</v>
      </c>
      <c r="AJL234" s="14">
        <f t="shared" ca="1" si="1165"/>
        <v>-8555.4562519999999</v>
      </c>
      <c r="AJM234" s="14">
        <f t="shared" ca="1" si="1165"/>
        <v>21600.550139999999</v>
      </c>
      <c r="AJN234" s="14">
        <f t="shared" ca="1" si="1165"/>
        <v>6801.321105</v>
      </c>
      <c r="AJO234" s="14">
        <f t="shared" ca="1" si="1165"/>
        <v>9593.5227630000009</v>
      </c>
      <c r="AJP234" s="14">
        <f t="shared" ca="1" si="1165"/>
        <v>-2165.3112759999999</v>
      </c>
      <c r="AJQ234" s="14">
        <f t="shared" ca="1" si="1165"/>
        <v>6801.321105</v>
      </c>
      <c r="AJR234" s="14">
        <f t="shared" ca="1" si="1165"/>
        <v>-9559.1951929999996</v>
      </c>
      <c r="AJS234" s="14">
        <f t="shared" ca="1" si="1165"/>
        <v>297.60359570000003</v>
      </c>
      <c r="AJT234" s="14">
        <f t="shared" ca="1" si="1165"/>
        <v>9285.9755910000003</v>
      </c>
      <c r="AJU234" s="14">
        <f t="shared" ca="1" si="1165"/>
        <v>-12192.09828</v>
      </c>
      <c r="AJV234" s="14">
        <f t="shared" ca="1" si="1165"/>
        <v>37018.097549999999</v>
      </c>
      <c r="AJW234" s="14">
        <f t="shared" ca="1" si="1165"/>
        <v>-2101.8246960000001</v>
      </c>
      <c r="AJX234" s="14">
        <f t="shared" ca="1" si="1165"/>
        <v>27546.12314</v>
      </c>
      <c r="AJY234" s="14">
        <f t="shared" ca="1" si="1165"/>
        <v>-29251.820589999999</v>
      </c>
      <c r="AJZ234" s="14">
        <f t="shared" ca="1" si="1165"/>
        <v>-8663.6290829999998</v>
      </c>
      <c r="AKA234" s="14">
        <f t="shared" ca="1" si="1165"/>
        <v>3856.1828879999998</v>
      </c>
      <c r="AKB234" s="14">
        <f t="shared" ca="1" si="1165"/>
        <v>-768.99733939999999</v>
      </c>
      <c r="AKC234" s="14">
        <f t="shared" ca="1" si="1165"/>
        <v>12956.93763</v>
      </c>
      <c r="AKD234" s="14">
        <f t="shared" ca="1" si="1165"/>
        <v>-29638.785080000001</v>
      </c>
      <c r="AKE234" s="14">
        <f t="shared" ca="1" si="1165"/>
        <v>-12192.09828</v>
      </c>
      <c r="AKF234" s="14">
        <f t="shared" ca="1" si="1165"/>
        <v>18739.65409</v>
      </c>
      <c r="AKG234" s="14">
        <f t="shared" ca="1" si="1165"/>
        <v>41159.12386</v>
      </c>
      <c r="AKH234" s="14">
        <f t="shared" ca="1" si="1165"/>
        <v>9026.9697120000001</v>
      </c>
      <c r="AKI234" s="14">
        <f t="shared" ca="1" si="1165"/>
        <v>-13191.24209</v>
      </c>
      <c r="AKJ234" s="14">
        <f t="shared" ca="1" si="1165"/>
        <v>145.94554059999999</v>
      </c>
      <c r="AKK234" s="14">
        <f t="shared" ca="1" si="1165"/>
        <v>-4545.4774809999999</v>
      </c>
      <c r="AKL234" s="14">
        <f t="shared" ca="1" si="1165"/>
        <v>-29847.811460000001</v>
      </c>
      <c r="AKM234" s="14">
        <f t="shared" ca="1" si="1165"/>
        <v>32727.27317</v>
      </c>
      <c r="AKN234" s="14">
        <f t="shared" ca="1" si="1165"/>
        <v>16212.47</v>
      </c>
      <c r="AKO234" s="14">
        <f t="shared" ca="1" si="1165"/>
        <v>1818.671294</v>
      </c>
      <c r="AKP234" s="14">
        <f t="shared" ca="1" si="1165"/>
        <v>7027.5336020000004</v>
      </c>
      <c r="AKQ234" s="14">
        <f t="shared" ca="1" si="1165"/>
        <v>4488.3087930000002</v>
      </c>
      <c r="AKR234" s="14">
        <f t="shared" ca="1" si="1165"/>
        <v>-31758.02851</v>
      </c>
      <c r="AKS234" s="14">
        <f t="shared" ca="1" si="1165"/>
        <v>3535.8738170000001</v>
      </c>
      <c r="AKT234" s="14">
        <f t="shared" ca="1" si="1165"/>
        <v>1584.5342330000001</v>
      </c>
      <c r="AKU234" s="14">
        <f t="shared" ca="1" si="1165"/>
        <v>-15850.179910000001</v>
      </c>
      <c r="AKV234" s="14">
        <f t="shared" ca="1" si="1165"/>
        <v>6851.1805210000002</v>
      </c>
      <c r="AKW234" s="14">
        <f t="shared" ca="1" si="1165"/>
        <v>20337.58325</v>
      </c>
      <c r="AKX234" s="14">
        <f t="shared" ca="1" si="1165"/>
        <v>-34115.788410000001</v>
      </c>
      <c r="AKY234" s="14">
        <f t="shared" ca="1" si="1165"/>
        <v>-1656.1768609999999</v>
      </c>
      <c r="AKZ234" s="14">
        <f t="shared" ca="1" si="1165"/>
        <v>1595.3233299999999</v>
      </c>
      <c r="ALA234" s="14">
        <f t="shared" ca="1" si="1165"/>
        <v>-1212.682742</v>
      </c>
      <c r="ALB234" s="14">
        <f t="shared" ca="1" si="1165"/>
        <v>15077.43102</v>
      </c>
      <c r="ALC234" s="14">
        <f t="shared" ca="1" si="1165"/>
        <v>41076.350489999997</v>
      </c>
      <c r="ALD234" s="14">
        <f t="shared" ca="1" si="1165"/>
        <v>-11743.272489999999</v>
      </c>
      <c r="ALE234" s="14">
        <f t="shared" ca="1" si="1165"/>
        <v>1742.391509</v>
      </c>
      <c r="ALF234" s="14">
        <f t="shared" ca="1" si="1165"/>
        <v>-7433.8114960000003</v>
      </c>
      <c r="ALG234" s="14">
        <f t="shared" ca="1" si="1165"/>
        <v>8674.5597309999994</v>
      </c>
      <c r="ALH234" s="14">
        <f t="shared" ca="1" si="1165"/>
        <v>6156.7632960000001</v>
      </c>
      <c r="ALI234" s="14">
        <f t="shared" ca="1" si="1165"/>
        <v>3714.433814</v>
      </c>
      <c r="ALJ234" s="14">
        <f t="shared" ca="1" si="1165"/>
        <v>27754.656159999999</v>
      </c>
      <c r="ALK234" s="14">
        <f t="shared" ca="1" si="1165"/>
        <v>-8663.6290829999998</v>
      </c>
      <c r="ALL234" s="14">
        <f t="shared" ca="1" si="1165"/>
        <v>7897.01685</v>
      </c>
      <c r="ALM234" s="14">
        <f t="shared" ca="1" si="1165"/>
        <v>-4190.3021440000002</v>
      </c>
    </row>
    <row r="235" spans="1:1001" ht="15.75" customHeight="1">
      <c r="A235" s="15">
        <v>7253.9028779999999</v>
      </c>
      <c r="B235" s="14">
        <f t="shared" ca="1" si="1134"/>
        <v>83774.074189999999</v>
      </c>
      <c r="C235" s="14">
        <f t="shared" ca="1" si="1134"/>
        <v>8979.1920630000004</v>
      </c>
      <c r="D235" s="14">
        <f t="shared" ca="1" si="1134"/>
        <v>15306.648429999999</v>
      </c>
      <c r="E235" s="14">
        <f t="shared" ca="1" si="1134"/>
        <v>18768.324260000001</v>
      </c>
      <c r="F235" s="14">
        <f t="shared" ca="1" si="1134"/>
        <v>12929.62968</v>
      </c>
      <c r="G235" s="14">
        <f t="shared" ca="1" si="1134"/>
        <v>23762.966479999999</v>
      </c>
      <c r="H235" s="14">
        <f t="shared" ca="1" si="1134"/>
        <v>18920.927250000001</v>
      </c>
      <c r="I235" s="14">
        <f t="shared" ca="1" si="1134"/>
        <v>-29638.785080000001</v>
      </c>
      <c r="J235" s="14">
        <f t="shared" ca="1" si="1134"/>
        <v>-1723.7056339999999</v>
      </c>
      <c r="K235" s="14">
        <f t="shared" ca="1" si="1134"/>
        <v>-5369.0840680000001</v>
      </c>
      <c r="L235" s="14">
        <f t="shared" ca="1" si="1134"/>
        <v>-44789.08844</v>
      </c>
      <c r="M235" s="14">
        <f t="shared" ca="1" si="1134"/>
        <v>-30280.062709999998</v>
      </c>
      <c r="N235" s="14">
        <f t="shared" ca="1" si="1134"/>
        <v>17242.56033</v>
      </c>
      <c r="O235" s="14">
        <f t="shared" ca="1" si="1134"/>
        <v>-3221.196958</v>
      </c>
      <c r="P235" s="14">
        <f t="shared" ca="1" si="1134"/>
        <v>17845.877329999999</v>
      </c>
      <c r="Q235" s="14">
        <f t="shared" ca="1" si="1134"/>
        <v>10784.72191</v>
      </c>
      <c r="R235" s="14">
        <f t="shared" ca="1" si="1153"/>
        <v>8979.1920630000004</v>
      </c>
      <c r="S235" s="14">
        <f t="shared" ca="1" si="1153"/>
        <v>41159.12386</v>
      </c>
      <c r="T235" s="14">
        <f t="shared" ca="1" si="1153"/>
        <v>19704.082480000001</v>
      </c>
      <c r="U235" s="14">
        <f t="shared" ca="1" si="1153"/>
        <v>-9067.7197030000007</v>
      </c>
      <c r="V235" s="14">
        <f t="shared" ca="1" si="1153"/>
        <v>11783.059810000001</v>
      </c>
      <c r="W235" s="14">
        <f t="shared" ca="1" si="1153"/>
        <v>-34115.788410000001</v>
      </c>
      <c r="X235" s="14">
        <f t="shared" ca="1" si="1153"/>
        <v>10865.22631</v>
      </c>
      <c r="Y235" s="14">
        <f t="shared" ca="1" si="1153"/>
        <v>-8213.5078169999997</v>
      </c>
      <c r="Z235" s="14">
        <f t="shared" ca="1" si="1153"/>
        <v>15370.185680000001</v>
      </c>
      <c r="AA235" s="14">
        <f t="shared" ca="1" si="1153"/>
        <v>-972.24961619999999</v>
      </c>
      <c r="AB235" s="14">
        <f t="shared" ca="1" si="1153"/>
        <v>-1723.7056339999999</v>
      </c>
      <c r="AC235" s="14">
        <f t="shared" ca="1" si="1153"/>
        <v>-26944.361110000002</v>
      </c>
      <c r="AD235" s="14">
        <f t="shared" ca="1" si="1153"/>
        <v>27411.769370000002</v>
      </c>
      <c r="AE235" s="14">
        <f t="shared" ca="1" si="1153"/>
        <v>1926.074494</v>
      </c>
      <c r="AF235" s="14">
        <f t="shared" ca="1" si="1153"/>
        <v>17189.414769999999</v>
      </c>
      <c r="AG235" s="14">
        <f t="shared" ca="1" si="1153"/>
        <v>13357.999980000001</v>
      </c>
      <c r="AH235" s="14">
        <f t="shared" ca="1" si="1153"/>
        <v>-8506.7463019999996</v>
      </c>
      <c r="AI235" s="14">
        <f t="shared" ca="1" si="1153"/>
        <v>-11347.22608</v>
      </c>
      <c r="AJ235" s="14">
        <f t="shared" ca="1" si="1153"/>
        <v>1196.902229</v>
      </c>
      <c r="AK235" s="14">
        <f t="shared" ca="1" si="1153"/>
        <v>-2102.7543209999999</v>
      </c>
      <c r="AL235" s="14">
        <f t="shared" ca="1" si="1153"/>
        <v>-9763.7551210000001</v>
      </c>
      <c r="AM235" s="14">
        <f t="shared" ca="1" si="1153"/>
        <v>9578.3087020000003</v>
      </c>
      <c r="AN235" s="14">
        <f t="shared" ca="1" si="1153"/>
        <v>-972.24961619999999</v>
      </c>
      <c r="AO235" s="14">
        <f t="shared" ca="1" si="1153"/>
        <v>-12960.56026</v>
      </c>
      <c r="AP235" s="14">
        <f t="shared" ca="1" si="1153"/>
        <v>18768.324260000001</v>
      </c>
      <c r="AQ235" s="14">
        <f t="shared" ca="1" si="1153"/>
        <v>23762.966479999999</v>
      </c>
      <c r="AR235" s="14">
        <f t="shared" ca="1" si="1153"/>
        <v>11732.386839999999</v>
      </c>
      <c r="AS235" s="14">
        <f t="shared" ca="1" si="1153"/>
        <v>6497.541389</v>
      </c>
      <c r="AT235" s="14">
        <f t="shared" ca="1" si="1153"/>
        <v>2397.9030699999998</v>
      </c>
      <c r="AU235" s="14">
        <f t="shared" ca="1" si="1153"/>
        <v>20951.188959999999</v>
      </c>
      <c r="AV235" s="14">
        <f t="shared" ca="1" si="1153"/>
        <v>6188.9588720000002</v>
      </c>
      <c r="AW235" s="14">
        <f t="shared" ca="1" si="1153"/>
        <v>8119.8899000000001</v>
      </c>
      <c r="AX235" s="14">
        <f t="shared" ca="1" si="1153"/>
        <v>6001.1376190000001</v>
      </c>
      <c r="AY235" s="14">
        <f t="shared" ca="1" si="1153"/>
        <v>32153.55269</v>
      </c>
      <c r="AZ235" s="14">
        <f t="shared" ca="1" si="1153"/>
        <v>-200.04211040000001</v>
      </c>
      <c r="BA235" s="14">
        <f t="shared" ca="1" si="1153"/>
        <v>-17527.703720000001</v>
      </c>
      <c r="BB235" s="14">
        <f t="shared" ca="1" si="1153"/>
        <v>-984.90862600000003</v>
      </c>
      <c r="BC235" s="14">
        <f t="shared" ca="1" si="1153"/>
        <v>-1165.1983769999999</v>
      </c>
      <c r="BD235" s="14">
        <f t="shared" ca="1" si="1153"/>
        <v>48772.979659999997</v>
      </c>
      <c r="BE235" s="14">
        <f t="shared" ca="1" si="1153"/>
        <v>-1135.0344700000001</v>
      </c>
      <c r="BF235" s="14">
        <f t="shared" ca="1" si="1153"/>
        <v>16212.47</v>
      </c>
      <c r="BG235" s="14">
        <f t="shared" ca="1" si="1153"/>
        <v>13086.927799999999</v>
      </c>
      <c r="BH235" s="14">
        <f t="shared" ca="1" si="1153"/>
        <v>12613.531489999999</v>
      </c>
      <c r="BI235" s="14">
        <f t="shared" ca="1" si="1153"/>
        <v>31023.953000000001</v>
      </c>
      <c r="BJ235" s="14">
        <f t="shared" ca="1" si="1153"/>
        <v>17068.466339999999</v>
      </c>
      <c r="BK235" s="14">
        <f t="shared" ca="1" si="1153"/>
        <v>-27347.97625</v>
      </c>
      <c r="BL235" s="14">
        <f t="shared" ca="1" si="1153"/>
        <v>1088.637326</v>
      </c>
      <c r="BM235" s="14">
        <f t="shared" ca="1" si="1153"/>
        <v>-1928.304549</v>
      </c>
      <c r="BN235" s="14">
        <f t="shared" ca="1" si="1153"/>
        <v>975.38118699999995</v>
      </c>
      <c r="BO235" s="14">
        <f t="shared" ca="1" si="1153"/>
        <v>4364.9689939999998</v>
      </c>
      <c r="BP235" s="14">
        <f t="shared" ca="1" si="1153"/>
        <v>9347.0983610000003</v>
      </c>
      <c r="BQ235" s="14">
        <f t="shared" ca="1" si="1153"/>
        <v>7274.917469</v>
      </c>
      <c r="BR235" s="14">
        <f t="shared" ca="1" si="1153"/>
        <v>11112.6016</v>
      </c>
      <c r="BS235" s="14">
        <f t="shared" ca="1" si="1153"/>
        <v>-8555.4562519999999</v>
      </c>
      <c r="BT235" s="14">
        <f t="shared" ca="1" si="1153"/>
        <v>9593.5227630000009</v>
      </c>
      <c r="BU235" s="14">
        <f t="shared" ca="1" si="1153"/>
        <v>-2696.0328180000001</v>
      </c>
      <c r="BV235" s="14">
        <f t="shared" ca="1" si="1153"/>
        <v>15306.648429999999</v>
      </c>
      <c r="BW235" s="14">
        <f t="shared" ca="1" si="1153"/>
        <v>-5745.0062779999998</v>
      </c>
      <c r="BX235" s="14">
        <f t="shared" ca="1" si="1153"/>
        <v>-7910.344392</v>
      </c>
      <c r="BY235" s="14">
        <f t="shared" ca="1" si="1153"/>
        <v>41159.12386</v>
      </c>
      <c r="BZ235" s="14">
        <f t="shared" ca="1" si="1153"/>
        <v>-37633.093659999999</v>
      </c>
      <c r="CA235" s="14">
        <f t="shared" ca="1" si="1153"/>
        <v>9011.8909550000008</v>
      </c>
      <c r="CB235" s="14">
        <f t="shared" ca="1" si="1153"/>
        <v>12956.93763</v>
      </c>
      <c r="CC235" s="14">
        <f t="shared" ca="1" si="1153"/>
        <v>-73155.620809999993</v>
      </c>
      <c r="CD235" s="14">
        <f t="shared" ca="1" si="1150"/>
        <v>-9478.9904879999995</v>
      </c>
      <c r="CE235" s="14">
        <f t="shared" ca="1" si="1150"/>
        <v>922.12715019999996</v>
      </c>
      <c r="CF235" s="14">
        <f t="shared" ca="1" si="1150"/>
        <v>-44599.03297</v>
      </c>
      <c r="CG235" s="14">
        <f t="shared" ca="1" si="1150"/>
        <v>21172.101170000002</v>
      </c>
      <c r="CH235" s="14">
        <f t="shared" ca="1" si="1150"/>
        <v>9578.3087020000003</v>
      </c>
      <c r="CI235" s="14">
        <f t="shared" ca="1" si="1150"/>
        <v>8577.156954</v>
      </c>
      <c r="CJ235" s="14">
        <f t="shared" ca="1" si="1150"/>
        <v>-1639.4611170000001</v>
      </c>
      <c r="CK235" s="14">
        <f t="shared" ca="1" si="1150"/>
        <v>114278.36380000001</v>
      </c>
      <c r="CL235" s="14">
        <f t="shared" ca="1" si="1150"/>
        <v>17709.860809999998</v>
      </c>
      <c r="CM235" s="14">
        <f t="shared" ca="1" si="1150"/>
        <v>9593.5227630000009</v>
      </c>
      <c r="CN235" s="14">
        <f t="shared" ca="1" si="1150"/>
        <v>-18458.661700000001</v>
      </c>
      <c r="CO235" s="14">
        <f t="shared" ca="1" si="1150"/>
        <v>-1796.044709</v>
      </c>
      <c r="CP235" s="14">
        <f t="shared" ca="1" si="1150"/>
        <v>-21467.332030000001</v>
      </c>
      <c r="CQ235" s="14">
        <f t="shared" ca="1" si="1150"/>
        <v>-5659.7404829999996</v>
      </c>
      <c r="CR235" s="14">
        <f t="shared" ca="1" si="1150"/>
        <v>12790.406800000001</v>
      </c>
      <c r="CS235" s="14">
        <f t="shared" ca="1" si="1150"/>
        <v>-5761.2222760000004</v>
      </c>
      <c r="CT235" s="14">
        <f t="shared" ca="1" si="1150"/>
        <v>5048.627152</v>
      </c>
      <c r="CU235" s="14">
        <f t="shared" ca="1" si="1150"/>
        <v>-7218.4425609999998</v>
      </c>
      <c r="CV235" s="14">
        <f t="shared" ca="1" si="1150"/>
        <v>12790.406800000001</v>
      </c>
      <c r="CW235" s="14">
        <f t="shared" ca="1" si="1150"/>
        <v>-6072.4601849999999</v>
      </c>
      <c r="CX235" s="14">
        <f t="shared" ca="1" si="1150"/>
        <v>-8278.6192809999993</v>
      </c>
      <c r="CY235" s="14">
        <f t="shared" ca="1" si="1150"/>
        <v>21357.539929999999</v>
      </c>
      <c r="CZ235" s="14">
        <f t="shared" ca="1" si="1150"/>
        <v>4893.1826689999998</v>
      </c>
      <c r="DA235" s="14">
        <f t="shared" ca="1" si="1150"/>
        <v>11732.386839999999</v>
      </c>
      <c r="DB235" s="14">
        <f t="shared" ca="1" si="1150"/>
        <v>778.45921350000003</v>
      </c>
      <c r="DC235" s="14">
        <f t="shared" ca="1" si="1150"/>
        <v>188.48430389999999</v>
      </c>
      <c r="DD235" s="14">
        <f t="shared" ca="1" si="1150"/>
        <v>-3491.018266</v>
      </c>
      <c r="DE235" s="14">
        <f t="shared" ca="1" si="1150"/>
        <v>59957.411330000003</v>
      </c>
      <c r="DF235" s="14">
        <f t="shared" ca="1" si="1150"/>
        <v>-8466.1761229999993</v>
      </c>
      <c r="DG235" s="14">
        <f t="shared" ca="1" si="1150"/>
        <v>3225.6315450000002</v>
      </c>
      <c r="DH235" s="14">
        <f t="shared" ca="1" si="1150"/>
        <v>4001.998619</v>
      </c>
      <c r="DI235" s="14">
        <f t="shared" ca="1" si="1150"/>
        <v>27844.667720000001</v>
      </c>
      <c r="DJ235" s="14">
        <f t="shared" ca="1" si="1150"/>
        <v>11082.72941</v>
      </c>
      <c r="DK235" s="14">
        <f t="shared" ca="1" si="1150"/>
        <v>3856.1828879999998</v>
      </c>
      <c r="DL235" s="14">
        <f t="shared" ca="1" si="1150"/>
        <v>16589.683440000001</v>
      </c>
      <c r="DM235" s="14">
        <f t="shared" ca="1" si="1150"/>
        <v>-795.74545220000005</v>
      </c>
      <c r="DN235" s="14">
        <f t="shared" ca="1" si="1150"/>
        <v>-10389.263709999999</v>
      </c>
      <c r="DO235" s="14">
        <f t="shared" ca="1" si="1150"/>
        <v>6801.321105</v>
      </c>
      <c r="DP235" s="14">
        <f t="shared" ca="1" si="1150"/>
        <v>6001.1376190000001</v>
      </c>
      <c r="DQ235" s="14">
        <f t="shared" ca="1" si="1150"/>
        <v>23849.246579999999</v>
      </c>
      <c r="DR235" s="14">
        <f t="shared" ca="1" si="1150"/>
        <v>16095.791310000001</v>
      </c>
      <c r="DS235" s="14">
        <f t="shared" ca="1" si="1150"/>
        <v>2094.3300589999999</v>
      </c>
      <c r="DT235" s="14">
        <f t="shared" ca="1" si="1150"/>
        <v>145.94554059999999</v>
      </c>
      <c r="DU235" s="14">
        <f t="shared" ca="1" si="1150"/>
        <v>15734.38963</v>
      </c>
      <c r="DV235" s="14">
        <f t="shared" ca="1" si="1139"/>
        <v>6091.7044830000004</v>
      </c>
      <c r="DW235" s="14">
        <f t="shared" ca="1" si="1139"/>
        <v>-2544.1021989999999</v>
      </c>
      <c r="DX235" s="14">
        <f t="shared" ca="1" si="1139"/>
        <v>-5407.4581029999999</v>
      </c>
      <c r="DY235" s="14">
        <f t="shared" ca="1" si="1139"/>
        <v>-795.74545220000005</v>
      </c>
      <c r="DZ235" s="14">
        <f t="shared" ca="1" si="1139"/>
        <v>18768.324260000001</v>
      </c>
      <c r="EA235" s="14">
        <f t="shared" ca="1" si="1139"/>
        <v>-4610.6963830000004</v>
      </c>
      <c r="EB235" s="14">
        <f t="shared" ca="1" si="1139"/>
        <v>4817.4909699999998</v>
      </c>
      <c r="EC235" s="14">
        <f t="shared" ca="1" si="1139"/>
        <v>19594.696070000002</v>
      </c>
      <c r="ED235" s="14">
        <f t="shared" ca="1" si="1139"/>
        <v>104.2349495</v>
      </c>
      <c r="EE235" s="14">
        <f t="shared" ca="1" si="1139"/>
        <v>-21467.332030000001</v>
      </c>
      <c r="EF235" s="14">
        <f t="shared" ca="1" si="1139"/>
        <v>10793.19673</v>
      </c>
      <c r="EG235" s="14">
        <f t="shared" ca="1" si="1139"/>
        <v>6158.3357550000001</v>
      </c>
      <c r="EH235" s="14">
        <f t="shared" ca="1" si="1139"/>
        <v>6285.4964449999998</v>
      </c>
      <c r="EI235" s="14">
        <f t="shared" ca="1" si="1139"/>
        <v>4055.805233</v>
      </c>
      <c r="EJ235" s="14">
        <f t="shared" ca="1" si="1139"/>
        <v>20846.158940000001</v>
      </c>
      <c r="EK235" s="14">
        <f t="shared" ca="1" si="1139"/>
        <v>17068.466339999999</v>
      </c>
      <c r="EL235" s="14">
        <f t="shared" ca="1" si="1139"/>
        <v>-8506.7463019999996</v>
      </c>
      <c r="EM235" s="14">
        <f t="shared" ca="1" si="1139"/>
        <v>16315.483899999999</v>
      </c>
      <c r="EN235" s="14">
        <f t="shared" ca="1" si="1139"/>
        <v>-13867.792009999999</v>
      </c>
      <c r="EO235" s="14">
        <f t="shared" ca="1" si="1139"/>
        <v>-6225.3303839999999</v>
      </c>
      <c r="EP235" s="14">
        <f t="shared" ca="1" si="1139"/>
        <v>-4077.9076639999998</v>
      </c>
      <c r="EQ235" s="14">
        <f t="shared" ca="1" si="1139"/>
        <v>21600.550139999999</v>
      </c>
      <c r="ER235" s="14">
        <f t="shared" ca="1" si="1139"/>
        <v>-23006.005440000001</v>
      </c>
      <c r="ES235" s="14">
        <f t="shared" ca="1" si="1139"/>
        <v>-4470.2569270000004</v>
      </c>
      <c r="ET235" s="14">
        <f t="shared" ca="1" si="1139"/>
        <v>24513.991870000002</v>
      </c>
      <c r="EU235" s="14">
        <f t="shared" ca="1" si="1139"/>
        <v>26180.32026</v>
      </c>
      <c r="EV235" s="14">
        <f t="shared" ca="1" si="1139"/>
        <v>32727.27317</v>
      </c>
      <c r="EW235" s="14">
        <f t="shared" ca="1" si="1139"/>
        <v>5048.627152</v>
      </c>
      <c r="EX235" s="14">
        <f t="shared" ca="1" si="1139"/>
        <v>16095.791310000001</v>
      </c>
      <c r="EY235" s="14">
        <f t="shared" ca="1" si="1139"/>
        <v>7253.9028779999999</v>
      </c>
      <c r="EZ235" s="14">
        <f t="shared" ca="1" si="1139"/>
        <v>-8663.6290829999998</v>
      </c>
      <c r="FA235" s="14">
        <f t="shared" ca="1" si="1139"/>
        <v>22072.888480000001</v>
      </c>
      <c r="FB235" s="14">
        <f t="shared" ca="1" si="1139"/>
        <v>-4378.27304</v>
      </c>
      <c r="FC235" s="14">
        <f t="shared" ca="1" si="1139"/>
        <v>-2165.3112759999999</v>
      </c>
      <c r="FD235" s="14">
        <f t="shared" ca="1" si="1157"/>
        <v>-30166.093000000001</v>
      </c>
      <c r="FE235" s="14">
        <f t="shared" ca="1" si="1157"/>
        <v>2981.6316790000001</v>
      </c>
      <c r="FF235" s="14">
        <f t="shared" ca="1" si="1157"/>
        <v>-15743.83762</v>
      </c>
      <c r="FG235" s="14">
        <f t="shared" ca="1" si="1157"/>
        <v>-44789.08844</v>
      </c>
      <c r="FH235" s="14">
        <f t="shared" ca="1" si="1157"/>
        <v>30955.878000000001</v>
      </c>
      <c r="FI235" s="14">
        <f t="shared" ca="1" si="1157"/>
        <v>16095.791310000001</v>
      </c>
      <c r="FJ235" s="14">
        <f t="shared" ca="1" si="1157"/>
        <v>7558.7957749999996</v>
      </c>
      <c r="FK235" s="14">
        <f t="shared" ca="1" si="1157"/>
        <v>-6513.6960060000001</v>
      </c>
      <c r="FL235" s="14">
        <f t="shared" ca="1" si="1157"/>
        <v>32701.362560000001</v>
      </c>
      <c r="FM235" s="14">
        <f t="shared" ca="1" si="1157"/>
        <v>-37954.2474</v>
      </c>
      <c r="FN235" s="14">
        <f t="shared" ca="1" si="1157"/>
        <v>-59828.123679999997</v>
      </c>
      <c r="FO235" s="14">
        <f t="shared" ca="1" si="1157"/>
        <v>6540.5146889999996</v>
      </c>
      <c r="FP235" s="14">
        <f t="shared" ca="1" si="1157"/>
        <v>8671.8741819999996</v>
      </c>
      <c r="FQ235" s="14">
        <f t="shared" ca="1" si="1157"/>
        <v>7558.7957749999996</v>
      </c>
      <c r="FR235" s="14">
        <f t="shared" ca="1" si="1157"/>
        <v>-1135.0344700000001</v>
      </c>
      <c r="FS235" s="14">
        <f t="shared" ca="1" si="1157"/>
        <v>-12192.09828</v>
      </c>
      <c r="FT235" s="14">
        <f t="shared" ca="1" si="1157"/>
        <v>18098.246709999999</v>
      </c>
      <c r="FU235" s="14">
        <f t="shared" ca="1" si="1157"/>
        <v>2397.9030699999998</v>
      </c>
      <c r="FV235" s="14">
        <f t="shared" ca="1" si="1157"/>
        <v>12619.499980000001</v>
      </c>
      <c r="FW235" s="14">
        <f t="shared" ca="1" si="1157"/>
        <v>-5088.8397100000002</v>
      </c>
      <c r="FX235" s="14">
        <f t="shared" ca="1" si="1157"/>
        <v>-541.53975209999999</v>
      </c>
      <c r="FY235" s="14">
        <f t="shared" ca="1" si="1157"/>
        <v>-13191.24209</v>
      </c>
      <c r="FZ235" s="14">
        <f t="shared" ca="1" si="1157"/>
        <v>-9478.9904879999995</v>
      </c>
      <c r="GA235" s="14">
        <f t="shared" ca="1" si="1157"/>
        <v>145.94554059999999</v>
      </c>
      <c r="GB235" s="14">
        <f t="shared" ca="1" si="1157"/>
        <v>-10428.61306</v>
      </c>
      <c r="GC235" s="14">
        <f t="shared" ca="1" si="1157"/>
        <v>17845.877329999999</v>
      </c>
      <c r="GD235" s="14">
        <f t="shared" ca="1" si="1157"/>
        <v>-5780.3566940000001</v>
      </c>
      <c r="GE235" s="14">
        <f t="shared" ca="1" si="1157"/>
        <v>-2032.4068589999999</v>
      </c>
      <c r="GF235" s="14">
        <f t="shared" ca="1" si="1157"/>
        <v>3628.9224389999999</v>
      </c>
      <c r="GG235" s="14">
        <f t="shared" ca="1" si="1157"/>
        <v>18920.927250000001</v>
      </c>
      <c r="GH235" s="14">
        <f t="shared" ca="1" si="1157"/>
        <v>6156.7632960000001</v>
      </c>
      <c r="GI235" s="14">
        <f t="shared" ca="1" si="1157"/>
        <v>26378.2598</v>
      </c>
      <c r="GJ235" s="14">
        <f t="shared" ca="1" si="1157"/>
        <v>9155.1493740000005</v>
      </c>
      <c r="GK235" s="14">
        <f t="shared" ca="1" si="1157"/>
        <v>27546.12314</v>
      </c>
      <c r="GL235" s="14">
        <f t="shared" ca="1" si="1157"/>
        <v>1214.848375</v>
      </c>
      <c r="GM235" s="14">
        <f t="shared" ca="1" si="1157"/>
        <v>-2696.0328180000001</v>
      </c>
      <c r="GN235" s="14">
        <f t="shared" ca="1" si="1157"/>
        <v>-1212.682742</v>
      </c>
      <c r="GO235" s="14">
        <f t="shared" ca="1" si="1157"/>
        <v>1731.9358179999999</v>
      </c>
      <c r="GP235" s="14">
        <f t="shared" ca="1" si="1157"/>
        <v>16333.41324</v>
      </c>
      <c r="GQ235" s="14">
        <f t="shared" ca="1" si="1157"/>
        <v>3196.253224</v>
      </c>
      <c r="GR235" s="14">
        <f t="shared" ca="1" si="1157"/>
        <v>8979.1920630000004</v>
      </c>
      <c r="GS235" s="14">
        <f t="shared" ca="1" si="1157"/>
        <v>-1279.39879</v>
      </c>
      <c r="GT235" s="14">
        <f t="shared" ca="1" si="1157"/>
        <v>-8663.6290829999998</v>
      </c>
      <c r="GU235" s="14">
        <f t="shared" ca="1" si="1157"/>
        <v>3181.38924</v>
      </c>
      <c r="GV235" s="14">
        <f t="shared" ca="1" si="1157"/>
        <v>-9763.7551210000001</v>
      </c>
      <c r="GW235" s="14">
        <f t="shared" ca="1" si="1158"/>
        <v>-11743.272489999999</v>
      </c>
      <c r="GX235" s="14">
        <f t="shared" ca="1" si="1158"/>
        <v>17106.91793</v>
      </c>
      <c r="GY235" s="14">
        <f t="shared" ca="1" si="1158"/>
        <v>3225.6315450000002</v>
      </c>
      <c r="GZ235" s="14">
        <f t="shared" ca="1" si="1158"/>
        <v>31023.953000000001</v>
      </c>
      <c r="HA235" s="14">
        <f t="shared" ca="1" si="1158"/>
        <v>15784.172780000001</v>
      </c>
      <c r="HB235" s="14">
        <f t="shared" ca="1" si="1158"/>
        <v>-1546.920803</v>
      </c>
      <c r="HC235" s="14">
        <f t="shared" ca="1" si="1158"/>
        <v>297.60359570000003</v>
      </c>
      <c r="HD235" s="14">
        <f t="shared" ca="1" si="1158"/>
        <v>9347.0983610000003</v>
      </c>
      <c r="HE235" s="14">
        <f t="shared" ca="1" si="1158"/>
        <v>4488.3087930000002</v>
      </c>
      <c r="HF235" s="14">
        <f t="shared" ca="1" si="1158"/>
        <v>6602.7860579999997</v>
      </c>
      <c r="HG235" s="14">
        <f t="shared" ca="1" si="1158"/>
        <v>-1878.0305739999999</v>
      </c>
      <c r="HH235" s="14">
        <f t="shared" ca="1" si="1158"/>
        <v>1306.212563</v>
      </c>
      <c r="HI235" s="14">
        <f t="shared" ca="1" si="1158"/>
        <v>-2277.7857060000001</v>
      </c>
      <c r="HJ235" s="14">
        <f t="shared" ca="1" si="1158"/>
        <v>24940.129400000002</v>
      </c>
      <c r="HK235" s="14">
        <f t="shared" ca="1" si="1158"/>
        <v>24940.129400000002</v>
      </c>
      <c r="HL235" s="14">
        <f t="shared" ca="1" si="1158"/>
        <v>-3491.018266</v>
      </c>
      <c r="HM235" s="14">
        <f t="shared" ca="1" si="1158"/>
        <v>583.40123849999998</v>
      </c>
      <c r="HN235" s="14">
        <f t="shared" ca="1" si="1158"/>
        <v>12790.406800000001</v>
      </c>
      <c r="HO235" s="14">
        <f t="shared" ca="1" si="1158"/>
        <v>56418.768620000003</v>
      </c>
      <c r="HP235" s="14">
        <f t="shared" ca="1" si="1158"/>
        <v>530.1157723</v>
      </c>
      <c r="HQ235" s="14">
        <f t="shared" ca="1" si="1158"/>
        <v>19682.583630000001</v>
      </c>
      <c r="HR235" s="14">
        <f t="shared" ca="1" si="1158"/>
        <v>7487.7124860000004</v>
      </c>
      <c r="HS235" s="14">
        <f t="shared" ca="1" si="1158"/>
        <v>26180.32026</v>
      </c>
      <c r="HT235" s="14">
        <f t="shared" ca="1" si="1158"/>
        <v>13605.912700000001</v>
      </c>
      <c r="HU235" s="14">
        <f t="shared" ca="1" si="1158"/>
        <v>-1017.982209</v>
      </c>
      <c r="HV235" s="14">
        <f t="shared" ca="1" si="1158"/>
        <v>11112.6016</v>
      </c>
      <c r="HW235" s="14">
        <f t="shared" ca="1" si="1158"/>
        <v>975.38118699999995</v>
      </c>
      <c r="HX235" s="14">
        <f t="shared" ca="1" si="1158"/>
        <v>18936.84058</v>
      </c>
      <c r="HY235" s="14">
        <f t="shared" ca="1" si="1158"/>
        <v>-21916.072619999999</v>
      </c>
      <c r="HZ235" s="14">
        <f t="shared" ca="1" si="1158"/>
        <v>1179.8797420000001</v>
      </c>
      <c r="IA235" s="14">
        <f t="shared" ca="1" si="1158"/>
        <v>3253.417841</v>
      </c>
      <c r="IB235" s="14">
        <f t="shared" ca="1" si="1158"/>
        <v>10793.19673</v>
      </c>
      <c r="IC235" s="14">
        <f t="shared" ca="1" si="1158"/>
        <v>20704.119790000001</v>
      </c>
      <c r="ID235" s="14">
        <f t="shared" ca="1" si="1158"/>
        <v>-541.53975209999999</v>
      </c>
      <c r="IE235" s="14">
        <f t="shared" ca="1" si="1158"/>
        <v>20846.158940000001</v>
      </c>
      <c r="IF235" s="14">
        <f t="shared" ca="1" si="1158"/>
        <v>1288.396526</v>
      </c>
      <c r="IG235" s="14">
        <f t="shared" ca="1" si="1158"/>
        <v>-2477.842928</v>
      </c>
      <c r="IH235" s="14">
        <f t="shared" ca="1" si="1158"/>
        <v>13357.999980000001</v>
      </c>
      <c r="II235" s="14">
        <f t="shared" ca="1" si="1158"/>
        <v>-527.45767139999998</v>
      </c>
      <c r="IJ235" s="14">
        <f t="shared" ca="1" si="1158"/>
        <v>10597.204299999999</v>
      </c>
      <c r="IK235" s="14">
        <f t="shared" ca="1" si="1158"/>
        <v>16610.666939999999</v>
      </c>
      <c r="IL235" s="14">
        <f t="shared" ca="1" si="1158"/>
        <v>-2477.842928</v>
      </c>
      <c r="IM235" s="14">
        <f t="shared" ca="1" si="1158"/>
        <v>-1017.982209</v>
      </c>
      <c r="IN235" s="14">
        <f t="shared" ca="1" si="1158"/>
        <v>-26835.49296</v>
      </c>
      <c r="IO235" s="14">
        <f t="shared" ca="1" si="1158"/>
        <v>-1639.4611170000001</v>
      </c>
      <c r="IP235" s="14">
        <f t="shared" ca="1" si="1158"/>
        <v>11220.24128</v>
      </c>
      <c r="IQ235" s="14">
        <f t="shared" ca="1" si="1158"/>
        <v>-12450.636420000001</v>
      </c>
      <c r="IR235" s="14">
        <f t="shared" ca="1" si="1158"/>
        <v>14359.822770000001</v>
      </c>
      <c r="IS235" s="14">
        <f t="shared" ca="1" si="1158"/>
        <v>-1639.4611170000001</v>
      </c>
      <c r="IT235" s="14">
        <f t="shared" ca="1" si="1158"/>
        <v>11732.386839999999</v>
      </c>
      <c r="IU235" s="14">
        <f t="shared" ca="1" si="1158"/>
        <v>6422.9041930000003</v>
      </c>
      <c r="IV235" s="14">
        <f t="shared" ca="1" si="1158"/>
        <v>19594.696070000002</v>
      </c>
      <c r="IW235" s="14">
        <f t="shared" ca="1" si="1131"/>
        <v>3360.3736020000001</v>
      </c>
      <c r="IX235" s="14">
        <f t="shared" ca="1" si="1131"/>
        <v>-2696.0328180000001</v>
      </c>
      <c r="IY235" s="14">
        <f t="shared" ca="1" si="1131"/>
        <v>522.48398199999997</v>
      </c>
      <c r="IZ235" s="14">
        <f t="shared" ca="1" si="1131"/>
        <v>-5088.8397100000002</v>
      </c>
      <c r="JA235" s="14">
        <f t="shared" ca="1" si="1131"/>
        <v>50649.713250000001</v>
      </c>
      <c r="JB235" s="14">
        <f t="shared" ca="1" si="1131"/>
        <v>20951.188959999999</v>
      </c>
      <c r="JC235" s="14">
        <f t="shared" ca="1" si="1131"/>
        <v>1742.391509</v>
      </c>
      <c r="JD235" s="14">
        <f t="shared" ca="1" si="1131"/>
        <v>-1656.1768609999999</v>
      </c>
      <c r="JE235" s="14">
        <f t="shared" ca="1" si="1131"/>
        <v>4866.9423740000002</v>
      </c>
      <c r="JF235" s="14">
        <f t="shared" ca="1" si="1131"/>
        <v>31023.953000000001</v>
      </c>
      <c r="JG235" s="14">
        <f t="shared" ca="1" si="1131"/>
        <v>37018.097549999999</v>
      </c>
      <c r="JH235" s="14">
        <f t="shared" ca="1" si="1131"/>
        <v>6602.7860579999997</v>
      </c>
      <c r="JI235" s="14">
        <f t="shared" ca="1" si="1131"/>
        <v>89025.690100000007</v>
      </c>
      <c r="JJ235" s="14">
        <f t="shared" ca="1" si="1131"/>
        <v>10848.754070000001</v>
      </c>
      <c r="JK235" s="14">
        <f t="shared" ca="1" si="1131"/>
        <v>10983.049919999999</v>
      </c>
      <c r="JL235" s="14">
        <f t="shared" ca="1" si="1131"/>
        <v>-2032.4068589999999</v>
      </c>
      <c r="JM235" s="14">
        <f t="shared" ca="1" si="1131"/>
        <v>41076.350489999997</v>
      </c>
      <c r="JN235" s="14">
        <f t="shared" ca="1" si="1131"/>
        <v>-11925.40684</v>
      </c>
      <c r="JO235" s="14">
        <f t="shared" ca="1" si="1131"/>
        <v>14070.2317</v>
      </c>
      <c r="JP235" s="14">
        <f t="shared" ca="1" si="1131"/>
        <v>89786.871369999993</v>
      </c>
      <c r="JQ235" s="14">
        <f t="shared" ca="1" si="1131"/>
        <v>41076.350489999997</v>
      </c>
      <c r="JR235" s="14">
        <f t="shared" ca="1" si="1131"/>
        <v>-2477.842928</v>
      </c>
      <c r="JS235" s="14">
        <f t="shared" ca="1" si="1131"/>
        <v>1088.637326</v>
      </c>
      <c r="JT235" s="14">
        <f t="shared" ca="1" si="1131"/>
        <v>6422.9041930000003</v>
      </c>
      <c r="JU235" s="14">
        <f t="shared" ca="1" si="1131"/>
        <v>-9763.7551210000001</v>
      </c>
      <c r="JV235" s="14">
        <f t="shared" ca="1" si="1131"/>
        <v>15077.43102</v>
      </c>
      <c r="JW235" s="14">
        <f t="shared" ca="1" si="1151"/>
        <v>13605.912700000001</v>
      </c>
      <c r="JX235" s="14">
        <f t="shared" ca="1" si="1151"/>
        <v>-2544.1021989999999</v>
      </c>
      <c r="JY235" s="14">
        <f t="shared" ca="1" si="1151"/>
        <v>-34115.788410000001</v>
      </c>
      <c r="JZ235" s="14">
        <f t="shared" ca="1" si="1151"/>
        <v>-7989.7057269999996</v>
      </c>
      <c r="KA235" s="14">
        <f t="shared" ca="1" si="1151"/>
        <v>5392.2961960000002</v>
      </c>
      <c r="KB235" s="14">
        <f t="shared" ca="1" si="1151"/>
        <v>-3892.26703</v>
      </c>
      <c r="KC235" s="14">
        <f t="shared" ca="1" si="1151"/>
        <v>6764.1247659999999</v>
      </c>
      <c r="KD235" s="14">
        <f t="shared" ca="1" si="1151"/>
        <v>16655.82332</v>
      </c>
      <c r="KE235" s="14">
        <f t="shared" ca="1" si="1151"/>
        <v>8979.1920630000004</v>
      </c>
      <c r="KF235" s="14">
        <f t="shared" ca="1" si="1151"/>
        <v>-2165.3112759999999</v>
      </c>
      <c r="KG235" s="14">
        <f t="shared" ca="1" si="1151"/>
        <v>9391.7171030000009</v>
      </c>
      <c r="KH235" s="14">
        <f t="shared" ca="1" si="1151"/>
        <v>11854.67627</v>
      </c>
      <c r="KI235" s="14">
        <f t="shared" ca="1" si="1151"/>
        <v>1767.7894289999999</v>
      </c>
      <c r="KJ235" s="14">
        <f t="shared" ca="1" si="1151"/>
        <v>10848.754070000001</v>
      </c>
      <c r="KK235" s="14">
        <f t="shared" ca="1" si="1151"/>
        <v>4715.0685439999997</v>
      </c>
      <c r="KL235" s="14">
        <f t="shared" ca="1" si="1151"/>
        <v>-14345.09115</v>
      </c>
      <c r="KM235" s="14">
        <f t="shared" ca="1" si="1151"/>
        <v>-49415.236519999999</v>
      </c>
      <c r="KN235" s="14">
        <f t="shared" ca="1" si="1151"/>
        <v>583.40123849999998</v>
      </c>
      <c r="KO235" s="14">
        <f t="shared" ca="1" si="1151"/>
        <v>11821.729139999999</v>
      </c>
      <c r="KP235" s="14">
        <f t="shared" ca="1" si="1151"/>
        <v>6497.541389</v>
      </c>
      <c r="KQ235" s="14">
        <f t="shared" ca="1" si="1151"/>
        <v>4001.998619</v>
      </c>
      <c r="KR235" s="14">
        <f t="shared" ca="1" si="1151"/>
        <v>6563.9598420000002</v>
      </c>
      <c r="KS235" s="14">
        <f t="shared" ca="1" si="1151"/>
        <v>19682.583630000001</v>
      </c>
      <c r="KT235" s="14">
        <f t="shared" ca="1" si="1151"/>
        <v>-6561.8831840000003</v>
      </c>
      <c r="KU235" s="14">
        <f t="shared" ca="1" si="1151"/>
        <v>20951.188959999999</v>
      </c>
      <c r="KV235" s="14">
        <f t="shared" ca="1" si="1151"/>
        <v>8856.0897100000002</v>
      </c>
      <c r="KW235" s="14">
        <f t="shared" ca="1" si="1151"/>
        <v>-30280.062709999998</v>
      </c>
      <c r="KX235" s="14">
        <f t="shared" ca="1" si="1151"/>
        <v>-121.5876313</v>
      </c>
      <c r="KY235" s="14">
        <f t="shared" ca="1" si="1151"/>
        <v>9681.5042620000004</v>
      </c>
      <c r="KZ235" s="14">
        <f t="shared" ca="1" si="1151"/>
        <v>-1231.323731</v>
      </c>
      <c r="LA235" s="14">
        <f t="shared" ca="1" si="1151"/>
        <v>3196.253224</v>
      </c>
      <c r="LB235" s="14">
        <f t="shared" ca="1" si="1151"/>
        <v>852.24667520000003</v>
      </c>
      <c r="LC235" s="14">
        <f t="shared" ca="1" si="1151"/>
        <v>-44873.081440000002</v>
      </c>
      <c r="LD235" s="14">
        <f t="shared" ca="1" si="1151"/>
        <v>50649.713250000001</v>
      </c>
      <c r="LE235" s="14">
        <f t="shared" ca="1" si="1151"/>
        <v>-11925.40684</v>
      </c>
      <c r="LF235" s="14">
        <f t="shared" ca="1" si="1151"/>
        <v>9146.1823390000009</v>
      </c>
      <c r="LG235" s="14">
        <f t="shared" ca="1" si="1151"/>
        <v>-6072.4601849999999</v>
      </c>
      <c r="LH235" s="14">
        <f t="shared" ca="1" si="1151"/>
        <v>143.43840829999999</v>
      </c>
      <c r="LI235" s="14">
        <f t="shared" ca="1" si="1116"/>
        <v>1139.4893159999999</v>
      </c>
      <c r="LJ235" s="14">
        <f t="shared" ca="1" si="1116"/>
        <v>-15676.66128</v>
      </c>
      <c r="LK235" s="14">
        <f t="shared" ca="1" si="1116"/>
        <v>-3491.018266</v>
      </c>
      <c r="LL235" s="14">
        <f t="shared" ca="1" si="1116"/>
        <v>-5646.8402290000004</v>
      </c>
      <c r="LM235" s="14">
        <f t="shared" ca="1" si="1116"/>
        <v>10793.19673</v>
      </c>
      <c r="LN235" s="14">
        <f t="shared" ca="1" si="1116"/>
        <v>20846.158940000001</v>
      </c>
      <c r="LO235" s="14">
        <f t="shared" ca="1" si="1116"/>
        <v>21357.539929999999</v>
      </c>
      <c r="LP235" s="14">
        <f t="shared" ca="1" si="1116"/>
        <v>16095.791310000001</v>
      </c>
      <c r="LQ235" s="14">
        <f t="shared" ca="1" si="1159"/>
        <v>-17758.66258</v>
      </c>
      <c r="LR235" s="14">
        <f t="shared" ca="1" si="1159"/>
        <v>7897.01685</v>
      </c>
      <c r="LS235" s="14">
        <f t="shared" ca="1" si="1159"/>
        <v>32704.724910000001</v>
      </c>
      <c r="LT235" s="14">
        <f t="shared" ca="1" si="1159"/>
        <v>-6072.4601849999999</v>
      </c>
      <c r="LU235" s="14">
        <f t="shared" ca="1" si="1159"/>
        <v>14471.758089999999</v>
      </c>
      <c r="LV235" s="14">
        <f t="shared" ca="1" si="1159"/>
        <v>21077.337609999999</v>
      </c>
      <c r="LW235" s="14">
        <f t="shared" ca="1" si="1159"/>
        <v>1742.391509</v>
      </c>
      <c r="LX235" s="14">
        <f t="shared" ca="1" si="1159"/>
        <v>-31758.02851</v>
      </c>
      <c r="LY235" s="14">
        <f t="shared" ca="1" si="1159"/>
        <v>15565.548199999999</v>
      </c>
      <c r="LZ235" s="14">
        <f t="shared" ca="1" si="1159"/>
        <v>9391.7171030000009</v>
      </c>
      <c r="MA235" s="14">
        <f t="shared" ca="1" si="1159"/>
        <v>-200.04211040000001</v>
      </c>
      <c r="MB235" s="14">
        <f t="shared" ca="1" si="1159"/>
        <v>-10650.10247</v>
      </c>
      <c r="MC235" s="14">
        <f t="shared" ca="1" si="1159"/>
        <v>14217.193660000001</v>
      </c>
      <c r="MD235" s="14">
        <f t="shared" ca="1" si="1159"/>
        <v>-8506.7463019999996</v>
      </c>
      <c r="ME235" s="14">
        <f t="shared" ca="1" si="1159"/>
        <v>10848.754070000001</v>
      </c>
      <c r="MF235" s="14">
        <f t="shared" ca="1" si="1159"/>
        <v>-29847.811460000001</v>
      </c>
      <c r="MG235" s="14">
        <f t="shared" ca="1" si="1159"/>
        <v>2397.9030699999998</v>
      </c>
      <c r="MH235" s="14">
        <f t="shared" ca="1" si="1159"/>
        <v>3196.253224</v>
      </c>
      <c r="MI235" s="14">
        <f t="shared" ca="1" si="1159"/>
        <v>27546.12314</v>
      </c>
      <c r="MJ235" s="14">
        <f t="shared" ca="1" si="1159"/>
        <v>-768.99733939999999</v>
      </c>
      <c r="MK235" s="14">
        <f t="shared" ca="1" si="1159"/>
        <v>9593.5227630000009</v>
      </c>
      <c r="ML235" s="14">
        <f t="shared" ca="1" si="1159"/>
        <v>402.19959929999999</v>
      </c>
      <c r="MM235" s="14">
        <f t="shared" ca="1" si="1159"/>
        <v>19704.082480000001</v>
      </c>
      <c r="MN235" s="14">
        <f t="shared" ca="1" si="1159"/>
        <v>16610.666939999999</v>
      </c>
      <c r="MO235" s="14">
        <f t="shared" ca="1" si="1159"/>
        <v>7067.9571409999999</v>
      </c>
      <c r="MP235" s="14">
        <f t="shared" ca="1" si="1159"/>
        <v>-9559.1951929999996</v>
      </c>
      <c r="MQ235" s="14">
        <f t="shared" ca="1" si="1159"/>
        <v>-29251.820589999999</v>
      </c>
      <c r="MR235" s="14">
        <f t="shared" ca="1" si="1159"/>
        <v>2094.3300589999999</v>
      </c>
      <c r="MS235" s="14">
        <f t="shared" ca="1" si="1159"/>
        <v>27471.014640000001</v>
      </c>
      <c r="MT235" s="14">
        <f t="shared" ca="1" si="1159"/>
        <v>18098.246709999999</v>
      </c>
      <c r="MU235" s="14">
        <f t="shared" ca="1" si="1159"/>
        <v>11403.37005</v>
      </c>
      <c r="MV235" s="14">
        <f t="shared" ca="1" si="1159"/>
        <v>-3633.8951579999998</v>
      </c>
      <c r="MW235" s="14">
        <f t="shared" ca="1" si="1159"/>
        <v>-19158.32127</v>
      </c>
      <c r="MX235" s="14">
        <f t="shared" ca="1" si="1159"/>
        <v>-29847.811460000001</v>
      </c>
      <c r="MY235" s="14">
        <f t="shared" ca="1" si="1159"/>
        <v>145.94554059999999</v>
      </c>
      <c r="MZ235" s="14">
        <f t="shared" ca="1" si="1159"/>
        <v>-15676.66128</v>
      </c>
      <c r="NA235" s="14">
        <f t="shared" ca="1" si="1159"/>
        <v>104.2349495</v>
      </c>
      <c r="NB235" s="14">
        <f t="shared" ca="1" si="1159"/>
        <v>1449.8628450000001</v>
      </c>
      <c r="NC235" s="14">
        <f t="shared" ca="1" si="1159"/>
        <v>-8466.1761229999993</v>
      </c>
      <c r="ND235" s="14">
        <f t="shared" ca="1" si="1159"/>
        <v>17106.91793</v>
      </c>
      <c r="NE235" s="14">
        <f t="shared" ca="1" si="1159"/>
        <v>-8278.6192809999993</v>
      </c>
      <c r="NF235" s="14">
        <f t="shared" ca="1" si="1159"/>
        <v>4001.998619</v>
      </c>
      <c r="NG235" s="14">
        <f t="shared" ca="1" si="1159"/>
        <v>20704.119790000001</v>
      </c>
      <c r="NH235" s="14">
        <f t="shared" ca="1" si="1159"/>
        <v>9347.0983610000003</v>
      </c>
      <c r="NI235" s="14">
        <f t="shared" ca="1" si="1159"/>
        <v>852.24667520000003</v>
      </c>
      <c r="NJ235" s="14">
        <f t="shared" ca="1" si="1159"/>
        <v>-7989.7057269999996</v>
      </c>
      <c r="NK235" s="14">
        <f t="shared" ca="1" si="1159"/>
        <v>14070.2317</v>
      </c>
      <c r="NL235" s="14">
        <f t="shared" ca="1" si="1159"/>
        <v>16095.791310000001</v>
      </c>
      <c r="NM235" s="14">
        <f t="shared" ca="1" si="1159"/>
        <v>222.75103469999999</v>
      </c>
      <c r="NN235" s="14">
        <f t="shared" ca="1" si="1159"/>
        <v>-2847.5398970000001</v>
      </c>
      <c r="NO235" s="14">
        <f t="shared" ca="1" si="1159"/>
        <v>20823.030640000001</v>
      </c>
      <c r="NP235" s="14">
        <f t="shared" ca="1" si="1159"/>
        <v>8475.38508</v>
      </c>
      <c r="NQ235" s="14">
        <f t="shared" ca="1" si="1159"/>
        <v>10597.204299999999</v>
      </c>
      <c r="NR235" s="14">
        <f t="shared" ca="1" si="1159"/>
        <v>12476.78348</v>
      </c>
      <c r="NS235" s="14">
        <f t="shared" ca="1" si="1159"/>
        <v>-19608.482619999999</v>
      </c>
      <c r="NT235" s="14">
        <f t="shared" ca="1" si="1159"/>
        <v>-19608.482619999999</v>
      </c>
      <c r="NU235" s="14">
        <f t="shared" ca="1" si="1159"/>
        <v>36355.251830000001</v>
      </c>
      <c r="NV235" s="14">
        <f t="shared" ca="1" si="1159"/>
        <v>-23582.302339999998</v>
      </c>
      <c r="NW235" s="14">
        <f t="shared" ca="1" si="1159"/>
        <v>21338.65725</v>
      </c>
      <c r="NX235" s="14">
        <f t="shared" ca="1" si="1159"/>
        <v>14386.36073</v>
      </c>
      <c r="NY235" s="14">
        <f t="shared" ca="1" si="1159"/>
        <v>83774.074189999999</v>
      </c>
      <c r="NZ235" s="14">
        <f t="shared" ca="1" si="1159"/>
        <v>-1165.1983769999999</v>
      </c>
      <c r="OA235" s="14">
        <f t="shared" ca="1" si="1159"/>
        <v>9026.9697120000001</v>
      </c>
      <c r="OB235" s="14">
        <f t="shared" ca="1" si="1159"/>
        <v>-4810.9404830000003</v>
      </c>
      <c r="OC235" s="14">
        <f t="shared" ca="1" si="1160"/>
        <v>6497.541389</v>
      </c>
      <c r="OD235" s="14">
        <f t="shared" ca="1" si="1160"/>
        <v>11171.64328</v>
      </c>
      <c r="OE235" s="14">
        <f t="shared" ca="1" si="1160"/>
        <v>27899.990580000002</v>
      </c>
      <c r="OF235" s="14">
        <f t="shared" ca="1" si="1160"/>
        <v>-10389.263709999999</v>
      </c>
      <c r="OG235" s="14">
        <f t="shared" ca="1" si="1160"/>
        <v>-18919.847409999998</v>
      </c>
      <c r="OH235" s="14">
        <f t="shared" ca="1" si="1160"/>
        <v>852.24667520000003</v>
      </c>
      <c r="OI235" s="14">
        <f t="shared" ca="1" si="1160"/>
        <v>7253.9028779999999</v>
      </c>
      <c r="OJ235" s="14">
        <f t="shared" ca="1" si="1160"/>
        <v>23849.246579999999</v>
      </c>
      <c r="OK235" s="14">
        <f t="shared" ca="1" si="1160"/>
        <v>30982.786609999999</v>
      </c>
      <c r="OL235" s="14">
        <f t="shared" ca="1" si="1160"/>
        <v>-843.2696608</v>
      </c>
      <c r="OM235" s="14">
        <f t="shared" ca="1" si="1160"/>
        <v>-768.99733939999999</v>
      </c>
      <c r="ON235" s="14">
        <f t="shared" ca="1" si="1160"/>
        <v>11893.478649999999</v>
      </c>
      <c r="OO235" s="14">
        <f t="shared" ca="1" si="1160"/>
        <v>-2477.842928</v>
      </c>
      <c r="OP235" s="14">
        <f t="shared" ca="1" si="1160"/>
        <v>-15850.179910000001</v>
      </c>
      <c r="OQ235" s="14">
        <f t="shared" ca="1" si="1160"/>
        <v>402.19959929999999</v>
      </c>
      <c r="OR235" s="14">
        <f t="shared" ca="1" si="1160"/>
        <v>2088.8770199999999</v>
      </c>
      <c r="OS235" s="14">
        <f t="shared" ca="1" si="1160"/>
        <v>4055.805233</v>
      </c>
      <c r="OT235" s="14">
        <f t="shared" ca="1" si="1160"/>
        <v>9578.3087020000003</v>
      </c>
      <c r="OU235" s="14">
        <f t="shared" ca="1" si="1160"/>
        <v>10300.63546</v>
      </c>
      <c r="OV235" s="14">
        <f t="shared" ca="1" si="1160"/>
        <v>-1358.3230470000001</v>
      </c>
      <c r="OW235" s="14">
        <f t="shared" ca="1" si="1160"/>
        <v>-48528.430659999998</v>
      </c>
      <c r="OX235" s="14">
        <f t="shared" ca="1" si="1160"/>
        <v>-120061.8806</v>
      </c>
      <c r="OY235" s="14">
        <f t="shared" ca="1" si="1160"/>
        <v>4488.3087930000002</v>
      </c>
      <c r="OZ235" s="14">
        <f t="shared" ca="1" si="1160"/>
        <v>-10650.10247</v>
      </c>
      <c r="PA235" s="14">
        <f t="shared" ca="1" si="1160"/>
        <v>-3487.7982229999998</v>
      </c>
      <c r="PB235" s="14">
        <f t="shared" ca="1" si="1160"/>
        <v>56418.768620000003</v>
      </c>
      <c r="PC235" s="14">
        <f t="shared" ca="1" si="1160"/>
        <v>-19674.160329999999</v>
      </c>
      <c r="PD235" s="14">
        <f t="shared" ca="1" si="1160"/>
        <v>-21467.332030000001</v>
      </c>
      <c r="PE235" s="14">
        <f t="shared" ca="1" si="1160"/>
        <v>-1639.4611170000001</v>
      </c>
      <c r="PF235" s="14">
        <f t="shared" ca="1" si="1160"/>
        <v>10784.72191</v>
      </c>
      <c r="PG235" s="14">
        <f t="shared" ca="1" si="1160"/>
        <v>56418.768620000003</v>
      </c>
      <c r="PH235" s="14">
        <f t="shared" ca="1" si="1160"/>
        <v>11668.029420000001</v>
      </c>
      <c r="PI235" s="14">
        <f t="shared" ca="1" si="1160"/>
        <v>13132.469789999999</v>
      </c>
      <c r="PJ235" s="14">
        <f t="shared" ca="1" si="1160"/>
        <v>18098.246709999999</v>
      </c>
      <c r="PK235" s="14">
        <f t="shared" ca="1" si="1160"/>
        <v>778.45921350000003</v>
      </c>
      <c r="PL235" s="14">
        <f t="shared" ca="1" si="1160"/>
        <v>-44873.081440000002</v>
      </c>
      <c r="PM235" s="14">
        <f t="shared" ca="1" si="1160"/>
        <v>-5514.1689640000004</v>
      </c>
      <c r="PN235" s="14">
        <f t="shared" ca="1" si="1160"/>
        <v>-2544.1021989999999</v>
      </c>
      <c r="PO235" s="14">
        <f t="shared" ca="1" si="1160"/>
        <v>5471.3482649999996</v>
      </c>
      <c r="PP235" s="14">
        <f t="shared" ca="1" si="1160"/>
        <v>10848.754070000001</v>
      </c>
      <c r="PQ235" s="14">
        <f t="shared" ca="1" si="1160"/>
        <v>1214.848375</v>
      </c>
      <c r="PR235" s="14">
        <f t="shared" ca="1" si="1160"/>
        <v>-11347.22608</v>
      </c>
      <c r="PS235" s="14">
        <f t="shared" ca="1" si="1160"/>
        <v>14359.822770000001</v>
      </c>
      <c r="PT235" s="14">
        <f t="shared" ca="1" si="1160"/>
        <v>24757.880550000002</v>
      </c>
      <c r="PU235" s="14">
        <f t="shared" ca="1" si="1160"/>
        <v>-19674.160329999999</v>
      </c>
      <c r="PV235" s="14">
        <f t="shared" ca="1" si="1160"/>
        <v>1179.8797420000001</v>
      </c>
      <c r="PW235" s="14">
        <f t="shared" ca="1" si="1160"/>
        <v>-29251.820589999999</v>
      </c>
      <c r="PX235" s="14">
        <f t="shared" ca="1" si="1160"/>
        <v>10983.049919999999</v>
      </c>
      <c r="PY235" s="14">
        <f t="shared" ca="1" si="1160"/>
        <v>-8506.7463019999996</v>
      </c>
      <c r="PZ235" s="14">
        <f t="shared" ca="1" si="1160"/>
        <v>-3860.2666020000001</v>
      </c>
      <c r="QA235" s="14">
        <f t="shared" ca="1" si="1160"/>
        <v>-2032.4068589999999</v>
      </c>
      <c r="QB235" s="14">
        <f t="shared" ca="1" si="1160"/>
        <v>-1715.0980380000001</v>
      </c>
      <c r="QC235" s="14">
        <f t="shared" ca="1" si="1160"/>
        <v>2397.9030699999998</v>
      </c>
      <c r="QD235" s="14">
        <f t="shared" ca="1" si="1160"/>
        <v>-1715.0980380000001</v>
      </c>
      <c r="QE235" s="14">
        <f t="shared" ca="1" si="1160"/>
        <v>18936.84058</v>
      </c>
      <c r="QF235" s="14">
        <f t="shared" ca="1" si="1160"/>
        <v>7487.7124860000004</v>
      </c>
      <c r="QG235" s="14">
        <f t="shared" ca="1" si="1160"/>
        <v>-21467.332030000001</v>
      </c>
      <c r="QH235" s="14">
        <f t="shared" ca="1" si="1160"/>
        <v>3253.417841</v>
      </c>
      <c r="QI235" s="14">
        <f t="shared" ca="1" si="1160"/>
        <v>30635.048070000001</v>
      </c>
      <c r="QJ235" s="14">
        <f t="shared" ca="1" si="1160"/>
        <v>-37633.093659999999</v>
      </c>
      <c r="QK235" s="14">
        <f t="shared" ca="1" si="1160"/>
        <v>3360.3736020000001</v>
      </c>
      <c r="QL235" s="14">
        <f t="shared" ca="1" si="1160"/>
        <v>8458.6126920000006</v>
      </c>
      <c r="QM235" s="14">
        <f t="shared" ca="1" si="1160"/>
        <v>14386.36073</v>
      </c>
      <c r="QN235" s="14">
        <f t="shared" ca="1" si="1160"/>
        <v>30982.786609999999</v>
      </c>
      <c r="QO235" s="14">
        <f t="shared" ref="QO235:SH236" ca="1" si="1166">INDEX($A$2:$A$501,RANDBETWEEN(1,500))</f>
        <v>-30166.093000000001</v>
      </c>
      <c r="QP235" s="14">
        <f t="shared" ca="1" si="1166"/>
        <v>12392.77255</v>
      </c>
      <c r="QQ235" s="14">
        <f t="shared" ca="1" si="1166"/>
        <v>-4545.4774809999999</v>
      </c>
      <c r="QR235" s="14">
        <f t="shared" ca="1" si="1166"/>
        <v>5048.627152</v>
      </c>
      <c r="QS235" s="14">
        <f t="shared" ca="1" si="1166"/>
        <v>7274.917469</v>
      </c>
      <c r="QT235" s="14">
        <f t="shared" ca="1" si="1166"/>
        <v>-6801.6629089999997</v>
      </c>
      <c r="QU235" s="14">
        <f t="shared" ca="1" si="1166"/>
        <v>16333.41324</v>
      </c>
      <c r="QV235" s="14">
        <f t="shared" ca="1" si="1166"/>
        <v>52708.806049999999</v>
      </c>
      <c r="QW235" s="14">
        <f t="shared" ca="1" si="1166"/>
        <v>583.40123849999998</v>
      </c>
      <c r="QX235" s="14">
        <f t="shared" ca="1" si="1166"/>
        <v>-21916.072619999999</v>
      </c>
      <c r="QY235" s="14">
        <f t="shared" ca="1" si="1166"/>
        <v>1584.5342330000001</v>
      </c>
      <c r="QZ235" s="14">
        <f t="shared" ca="1" si="1166"/>
        <v>18098.246709999999</v>
      </c>
      <c r="RA235" s="14">
        <f t="shared" ca="1" si="1166"/>
        <v>145.94554059999999</v>
      </c>
      <c r="RB235" s="14">
        <f t="shared" ca="1" si="1166"/>
        <v>-12960.56026</v>
      </c>
      <c r="RC235" s="14">
        <f t="shared" ca="1" si="1166"/>
        <v>21831.135399999999</v>
      </c>
      <c r="RD235" s="14">
        <f t="shared" ca="1" si="1166"/>
        <v>-11764.9982</v>
      </c>
      <c r="RE235" s="14">
        <f t="shared" ca="1" si="1166"/>
        <v>1088.637326</v>
      </c>
      <c r="RF235" s="14">
        <f t="shared" ca="1" si="1166"/>
        <v>104.2349495</v>
      </c>
      <c r="RG235" s="14">
        <f t="shared" ca="1" si="1166"/>
        <v>778.45921350000003</v>
      </c>
      <c r="RH235" s="14">
        <f t="shared" ca="1" si="1166"/>
        <v>-3860.2666020000001</v>
      </c>
      <c r="RI235" s="14">
        <f t="shared" ca="1" si="1166"/>
        <v>-210.85753940000001</v>
      </c>
      <c r="RJ235" s="14">
        <f t="shared" ca="1" si="1166"/>
        <v>-4896.911212</v>
      </c>
      <c r="RK235" s="14">
        <f t="shared" ca="1" si="1166"/>
        <v>-5659.7404829999996</v>
      </c>
      <c r="RL235" s="14">
        <f t="shared" ca="1" si="1166"/>
        <v>21077.337609999999</v>
      </c>
      <c r="RM235" s="14">
        <f t="shared" ca="1" si="1166"/>
        <v>-4470.2569270000004</v>
      </c>
      <c r="RN235" s="14">
        <f t="shared" ca="1" si="1166"/>
        <v>-29638.785080000001</v>
      </c>
      <c r="RO235" s="14">
        <f t="shared" ca="1" si="1166"/>
        <v>-2165.3112759999999</v>
      </c>
      <c r="RP235" s="14">
        <f t="shared" ca="1" si="1166"/>
        <v>10300.63546</v>
      </c>
      <c r="RQ235" s="14">
        <f t="shared" ca="1" si="1166"/>
        <v>5176.4703890000001</v>
      </c>
      <c r="RR235" s="14">
        <f t="shared" ca="1" si="1166"/>
        <v>9391.7171030000009</v>
      </c>
      <c r="RS235" s="14">
        <f t="shared" ca="1" si="1166"/>
        <v>-4810.9404830000003</v>
      </c>
      <c r="RT235" s="14">
        <f t="shared" ca="1" si="1166"/>
        <v>10270.19224</v>
      </c>
      <c r="RU235" s="14">
        <f t="shared" ca="1" si="1166"/>
        <v>16655.82332</v>
      </c>
      <c r="RV235" s="14">
        <f t="shared" ca="1" si="1166"/>
        <v>4715.0685439999997</v>
      </c>
      <c r="RW235" s="14">
        <f t="shared" ca="1" si="1166"/>
        <v>2324.6095420000001</v>
      </c>
      <c r="RX235" s="14">
        <f t="shared" ca="1" si="1166"/>
        <v>16212.47</v>
      </c>
      <c r="RY235" s="14">
        <f t="shared" ca="1" si="1166"/>
        <v>-4196.1239130000004</v>
      </c>
      <c r="RZ235" s="14">
        <f t="shared" ca="1" si="1166"/>
        <v>2981.6316790000001</v>
      </c>
      <c r="SA235" s="14">
        <f t="shared" ca="1" si="1166"/>
        <v>9589.1738490000007</v>
      </c>
      <c r="SB235" s="14">
        <f t="shared" ca="1" si="1166"/>
        <v>27411.769370000002</v>
      </c>
      <c r="SC235" s="14">
        <f t="shared" ca="1" si="1166"/>
        <v>11171.64328</v>
      </c>
      <c r="SD235" s="14">
        <f t="shared" ca="1" si="1166"/>
        <v>4550.7650059999996</v>
      </c>
      <c r="SE235" s="14">
        <f t="shared" ca="1" si="1166"/>
        <v>-6679.0920800000004</v>
      </c>
      <c r="SF235" s="14">
        <f t="shared" ca="1" si="1166"/>
        <v>-527.45767139999998</v>
      </c>
      <c r="SG235" s="14">
        <f t="shared" ca="1" si="1166"/>
        <v>8856.0897100000002</v>
      </c>
      <c r="SH235" s="14">
        <f t="shared" ca="1" si="1166"/>
        <v>-6561.8831840000003</v>
      </c>
      <c r="SI235" s="14">
        <f t="shared" ca="1" si="1161"/>
        <v>6158.3357550000001</v>
      </c>
      <c r="SJ235" s="14">
        <f t="shared" ca="1" si="1161"/>
        <v>6158.3357550000001</v>
      </c>
      <c r="SK235" s="14">
        <f t="shared" ca="1" si="1161"/>
        <v>-5646.8402290000004</v>
      </c>
      <c r="SL235" s="14">
        <f t="shared" ca="1" si="1161"/>
        <v>-4610.6963830000004</v>
      </c>
      <c r="SM235" s="14">
        <f t="shared" ca="1" si="1161"/>
        <v>-795.74545220000005</v>
      </c>
      <c r="SN235" s="14">
        <f t="shared" ca="1" si="1161"/>
        <v>-2101.8246960000001</v>
      </c>
      <c r="SO235" s="14">
        <f t="shared" ca="1" si="1161"/>
        <v>20699.162400000001</v>
      </c>
      <c r="SP235" s="14">
        <f t="shared" ca="1" si="1161"/>
        <v>4255.3395769999997</v>
      </c>
      <c r="SQ235" s="14">
        <f t="shared" ca="1" si="1161"/>
        <v>-5369.0840680000001</v>
      </c>
      <c r="SR235" s="14">
        <f t="shared" ca="1" si="1161"/>
        <v>-8682.9243139999999</v>
      </c>
      <c r="SS235" s="14">
        <f t="shared" ca="1" si="1161"/>
        <v>9026.9697120000001</v>
      </c>
      <c r="ST235" s="14">
        <f t="shared" ca="1" si="1161"/>
        <v>-2111.6615529999999</v>
      </c>
      <c r="SU235" s="14">
        <f t="shared" ca="1" si="1161"/>
        <v>5810.01782</v>
      </c>
      <c r="SV235" s="14">
        <f t="shared" ca="1" si="1161"/>
        <v>-73155.620809999993</v>
      </c>
      <c r="SW235" s="14">
        <f t="shared" ca="1" si="1161"/>
        <v>18768.324260000001</v>
      </c>
      <c r="SX235" s="14">
        <f t="shared" ca="1" si="1161"/>
        <v>-12360.71077</v>
      </c>
      <c r="SY235" s="14">
        <f t="shared" ca="1" si="1161"/>
        <v>31023.953000000001</v>
      </c>
      <c r="SZ235" s="14">
        <f t="shared" ca="1" si="1161"/>
        <v>20337.58325</v>
      </c>
      <c r="TA235" s="14">
        <f t="shared" ca="1" si="1161"/>
        <v>26378.2598</v>
      </c>
      <c r="TB235" s="14">
        <f t="shared" ca="1" si="1161"/>
        <v>24940.129400000002</v>
      </c>
      <c r="TC235" s="14">
        <f t="shared" ca="1" si="1161"/>
        <v>-24669.667450000001</v>
      </c>
      <c r="TD235" s="14">
        <f t="shared" ca="1" si="1161"/>
        <v>23762.966479999999</v>
      </c>
      <c r="TE235" s="14">
        <f t="shared" ca="1" si="1161"/>
        <v>24404.66444</v>
      </c>
      <c r="TF235" s="14">
        <f t="shared" ca="1" si="1161"/>
        <v>10784.72191</v>
      </c>
      <c r="TG235" s="14">
        <f t="shared" ca="1" si="1161"/>
        <v>-5636.885526</v>
      </c>
      <c r="TH235" s="14">
        <f t="shared" ca="1" si="1161"/>
        <v>-49992.120139999999</v>
      </c>
      <c r="TI235" s="14">
        <f t="shared" ca="1" si="1162"/>
        <v>3181.38924</v>
      </c>
      <c r="TJ235" s="14">
        <f t="shared" ca="1" si="1162"/>
        <v>5176.4703890000001</v>
      </c>
      <c r="TK235" s="14">
        <f t="shared" ca="1" si="1162"/>
        <v>-4470.2569270000004</v>
      </c>
      <c r="TL235" s="14">
        <f t="shared" ca="1" si="1162"/>
        <v>11826.04124</v>
      </c>
      <c r="TM235" s="14">
        <f t="shared" ca="1" si="1162"/>
        <v>-3031.92317</v>
      </c>
      <c r="TN235" s="14">
        <f t="shared" ca="1" si="1162"/>
        <v>-13436.482110000001</v>
      </c>
      <c r="TO235" s="14">
        <f t="shared" ca="1" si="1162"/>
        <v>-11743.272489999999</v>
      </c>
      <c r="TP235" s="14">
        <f t="shared" ca="1" si="1162"/>
        <v>10983.049919999999</v>
      </c>
      <c r="TQ235" s="14">
        <f t="shared" ca="1" si="1162"/>
        <v>-1928.304549</v>
      </c>
      <c r="TR235" s="14">
        <f t="shared" ca="1" si="1162"/>
        <v>4001.998619</v>
      </c>
      <c r="TS235" s="14">
        <f t="shared" ca="1" si="1162"/>
        <v>-48528.430659999998</v>
      </c>
      <c r="TT235" s="14">
        <f t="shared" ca="1" si="1162"/>
        <v>-39374.941599999998</v>
      </c>
      <c r="TU235" s="14">
        <f t="shared" ca="1" si="1162"/>
        <v>-73155.620809999993</v>
      </c>
      <c r="TV235" s="14">
        <f t="shared" ca="1" si="1162"/>
        <v>27411.769370000002</v>
      </c>
      <c r="TW235" s="14">
        <f t="shared" ca="1" si="1162"/>
        <v>222.75103469999999</v>
      </c>
      <c r="TX235" s="14">
        <f t="shared" ca="1" si="1162"/>
        <v>16830.935450000001</v>
      </c>
      <c r="TY235" s="14">
        <f t="shared" ca="1" si="1162"/>
        <v>-2477.842928</v>
      </c>
      <c r="TZ235" s="14">
        <f t="shared" ca="1" si="1162"/>
        <v>-8555.4562519999999</v>
      </c>
      <c r="UA235" s="14">
        <f t="shared" ca="1" si="1162"/>
        <v>27471.014640000001</v>
      </c>
      <c r="UB235" s="14">
        <f t="shared" ca="1" si="1162"/>
        <v>7091.1531869999999</v>
      </c>
      <c r="UC235" s="14">
        <f t="shared" ca="1" si="1162"/>
        <v>-10650.10247</v>
      </c>
      <c r="UD235" s="14">
        <f t="shared" ca="1" si="1162"/>
        <v>-5088.8397100000002</v>
      </c>
      <c r="UE235" s="14">
        <f t="shared" ca="1" si="1162"/>
        <v>3181.38924</v>
      </c>
      <c r="UF235" s="14">
        <f t="shared" ca="1" si="1162"/>
        <v>21357.539929999999</v>
      </c>
      <c r="UG235" s="14">
        <f t="shared" ca="1" si="1162"/>
        <v>402.19959929999999</v>
      </c>
      <c r="UH235" s="14">
        <f t="shared" ca="1" si="1162"/>
        <v>21077.337609999999</v>
      </c>
      <c r="UI235" s="14">
        <f t="shared" ca="1" si="1162"/>
        <v>30324.801029999999</v>
      </c>
      <c r="UJ235" s="14">
        <f t="shared" ca="1" si="1162"/>
        <v>522.48398199999997</v>
      </c>
      <c r="UK235" s="14">
        <f t="shared" ca="1" si="1162"/>
        <v>-16019.38003</v>
      </c>
      <c r="UL235" s="14">
        <f t="shared" ca="1" si="1162"/>
        <v>13416.7911</v>
      </c>
      <c r="UM235" s="14">
        <f t="shared" ca="1" si="1162"/>
        <v>27844.667720000001</v>
      </c>
      <c r="UN235" s="14">
        <f t="shared" ca="1" si="1162"/>
        <v>16610.666939999999</v>
      </c>
      <c r="UO235" s="14">
        <f t="shared" ca="1" si="1162"/>
        <v>-30280.062709999998</v>
      </c>
      <c r="UP235" s="14">
        <f t="shared" ca="1" si="1162"/>
        <v>-6679.0920800000004</v>
      </c>
      <c r="UQ235" s="14">
        <f t="shared" ca="1" si="1162"/>
        <v>14471.758089999999</v>
      </c>
      <c r="UR235" s="14">
        <f t="shared" ca="1" si="1162"/>
        <v>-11347.22608</v>
      </c>
      <c r="US235" s="14">
        <f t="shared" ca="1" si="1162"/>
        <v>-3880.8318410000002</v>
      </c>
      <c r="UT235" s="14">
        <f t="shared" ca="1" si="1162"/>
        <v>486.24658060000002</v>
      </c>
      <c r="UU235" s="14">
        <f t="shared" ca="1" si="1162"/>
        <v>5176.4703890000001</v>
      </c>
      <c r="UV235" s="14">
        <f t="shared" ca="1" si="1162"/>
        <v>-8466.1761229999993</v>
      </c>
      <c r="UW235" s="14">
        <f t="shared" ca="1" si="1162"/>
        <v>52708.806049999999</v>
      </c>
      <c r="UX235" s="14">
        <f t="shared" ca="1" si="1162"/>
        <v>-23582.302339999998</v>
      </c>
      <c r="UY235" s="14">
        <f t="shared" ca="1" si="1162"/>
        <v>-19608.482619999999</v>
      </c>
      <c r="UZ235" s="14">
        <f t="shared" ca="1" si="1162"/>
        <v>6602.7860579999997</v>
      </c>
      <c r="VA235" s="14">
        <f t="shared" ca="1" si="1162"/>
        <v>6158.3357550000001</v>
      </c>
      <c r="VB235" s="14">
        <f t="shared" ca="1" si="1162"/>
        <v>1292.1919069999999</v>
      </c>
      <c r="VC235" s="14">
        <f t="shared" ca="1" si="1162"/>
        <v>20699.162400000001</v>
      </c>
      <c r="VD235" s="14">
        <f t="shared" ca="1" si="1162"/>
        <v>30324.801029999999</v>
      </c>
      <c r="VE235" s="14">
        <f t="shared" ca="1" si="1162"/>
        <v>9578.3087020000003</v>
      </c>
      <c r="VF235" s="14">
        <f t="shared" ca="1" si="1162"/>
        <v>8674.5597309999994</v>
      </c>
      <c r="VG235" s="14">
        <f t="shared" ca="1" si="1162"/>
        <v>-210.85753940000001</v>
      </c>
      <c r="VH235" s="14">
        <f t="shared" ca="1" si="1162"/>
        <v>19594.696070000002</v>
      </c>
      <c r="VI235" s="14">
        <f t="shared" ca="1" si="1162"/>
        <v>40237.952160000001</v>
      </c>
      <c r="VJ235" s="14">
        <f t="shared" ca="1" si="1162"/>
        <v>-8682.9243139999999</v>
      </c>
      <c r="VK235" s="14">
        <f t="shared" ca="1" si="1162"/>
        <v>-27347.97625</v>
      </c>
      <c r="VL235" s="14">
        <f t="shared" ca="1" si="1162"/>
        <v>4550.7650059999996</v>
      </c>
      <c r="VM235" s="14">
        <f t="shared" ca="1" si="1162"/>
        <v>-19680.512449999998</v>
      </c>
      <c r="VN235" s="14">
        <f t="shared" ca="1" si="1162"/>
        <v>27471.014640000001</v>
      </c>
      <c r="VO235" s="14">
        <f t="shared" ca="1" si="1162"/>
        <v>21172.101170000002</v>
      </c>
      <c r="VP235" s="14">
        <f t="shared" ca="1" si="1162"/>
        <v>21077.337609999999</v>
      </c>
      <c r="VQ235" s="14">
        <f t="shared" ca="1" si="1162"/>
        <v>27212.029259999999</v>
      </c>
      <c r="VR235" s="14">
        <f t="shared" ca="1" si="1162"/>
        <v>-9067.7197030000007</v>
      </c>
      <c r="VS235" s="14">
        <f t="shared" ca="1" si="1162"/>
        <v>975.38118699999995</v>
      </c>
      <c r="VT235" s="14">
        <f t="shared" ca="1" si="1162"/>
        <v>4001.998619</v>
      </c>
      <c r="VU235" s="14">
        <f t="shared" ca="1" si="1156"/>
        <v>13605.912700000001</v>
      </c>
      <c r="VV235" s="14">
        <f t="shared" ca="1" si="1156"/>
        <v>27844.667720000001</v>
      </c>
      <c r="VW235" s="14">
        <f t="shared" ca="1" si="1156"/>
        <v>8979.1920630000004</v>
      </c>
      <c r="VX235" s="14">
        <f t="shared" ca="1" si="1156"/>
        <v>6965.550534</v>
      </c>
      <c r="VY235" s="14">
        <f t="shared" ca="1" si="1156"/>
        <v>-4077.9076639999998</v>
      </c>
      <c r="VZ235" s="14">
        <f t="shared" ca="1" si="1156"/>
        <v>6130.4882950000001</v>
      </c>
      <c r="WA235" s="14">
        <f t="shared" ca="1" si="1156"/>
        <v>-7989.7057269999996</v>
      </c>
      <c r="WB235" s="14">
        <f t="shared" ca="1" si="1156"/>
        <v>-19674.160329999999</v>
      </c>
      <c r="WC235" s="14">
        <f t="shared" ca="1" si="1156"/>
        <v>9389.6104429999996</v>
      </c>
      <c r="WD235" s="14">
        <f t="shared" ca="1" si="1156"/>
        <v>-13189.73465</v>
      </c>
      <c r="WE235" s="14">
        <f t="shared" ca="1" si="1156"/>
        <v>-1715.0980380000001</v>
      </c>
      <c r="WF235" s="14">
        <f t="shared" ca="1" si="1156"/>
        <v>8979.1920630000004</v>
      </c>
      <c r="WG235" s="14">
        <f t="shared" ca="1" si="1156"/>
        <v>20130.014439999999</v>
      </c>
      <c r="WH235" s="14">
        <f t="shared" ca="1" si="1156"/>
        <v>6851.1805210000002</v>
      </c>
      <c r="WI235" s="14">
        <f t="shared" ca="1" si="1156"/>
        <v>6245.8253629999999</v>
      </c>
      <c r="WJ235" s="14">
        <f t="shared" ca="1" si="1156"/>
        <v>13086.927799999999</v>
      </c>
      <c r="WK235" s="14">
        <f t="shared" ca="1" si="1156"/>
        <v>13086.927799999999</v>
      </c>
      <c r="WL235" s="14">
        <f t="shared" ca="1" si="1156"/>
        <v>-121.5876313</v>
      </c>
      <c r="WM235" s="14">
        <f t="shared" ca="1" si="1156"/>
        <v>-1796.044709</v>
      </c>
      <c r="WN235" s="14">
        <f t="shared" ca="1" si="1156"/>
        <v>852.24667520000003</v>
      </c>
      <c r="WO235" s="14">
        <f t="shared" ca="1" si="1156"/>
        <v>11544.530940000001</v>
      </c>
      <c r="WP235" s="14">
        <f t="shared" ca="1" si="1156"/>
        <v>21172.101170000002</v>
      </c>
      <c r="WQ235" s="14">
        <f t="shared" ca="1" si="1156"/>
        <v>-1796.044709</v>
      </c>
      <c r="WR235" s="14">
        <f t="shared" ca="1" si="1156"/>
        <v>-9067.7197030000007</v>
      </c>
      <c r="WS235" s="14">
        <f t="shared" ca="1" si="1156"/>
        <v>-5780.3566940000001</v>
      </c>
      <c r="WT235" s="14">
        <f t="shared" ca="1" si="1156"/>
        <v>-4929.8505930000001</v>
      </c>
      <c r="WU235" s="14">
        <f t="shared" ca="1" si="1156"/>
        <v>-14345.09115</v>
      </c>
      <c r="WV235" s="14">
        <f t="shared" ca="1" si="1156"/>
        <v>-16019.38003</v>
      </c>
      <c r="WW235" s="14">
        <f t="shared" ca="1" si="1156"/>
        <v>-9763.7551210000001</v>
      </c>
      <c r="WX235" s="14">
        <f t="shared" ca="1" si="1156"/>
        <v>-9058.8264359999994</v>
      </c>
      <c r="WY235" s="14">
        <f t="shared" ca="1" si="1156"/>
        <v>-210.85753940000001</v>
      </c>
      <c r="WZ235" s="14">
        <f t="shared" ca="1" si="1156"/>
        <v>12929.62968</v>
      </c>
      <c r="XA235" s="14">
        <f t="shared" ca="1" si="1156"/>
        <v>-2906.9776849999998</v>
      </c>
      <c r="XB235" s="14">
        <f t="shared" ca="1" si="1156"/>
        <v>27899.990580000002</v>
      </c>
      <c r="XC235" s="14">
        <f t="shared" ca="1" si="1156"/>
        <v>12372.481169999999</v>
      </c>
      <c r="XD235" s="14">
        <f t="shared" ca="1" si="1156"/>
        <v>-2111.6615529999999</v>
      </c>
      <c r="XE235" s="14">
        <f t="shared" ca="1" si="1152"/>
        <v>31200.838009999999</v>
      </c>
      <c r="XF235" s="14">
        <f t="shared" ca="1" si="1147"/>
        <v>13380.931640000001</v>
      </c>
      <c r="XG235" s="14">
        <f t="shared" ca="1" si="1147"/>
        <v>-984.90862600000003</v>
      </c>
      <c r="XH235" s="14">
        <f t="shared" ref="XH235:ZS240" ca="1" si="1167">INDEX($A$2:$A$501,RANDBETWEEN(1,500))</f>
        <v>-9559.1951929999996</v>
      </c>
      <c r="XI235" s="14">
        <f t="shared" ca="1" si="1167"/>
        <v>6435.3798470000002</v>
      </c>
      <c r="XJ235" s="14">
        <f t="shared" ca="1" si="1167"/>
        <v>-11764.9982</v>
      </c>
      <c r="XK235" s="14">
        <f t="shared" ca="1" si="1167"/>
        <v>-26223.801530000001</v>
      </c>
      <c r="XL235" s="14">
        <f t="shared" ca="1" si="1167"/>
        <v>-7489.7700640000003</v>
      </c>
      <c r="XM235" s="14">
        <f t="shared" ca="1" si="1167"/>
        <v>6188.9588720000002</v>
      </c>
      <c r="XN235" s="14">
        <f t="shared" ca="1" si="1167"/>
        <v>6540.5146889999996</v>
      </c>
      <c r="XO235" s="14">
        <f t="shared" ca="1" si="1167"/>
        <v>-29638.785080000001</v>
      </c>
      <c r="XP235" s="14">
        <f t="shared" ca="1" si="1167"/>
        <v>-18919.847409999998</v>
      </c>
      <c r="XQ235" s="14">
        <f t="shared" ca="1" si="1167"/>
        <v>-19674.160329999999</v>
      </c>
      <c r="XR235" s="14">
        <f t="shared" ca="1" si="1167"/>
        <v>4893.1826689999998</v>
      </c>
      <c r="XS235" s="14">
        <f t="shared" ca="1" si="1167"/>
        <v>-8213.5078169999997</v>
      </c>
      <c r="XT235" s="14">
        <f t="shared" ca="1" si="1167"/>
        <v>10865.22631</v>
      </c>
      <c r="XU235" s="14">
        <f t="shared" ca="1" si="1167"/>
        <v>-1212.682742</v>
      </c>
      <c r="XV235" s="14">
        <f t="shared" ca="1" si="1167"/>
        <v>778.45921350000003</v>
      </c>
      <c r="XW235" s="14">
        <f t="shared" ca="1" si="1167"/>
        <v>6764.1247659999999</v>
      </c>
      <c r="XX235" s="14">
        <f t="shared" ca="1" si="1167"/>
        <v>-16019.38003</v>
      </c>
      <c r="XY235" s="14">
        <f t="shared" ca="1" si="1167"/>
        <v>8475.38508</v>
      </c>
      <c r="XZ235" s="14">
        <f t="shared" ca="1" si="1167"/>
        <v>36355.251830000001</v>
      </c>
      <c r="YA235" s="14">
        <f t="shared" ca="1" si="1167"/>
        <v>20704.119790000001</v>
      </c>
      <c r="YB235" s="14">
        <f t="shared" ca="1" si="1167"/>
        <v>-879.57570029999999</v>
      </c>
      <c r="YC235" s="14">
        <f t="shared" ca="1" si="1167"/>
        <v>-4810.9404830000003</v>
      </c>
      <c r="YD235" s="14">
        <f t="shared" ca="1" si="1167"/>
        <v>21338.65725</v>
      </c>
      <c r="YE235" s="14">
        <f t="shared" ca="1" si="1167"/>
        <v>17516.467680000002</v>
      </c>
      <c r="YF235" s="14">
        <f t="shared" ca="1" si="1167"/>
        <v>15306.648429999999</v>
      </c>
      <c r="YG235" s="14">
        <f t="shared" ca="1" si="1167"/>
        <v>-31758.02851</v>
      </c>
      <c r="YH235" s="14">
        <f t="shared" ca="1" si="1167"/>
        <v>1288.396526</v>
      </c>
      <c r="YI235" s="14">
        <f t="shared" ca="1" si="1167"/>
        <v>-9058.8264359999994</v>
      </c>
      <c r="YJ235" s="14">
        <f t="shared" ca="1" si="1167"/>
        <v>-768.99733939999999</v>
      </c>
      <c r="YK235" s="14">
        <f t="shared" ca="1" si="1167"/>
        <v>143.43840829999999</v>
      </c>
      <c r="YL235" s="14">
        <f t="shared" ca="1" si="1167"/>
        <v>30955.878000000001</v>
      </c>
      <c r="YM235" s="14">
        <f t="shared" ca="1" si="1167"/>
        <v>1179.8797420000001</v>
      </c>
      <c r="YN235" s="14">
        <f t="shared" ca="1" si="1167"/>
        <v>9589.1738490000007</v>
      </c>
      <c r="YO235" s="14">
        <f t="shared" ca="1" si="1167"/>
        <v>1214.848375</v>
      </c>
      <c r="YP235" s="14">
        <f t="shared" ca="1" si="1167"/>
        <v>-37954.2474</v>
      </c>
      <c r="YQ235" s="14">
        <f t="shared" ca="1" si="1167"/>
        <v>-9790.3864890000004</v>
      </c>
      <c r="YR235" s="14">
        <f t="shared" ca="1" si="1167"/>
        <v>-6561.8831840000003</v>
      </c>
      <c r="YS235" s="14">
        <f t="shared" ca="1" si="1167"/>
        <v>15077.43102</v>
      </c>
      <c r="YT235" s="14">
        <f t="shared" ca="1" si="1167"/>
        <v>9681.5042620000004</v>
      </c>
      <c r="YU235" s="14">
        <f t="shared" ca="1" si="1167"/>
        <v>22240.7091</v>
      </c>
      <c r="YV235" s="14">
        <f t="shared" ca="1" si="1167"/>
        <v>778.45921350000003</v>
      </c>
      <c r="YW235" s="14">
        <f t="shared" ca="1" si="1167"/>
        <v>-11099.03529</v>
      </c>
      <c r="YX235" s="14">
        <f t="shared" ca="1" si="1167"/>
        <v>8823.430359</v>
      </c>
      <c r="YY235" s="14">
        <f t="shared" ca="1" si="1167"/>
        <v>-2477.842928</v>
      </c>
      <c r="YZ235" s="14">
        <f t="shared" ca="1" si="1167"/>
        <v>188.48430389999999</v>
      </c>
      <c r="ZA235" s="14">
        <f t="shared" ca="1" si="1167"/>
        <v>-11574.9483</v>
      </c>
      <c r="ZB235" s="14">
        <f t="shared" ca="1" si="1167"/>
        <v>30982.786609999999</v>
      </c>
      <c r="ZC235" s="14">
        <f t="shared" ca="1" si="1167"/>
        <v>2397.9030699999998</v>
      </c>
      <c r="ZD235" s="14">
        <f t="shared" ca="1" si="1167"/>
        <v>-4610.6963830000004</v>
      </c>
      <c r="ZE235" s="14">
        <f t="shared" ca="1" si="1167"/>
        <v>37018.097549999999</v>
      </c>
      <c r="ZF235" s="14">
        <f t="shared" ca="1" si="1167"/>
        <v>5810.01782</v>
      </c>
      <c r="ZG235" s="14">
        <f t="shared" ca="1" si="1167"/>
        <v>4488.3087930000002</v>
      </c>
      <c r="ZH235" s="14">
        <f t="shared" ca="1" si="1167"/>
        <v>13383.15295</v>
      </c>
      <c r="ZI235" s="14">
        <f t="shared" ca="1" si="1167"/>
        <v>2135.0205270000001</v>
      </c>
      <c r="ZJ235" s="14">
        <f t="shared" ca="1" si="1167"/>
        <v>-49992.120139999999</v>
      </c>
      <c r="ZK235" s="14">
        <f t="shared" ca="1" si="1167"/>
        <v>-7489.7700640000003</v>
      </c>
      <c r="ZL235" s="14">
        <f t="shared" ca="1" si="1167"/>
        <v>12929.62968</v>
      </c>
      <c r="ZM235" s="14">
        <f t="shared" ca="1" si="1167"/>
        <v>12790.406800000001</v>
      </c>
      <c r="ZN235" s="14">
        <f t="shared" ca="1" si="1167"/>
        <v>-4943.6740399999999</v>
      </c>
      <c r="ZO235" s="14">
        <f t="shared" ca="1" si="1167"/>
        <v>7700.8646790000003</v>
      </c>
      <c r="ZP235" s="14">
        <f t="shared" ca="1" si="1167"/>
        <v>4001.998619</v>
      </c>
      <c r="ZQ235" s="14">
        <f t="shared" ca="1" si="1167"/>
        <v>-6072.4601849999999</v>
      </c>
      <c r="ZR235" s="14">
        <f t="shared" ca="1" si="1167"/>
        <v>-1546.920803</v>
      </c>
      <c r="ZS235" s="14">
        <f t="shared" ca="1" si="1167"/>
        <v>27471.014640000001</v>
      </c>
      <c r="ZT235" s="14">
        <f t="shared" ref="ZT235:ACE238" ca="1" si="1168">INDEX($A$2:$A$501,RANDBETWEEN(1,500))</f>
        <v>18768.324260000001</v>
      </c>
      <c r="ZU235" s="14">
        <f t="shared" ca="1" si="1168"/>
        <v>-10650.10247</v>
      </c>
      <c r="ZV235" s="14">
        <f t="shared" ca="1" si="1168"/>
        <v>222.75103469999999</v>
      </c>
      <c r="ZW235" s="14">
        <f t="shared" ca="1" si="1168"/>
        <v>1584.5342330000001</v>
      </c>
      <c r="ZX235" s="14">
        <f t="shared" ca="1" si="1168"/>
        <v>18920.927250000001</v>
      </c>
      <c r="ZY235" s="14">
        <f t="shared" ca="1" si="1168"/>
        <v>16212.47</v>
      </c>
      <c r="ZZ235" s="14">
        <f t="shared" ca="1" si="1168"/>
        <v>9593.5227630000009</v>
      </c>
      <c r="AAA235" s="14">
        <f t="shared" ca="1" si="1168"/>
        <v>-10075.011420000001</v>
      </c>
      <c r="AAB235" s="14">
        <f t="shared" ca="1" si="1168"/>
        <v>13605.912700000001</v>
      </c>
      <c r="AAC235" s="14">
        <f t="shared" ca="1" si="1168"/>
        <v>11821.729139999999</v>
      </c>
      <c r="AAD235" s="14">
        <f t="shared" ca="1" si="1168"/>
        <v>-8555.4562519999999</v>
      </c>
      <c r="AAE235" s="14">
        <f t="shared" ca="1" si="1168"/>
        <v>-3491.018266</v>
      </c>
      <c r="AAF235" s="14">
        <f t="shared" ca="1" si="1168"/>
        <v>9146.1823390000009</v>
      </c>
      <c r="AAG235" s="14">
        <f t="shared" ca="1" si="1168"/>
        <v>3225.6315450000002</v>
      </c>
      <c r="AAH235" s="14">
        <f t="shared" ca="1" si="1168"/>
        <v>15370.185680000001</v>
      </c>
      <c r="AAI235" s="14">
        <f t="shared" ca="1" si="1168"/>
        <v>-5296.9121459999997</v>
      </c>
      <c r="AAJ235" s="14">
        <f t="shared" ca="1" si="1168"/>
        <v>-210.85753940000001</v>
      </c>
      <c r="AAK235" s="14">
        <f t="shared" ca="1" si="1168"/>
        <v>50649.713250000001</v>
      </c>
      <c r="AAL235" s="14">
        <f t="shared" ca="1" si="1168"/>
        <v>-25045.39474</v>
      </c>
      <c r="AAM235" s="14">
        <f t="shared" ca="1" si="1168"/>
        <v>8475.38508</v>
      </c>
      <c r="AAN235" s="14">
        <f t="shared" ca="1" si="1168"/>
        <v>-59828.123679999997</v>
      </c>
      <c r="AAO235" s="14">
        <f t="shared" ca="1" si="1168"/>
        <v>17516.467680000002</v>
      </c>
      <c r="AAP235" s="14">
        <f t="shared" ca="1" si="1168"/>
        <v>-95600.848140000002</v>
      </c>
      <c r="AAQ235" s="14">
        <f t="shared" ca="1" si="1168"/>
        <v>-44789.08844</v>
      </c>
      <c r="AAR235" s="14">
        <f t="shared" ca="1" si="1168"/>
        <v>12392.77255</v>
      </c>
      <c r="AAS235" s="14">
        <f t="shared" ca="1" si="1168"/>
        <v>5616.1979689999998</v>
      </c>
      <c r="AAT235" s="14">
        <f t="shared" ca="1" si="1168"/>
        <v>-17092.072250000001</v>
      </c>
      <c r="AAU235" s="14">
        <f t="shared" ca="1" si="1168"/>
        <v>17242.56033</v>
      </c>
      <c r="AAV235" s="14">
        <f t="shared" ca="1" si="1168"/>
        <v>-5659.7404829999996</v>
      </c>
      <c r="AAW235" s="14">
        <f t="shared" ca="1" si="1168"/>
        <v>20951.188959999999</v>
      </c>
      <c r="AAX235" s="14">
        <f t="shared" ca="1" si="1168"/>
        <v>-2102.7543209999999</v>
      </c>
      <c r="AAY235" s="14">
        <f t="shared" ca="1" si="1168"/>
        <v>-1984.4131520000001</v>
      </c>
      <c r="AAZ235" s="14">
        <f t="shared" ca="1" si="1168"/>
        <v>-44873.081440000002</v>
      </c>
      <c r="ABA235" s="14">
        <f t="shared" ca="1" si="1168"/>
        <v>6965.550534</v>
      </c>
      <c r="ABB235" s="14">
        <f t="shared" ca="1" si="1168"/>
        <v>778.45921350000003</v>
      </c>
      <c r="ABC235" s="14">
        <f t="shared" ca="1" si="1168"/>
        <v>-843.2696608</v>
      </c>
      <c r="ABD235" s="14">
        <f t="shared" ca="1" si="1168"/>
        <v>17516.467680000002</v>
      </c>
      <c r="ABE235" s="14">
        <f t="shared" ca="1" si="1168"/>
        <v>1288.396526</v>
      </c>
      <c r="ABF235" s="14">
        <f t="shared" ca="1" si="1168"/>
        <v>14471.758089999999</v>
      </c>
      <c r="ABG235" s="14">
        <f t="shared" ca="1" si="1168"/>
        <v>-4470.2569270000004</v>
      </c>
      <c r="ABH235" s="14">
        <f t="shared" ca="1" si="1168"/>
        <v>7027.5336020000004</v>
      </c>
      <c r="ABI235" s="14">
        <f t="shared" ca="1" si="1168"/>
        <v>7027.5336020000004</v>
      </c>
      <c r="ABJ235" s="14">
        <f t="shared" ca="1" si="1168"/>
        <v>5471.3482649999996</v>
      </c>
      <c r="ABK235" s="14">
        <f t="shared" ca="1" si="1168"/>
        <v>-7489.7700640000003</v>
      </c>
      <c r="ABL235" s="14">
        <f t="shared" ca="1" si="1168"/>
        <v>1288.396526</v>
      </c>
      <c r="ABM235" s="14">
        <f t="shared" ca="1" si="1168"/>
        <v>-12450.636420000001</v>
      </c>
      <c r="ABN235" s="14">
        <f t="shared" ca="1" si="1168"/>
        <v>-200.04211040000001</v>
      </c>
      <c r="ABO235" s="14">
        <f t="shared" ca="1" si="1168"/>
        <v>6156.7632960000001</v>
      </c>
      <c r="ABP235" s="14">
        <f t="shared" ca="1" si="1168"/>
        <v>188.48430389999999</v>
      </c>
      <c r="ABQ235" s="14">
        <f t="shared" ca="1" si="1168"/>
        <v>17068.466339999999</v>
      </c>
      <c r="ABR235" s="14">
        <f t="shared" ca="1" si="1168"/>
        <v>-10957.330379999999</v>
      </c>
      <c r="ABS235" s="14">
        <f t="shared" ca="1" si="1168"/>
        <v>7027.5336020000004</v>
      </c>
      <c r="ABT235" s="14">
        <f t="shared" ca="1" si="1168"/>
        <v>9011.8909550000008</v>
      </c>
      <c r="ABU235" s="14">
        <f t="shared" ca="1" si="1168"/>
        <v>13383.15295</v>
      </c>
      <c r="ABV235" s="14">
        <f t="shared" ca="1" si="1168"/>
        <v>2329.1410129999999</v>
      </c>
      <c r="ABW235" s="14">
        <f t="shared" ca="1" si="1168"/>
        <v>1731.9358179999999</v>
      </c>
      <c r="ABX235" s="14">
        <f t="shared" ca="1" si="1168"/>
        <v>3297.106781</v>
      </c>
      <c r="ABY235" s="14">
        <f t="shared" ca="1" si="1168"/>
        <v>3225.6315450000002</v>
      </c>
      <c r="ABZ235" s="14">
        <f t="shared" ca="1" si="1168"/>
        <v>31892.498479999998</v>
      </c>
      <c r="ACA235" s="14">
        <f t="shared" ca="1" si="1168"/>
        <v>19594.696070000002</v>
      </c>
      <c r="ACB235" s="14">
        <f t="shared" ca="1" si="1168"/>
        <v>8979.1920630000004</v>
      </c>
      <c r="ACC235" s="14">
        <f t="shared" ca="1" si="1168"/>
        <v>297.60359570000003</v>
      </c>
      <c r="ACD235" s="14">
        <f t="shared" ca="1" si="1168"/>
        <v>10270.19224</v>
      </c>
      <c r="ACE235" s="14">
        <f t="shared" ca="1" si="1168"/>
        <v>9146.1823390000009</v>
      </c>
      <c r="ACF235" s="14">
        <f t="shared" ca="1" si="1163"/>
        <v>4866.9423740000002</v>
      </c>
      <c r="ACG235" s="14">
        <f t="shared" ca="1" si="1163"/>
        <v>19704.082480000001</v>
      </c>
      <c r="ACH235" s="14">
        <f t="shared" ca="1" si="1163"/>
        <v>-23582.302339999998</v>
      </c>
      <c r="ACI235" s="14">
        <f t="shared" ca="1" si="1163"/>
        <v>-14223.84132</v>
      </c>
      <c r="ACJ235" s="14">
        <f t="shared" ca="1" si="1163"/>
        <v>15128.92871</v>
      </c>
      <c r="ACK235" s="14">
        <f t="shared" ca="1" si="1163"/>
        <v>-44599.03297</v>
      </c>
      <c r="ACL235" s="14">
        <f t="shared" ca="1" si="1163"/>
        <v>-39374.941599999998</v>
      </c>
      <c r="ACM235" s="14">
        <f t="shared" ca="1" si="1163"/>
        <v>-19158.32127</v>
      </c>
      <c r="ACN235" s="14">
        <f t="shared" ca="1" si="1163"/>
        <v>8119.8899000000001</v>
      </c>
      <c r="ACO235" s="14">
        <f t="shared" ca="1" si="1163"/>
        <v>-4610.6963830000004</v>
      </c>
      <c r="ACP235" s="14">
        <f t="shared" ca="1" si="1163"/>
        <v>-24669.667450000001</v>
      </c>
      <c r="ACQ235" s="14">
        <f t="shared" ref="ACQ235:AFB238" ca="1" si="1169">INDEX($A$2:$A$501,RANDBETWEEN(1,500))</f>
        <v>15370.185680000001</v>
      </c>
      <c r="ACR235" s="14">
        <f t="shared" ca="1" si="1169"/>
        <v>-4896.911212</v>
      </c>
      <c r="ACS235" s="14">
        <f t="shared" ca="1" si="1169"/>
        <v>27899.990580000002</v>
      </c>
      <c r="ACT235" s="14">
        <f t="shared" ca="1" si="1169"/>
        <v>-17885.39083</v>
      </c>
      <c r="ACU235" s="14">
        <f t="shared" ca="1" si="1169"/>
        <v>-8663.6290829999998</v>
      </c>
      <c r="ACV235" s="14">
        <f t="shared" ca="1" si="1169"/>
        <v>-4610.6963830000004</v>
      </c>
      <c r="ACW235" s="14">
        <f t="shared" ca="1" si="1169"/>
        <v>-1210.747777</v>
      </c>
      <c r="ACX235" s="14">
        <f t="shared" ca="1" si="1169"/>
        <v>15077.43102</v>
      </c>
      <c r="ACY235" s="14">
        <f t="shared" ca="1" si="1169"/>
        <v>20846.158940000001</v>
      </c>
      <c r="ACZ235" s="14">
        <f t="shared" ca="1" si="1169"/>
        <v>778.45921350000003</v>
      </c>
      <c r="ADA235" s="14">
        <f t="shared" ca="1" si="1169"/>
        <v>2921.4545560000001</v>
      </c>
      <c r="ADB235" s="14">
        <f t="shared" ca="1" si="1169"/>
        <v>297.60359570000003</v>
      </c>
      <c r="ADC235" s="14">
        <f t="shared" ca="1" si="1169"/>
        <v>10793.19673</v>
      </c>
      <c r="ADD235" s="14">
        <f t="shared" ca="1" si="1169"/>
        <v>-11925.40684</v>
      </c>
      <c r="ADE235" s="14">
        <f t="shared" ca="1" si="1169"/>
        <v>-15850.179910000001</v>
      </c>
      <c r="ADF235" s="14">
        <f t="shared" ca="1" si="1169"/>
        <v>1539.0670150000001</v>
      </c>
      <c r="ADG235" s="14">
        <f t="shared" ca="1" si="1169"/>
        <v>50649.713250000001</v>
      </c>
      <c r="ADH235" s="14">
        <f t="shared" ca="1" si="1169"/>
        <v>17189.414769999999</v>
      </c>
      <c r="ADI235" s="14">
        <f t="shared" ca="1" si="1169"/>
        <v>15128.92871</v>
      </c>
      <c r="ADJ235" s="14">
        <f t="shared" ca="1" si="1169"/>
        <v>27546.12314</v>
      </c>
      <c r="ADK235" s="14">
        <f t="shared" ca="1" si="1169"/>
        <v>21077.337609999999</v>
      </c>
      <c r="ADL235" s="14">
        <f t="shared" ca="1" si="1169"/>
        <v>-17758.66258</v>
      </c>
      <c r="ADM235" s="14">
        <f t="shared" ca="1" si="1169"/>
        <v>-2649.4496709999999</v>
      </c>
      <c r="ADN235" s="14">
        <f t="shared" ca="1" si="1169"/>
        <v>11854.67627</v>
      </c>
      <c r="ADO235" s="14">
        <f t="shared" ca="1" si="1169"/>
        <v>-37633.093659999999</v>
      </c>
      <c r="ADP235" s="14">
        <f t="shared" ca="1" si="1169"/>
        <v>-29847.811460000001</v>
      </c>
      <c r="ADQ235" s="14">
        <f t="shared" ca="1" si="1169"/>
        <v>6563.9598420000002</v>
      </c>
      <c r="ADR235" s="14">
        <f t="shared" ca="1" si="1169"/>
        <v>6965.550534</v>
      </c>
      <c r="ADS235" s="14">
        <f t="shared" ca="1" si="1169"/>
        <v>-3633.8951579999998</v>
      </c>
      <c r="ADT235" s="14">
        <f t="shared" ca="1" si="1169"/>
        <v>-44873.081440000002</v>
      </c>
      <c r="ADU235" s="14">
        <f t="shared" ca="1" si="1169"/>
        <v>-2101.8246960000001</v>
      </c>
      <c r="ADV235" s="14">
        <f t="shared" ca="1" si="1169"/>
        <v>-18990.66834</v>
      </c>
      <c r="ADW235" s="14">
        <f t="shared" ca="1" si="1169"/>
        <v>6156.7632960000001</v>
      </c>
      <c r="ADX235" s="14">
        <f t="shared" ca="1" si="1169"/>
        <v>-1135.0344700000001</v>
      </c>
      <c r="ADY235" s="14">
        <f t="shared" ca="1" si="1169"/>
        <v>-8555.4562519999999</v>
      </c>
      <c r="ADZ235" s="14">
        <f t="shared" ca="1" si="1169"/>
        <v>11381.34179</v>
      </c>
      <c r="AEA235" s="14">
        <f t="shared" ca="1" si="1169"/>
        <v>522.48398199999997</v>
      </c>
      <c r="AEB235" s="14">
        <f t="shared" ca="1" si="1169"/>
        <v>-3487.7982229999998</v>
      </c>
      <c r="AEC235" s="14">
        <f t="shared" ca="1" si="1169"/>
        <v>8979.1920630000004</v>
      </c>
      <c r="AED235" s="14">
        <f t="shared" ca="1" si="1169"/>
        <v>7866.7795839999999</v>
      </c>
      <c r="AEE235" s="14">
        <f t="shared" ca="1" si="1169"/>
        <v>-3633.8951579999998</v>
      </c>
      <c r="AEF235" s="14">
        <f t="shared" ca="1" si="1169"/>
        <v>16212.47</v>
      </c>
      <c r="AEG235" s="14">
        <f t="shared" ca="1" si="1169"/>
        <v>10983.049919999999</v>
      </c>
      <c r="AEH235" s="14">
        <f t="shared" ca="1" si="1169"/>
        <v>-1279.39879</v>
      </c>
      <c r="AEI235" s="14">
        <f t="shared" ca="1" si="1169"/>
        <v>6764.1247659999999</v>
      </c>
      <c r="AEJ235" s="14">
        <f t="shared" ca="1" si="1169"/>
        <v>16655.82332</v>
      </c>
      <c r="AEK235" s="14">
        <f t="shared" ca="1" si="1169"/>
        <v>26180.32026</v>
      </c>
      <c r="AEL235" s="14">
        <f t="shared" ca="1" si="1169"/>
        <v>-1262.6031909999999</v>
      </c>
      <c r="AEM235" s="14">
        <f t="shared" ca="1" si="1169"/>
        <v>15306.648429999999</v>
      </c>
      <c r="AEN235" s="14">
        <f t="shared" ca="1" si="1169"/>
        <v>10270.19224</v>
      </c>
      <c r="AEO235" s="14">
        <f t="shared" ca="1" si="1169"/>
        <v>7027.5336020000004</v>
      </c>
      <c r="AEP235" s="14">
        <f t="shared" ca="1" si="1169"/>
        <v>-11743.272489999999</v>
      </c>
      <c r="AEQ235" s="14">
        <f t="shared" ca="1" si="1169"/>
        <v>-6513.6960060000001</v>
      </c>
      <c r="AER235" s="14">
        <f t="shared" ca="1" si="1169"/>
        <v>6422.9041930000003</v>
      </c>
      <c r="AES235" s="14">
        <f t="shared" ca="1" si="1169"/>
        <v>-5296.9121459999997</v>
      </c>
      <c r="AET235" s="14">
        <f t="shared" ca="1" si="1169"/>
        <v>10784.72191</v>
      </c>
      <c r="AEU235" s="14">
        <f t="shared" ca="1" si="1169"/>
        <v>13132.469789999999</v>
      </c>
      <c r="AEV235" s="14">
        <f t="shared" ca="1" si="1169"/>
        <v>-9478.9904879999995</v>
      </c>
      <c r="AEW235" s="14">
        <f t="shared" ca="1" si="1169"/>
        <v>45616.250209999998</v>
      </c>
      <c r="AEX235" s="14">
        <f t="shared" ca="1" si="1169"/>
        <v>-19158.32127</v>
      </c>
      <c r="AEY235" s="14">
        <f t="shared" ca="1" si="1169"/>
        <v>-46244.35469</v>
      </c>
      <c r="AEZ235" s="14">
        <f t="shared" ca="1" si="1169"/>
        <v>9593.5227630000009</v>
      </c>
      <c r="AFA235" s="14">
        <f t="shared" ca="1" si="1169"/>
        <v>-121.5876313</v>
      </c>
      <c r="AFB235" s="14">
        <f t="shared" ca="1" si="1169"/>
        <v>9389.6104429999996</v>
      </c>
      <c r="AFC235" s="14">
        <f t="shared" ref="AFC235:AHN238" ca="1" si="1170">INDEX($A$2:$A$501,RANDBETWEEN(1,500))</f>
        <v>-9058.8264359999994</v>
      </c>
      <c r="AFD235" s="14">
        <f t="shared" ca="1" si="1170"/>
        <v>-11743.272489999999</v>
      </c>
      <c r="AFE235" s="14">
        <f t="shared" ca="1" si="1170"/>
        <v>-6225.3303839999999</v>
      </c>
      <c r="AFF235" s="14">
        <f t="shared" ca="1" si="1170"/>
        <v>-5659.7404829999996</v>
      </c>
      <c r="AFG235" s="14">
        <f t="shared" ca="1" si="1170"/>
        <v>746.09667100000001</v>
      </c>
      <c r="AFH235" s="14">
        <f t="shared" ca="1" si="1170"/>
        <v>8458.6126920000006</v>
      </c>
      <c r="AFI235" s="14">
        <f t="shared" ca="1" si="1170"/>
        <v>18936.84058</v>
      </c>
      <c r="AFJ235" s="14">
        <f t="shared" ca="1" si="1170"/>
        <v>3360.3736020000001</v>
      </c>
      <c r="AFK235" s="14">
        <f t="shared" ca="1" si="1170"/>
        <v>30982.786609999999</v>
      </c>
      <c r="AFL235" s="14">
        <f t="shared" ca="1" si="1170"/>
        <v>12929.62968</v>
      </c>
      <c r="AFM235" s="14">
        <f t="shared" ca="1" si="1170"/>
        <v>8618.6566820000007</v>
      </c>
      <c r="AFN235" s="14">
        <f t="shared" ca="1" si="1170"/>
        <v>8856.0897100000002</v>
      </c>
      <c r="AFO235" s="14">
        <f t="shared" ca="1" si="1170"/>
        <v>16095.791310000001</v>
      </c>
      <c r="AFP235" s="14">
        <f t="shared" ca="1" si="1170"/>
        <v>-44873.081440000002</v>
      </c>
      <c r="AFQ235" s="14">
        <f t="shared" ca="1" si="1170"/>
        <v>-1231.323731</v>
      </c>
      <c r="AFR235" s="14">
        <f t="shared" ca="1" si="1170"/>
        <v>-19158.32127</v>
      </c>
      <c r="AFS235" s="14">
        <f t="shared" ca="1" si="1170"/>
        <v>30039.77421</v>
      </c>
      <c r="AFT235" s="14">
        <f t="shared" ca="1" si="1170"/>
        <v>2088.8770199999999</v>
      </c>
      <c r="AFU235" s="14">
        <f t="shared" ca="1" si="1170"/>
        <v>7487.7124860000004</v>
      </c>
      <c r="AFV235" s="14">
        <f t="shared" ca="1" si="1170"/>
        <v>5294.5399209999996</v>
      </c>
      <c r="AFW235" s="14">
        <f t="shared" ca="1" si="1170"/>
        <v>3628.9224389999999</v>
      </c>
      <c r="AFX235" s="14">
        <f t="shared" ca="1" si="1170"/>
        <v>40237.952160000001</v>
      </c>
      <c r="AFY235" s="14">
        <f t="shared" ca="1" si="1170"/>
        <v>12790.406800000001</v>
      </c>
      <c r="AFZ235" s="14">
        <f t="shared" ca="1" si="1170"/>
        <v>-9559.1951929999996</v>
      </c>
      <c r="AGA235" s="14">
        <f t="shared" ca="1" si="1170"/>
        <v>-3627.5866380000002</v>
      </c>
      <c r="AGB235" s="14">
        <f t="shared" ca="1" si="1170"/>
        <v>3181.38924</v>
      </c>
      <c r="AGC235" s="14">
        <f t="shared" ca="1" si="1170"/>
        <v>7700.8646790000003</v>
      </c>
      <c r="AGD235" s="14">
        <f t="shared" ca="1" si="1170"/>
        <v>143.43840829999999</v>
      </c>
      <c r="AGE235" s="14">
        <f t="shared" ca="1" si="1170"/>
        <v>-23006.005440000001</v>
      </c>
      <c r="AGF235" s="14">
        <f t="shared" ca="1" si="1170"/>
        <v>-1546.920803</v>
      </c>
      <c r="AGG235" s="14">
        <f t="shared" ca="1" si="1170"/>
        <v>-4646.0373220000001</v>
      </c>
      <c r="AGH235" s="14">
        <f t="shared" ca="1" si="1170"/>
        <v>1292.1919069999999</v>
      </c>
      <c r="AGI235" s="14">
        <f t="shared" ca="1" si="1170"/>
        <v>7091.1531869999999</v>
      </c>
      <c r="AGJ235" s="14">
        <f t="shared" ca="1" si="1170"/>
        <v>16333.41324</v>
      </c>
      <c r="AGK235" s="14">
        <f t="shared" ca="1" si="1170"/>
        <v>5616.1979689999998</v>
      </c>
      <c r="AGL235" s="14">
        <f t="shared" ca="1" si="1170"/>
        <v>-11099.03529</v>
      </c>
      <c r="AGM235" s="14">
        <f t="shared" ca="1" si="1170"/>
        <v>-3627.5866380000002</v>
      </c>
      <c r="AGN235" s="14">
        <f t="shared" ca="1" si="1170"/>
        <v>-12920.76763</v>
      </c>
      <c r="AGO235" s="14">
        <f t="shared" ca="1" si="1170"/>
        <v>21042.741310000001</v>
      </c>
      <c r="AGP235" s="14">
        <f t="shared" ca="1" si="1170"/>
        <v>-7030.6212159999995</v>
      </c>
      <c r="AGQ235" s="14">
        <f t="shared" ca="1" si="1170"/>
        <v>59957.411330000003</v>
      </c>
      <c r="AGR235" s="14">
        <f t="shared" ca="1" si="1170"/>
        <v>27754.656159999999</v>
      </c>
      <c r="AGS235" s="14">
        <f t="shared" ca="1" si="1170"/>
        <v>852.24667520000003</v>
      </c>
      <c r="AGT235" s="14">
        <f t="shared" ca="1" si="1170"/>
        <v>104.2349495</v>
      </c>
      <c r="AGU235" s="14">
        <f t="shared" ca="1" si="1170"/>
        <v>8618.6566820000007</v>
      </c>
      <c r="AGV235" s="14">
        <f t="shared" ca="1" si="1170"/>
        <v>-6679.0920800000004</v>
      </c>
      <c r="AGW235" s="14">
        <f t="shared" ca="1" si="1170"/>
        <v>10793.19673</v>
      </c>
      <c r="AGX235" s="14">
        <f t="shared" ca="1" si="1170"/>
        <v>11668.029420000001</v>
      </c>
      <c r="AGY235" s="14">
        <f t="shared" ca="1" si="1170"/>
        <v>4488.3087930000002</v>
      </c>
      <c r="AGZ235" s="14">
        <f t="shared" ca="1" si="1170"/>
        <v>15077.43102</v>
      </c>
      <c r="AHA235" s="14">
        <f t="shared" ca="1" si="1170"/>
        <v>-1212.682742</v>
      </c>
      <c r="AHB235" s="14">
        <f t="shared" ca="1" si="1170"/>
        <v>19704.082480000001</v>
      </c>
      <c r="AHC235" s="14">
        <f t="shared" ca="1" si="1170"/>
        <v>-1279.39879</v>
      </c>
      <c r="AHD235" s="14">
        <f t="shared" ca="1" si="1170"/>
        <v>-8466.1761229999993</v>
      </c>
      <c r="AHE235" s="14">
        <f t="shared" ca="1" si="1170"/>
        <v>-8466.1761229999993</v>
      </c>
      <c r="AHF235" s="14">
        <f t="shared" ca="1" si="1170"/>
        <v>-21578.679510000002</v>
      </c>
      <c r="AHG235" s="14">
        <f t="shared" ca="1" si="1170"/>
        <v>-11204.32027</v>
      </c>
      <c r="AHH235" s="14">
        <f t="shared" ca="1" si="1170"/>
        <v>-11734.58664</v>
      </c>
      <c r="AHI235" s="14">
        <f t="shared" ca="1" si="1170"/>
        <v>-30166.093000000001</v>
      </c>
      <c r="AHJ235" s="14">
        <f t="shared" ca="1" si="1170"/>
        <v>4364.9689939999998</v>
      </c>
      <c r="AHK235" s="14">
        <f t="shared" ca="1" si="1170"/>
        <v>-1795.2023830000001</v>
      </c>
      <c r="AHL235" s="14">
        <f t="shared" ca="1" si="1170"/>
        <v>188.48430389999999</v>
      </c>
      <c r="AHM235" s="14">
        <f t="shared" ca="1" si="1170"/>
        <v>5616.1979689999998</v>
      </c>
      <c r="AHN235" s="14">
        <f t="shared" ca="1" si="1170"/>
        <v>-26100.455819999999</v>
      </c>
      <c r="AHO235" s="14">
        <f t="shared" ca="1" si="1164"/>
        <v>15734.38963</v>
      </c>
      <c r="AHP235" s="14">
        <f t="shared" ca="1" si="1164"/>
        <v>-1017.982209</v>
      </c>
      <c r="AHQ235" s="14">
        <f t="shared" ca="1" si="1145"/>
        <v>12392.77255</v>
      </c>
      <c r="AHR235" s="14">
        <f t="shared" ca="1" si="1145"/>
        <v>11220.24128</v>
      </c>
      <c r="AHS235" s="14">
        <f t="shared" ca="1" si="1145"/>
        <v>1292.1919069999999</v>
      </c>
      <c r="AHT235" s="14">
        <f t="shared" ca="1" si="1145"/>
        <v>-25045.39474</v>
      </c>
      <c r="AHU235" s="14">
        <f t="shared" ca="1" si="1145"/>
        <v>13086.927799999999</v>
      </c>
      <c r="AHV235" s="14">
        <f t="shared" ca="1" si="1145"/>
        <v>13605.912700000001</v>
      </c>
      <c r="AHW235" s="14">
        <f t="shared" ca="1" si="1145"/>
        <v>6158.3357550000001</v>
      </c>
      <c r="AHX235" s="14">
        <f t="shared" ca="1" si="1145"/>
        <v>-5594.6494350000003</v>
      </c>
      <c r="AHY235" s="14">
        <f t="shared" ca="1" si="1145"/>
        <v>-9853.4647359999999</v>
      </c>
      <c r="AHZ235" s="14">
        <f t="shared" ca="1" si="1145"/>
        <v>852.24667520000003</v>
      </c>
      <c r="AIA235" s="14">
        <f t="shared" ca="1" si="1145"/>
        <v>922.12715019999996</v>
      </c>
      <c r="AIB235" s="14">
        <f t="shared" ca="1" si="1145"/>
        <v>-1358.3230470000001</v>
      </c>
      <c r="AIC235" s="14">
        <f t="shared" ca="1" si="1145"/>
        <v>-30280.062709999998</v>
      </c>
      <c r="AID235" s="14">
        <f t="shared" ca="1" si="1145"/>
        <v>16610.666939999999</v>
      </c>
      <c r="AIE235" s="14">
        <f t="shared" ca="1" si="1145"/>
        <v>4715.0685439999997</v>
      </c>
      <c r="AIF235" s="14">
        <f t="shared" ca="1" si="1145"/>
        <v>22184.190289999999</v>
      </c>
      <c r="AIG235" s="14">
        <f t="shared" ca="1" si="1145"/>
        <v>2995.208768</v>
      </c>
      <c r="AIH235" s="14">
        <f t="shared" ca="1" si="1145"/>
        <v>-29847.811460000001</v>
      </c>
      <c r="AII235" s="14">
        <f t="shared" ca="1" si="1145"/>
        <v>27844.667720000001</v>
      </c>
      <c r="AIJ235" s="14">
        <f t="shared" ca="1" si="1145"/>
        <v>2329.1410129999999</v>
      </c>
      <c r="AIK235" s="14">
        <f t="shared" ca="1" si="1145"/>
        <v>-11347.22608</v>
      </c>
      <c r="AIL235" s="14">
        <f t="shared" ca="1" si="1145"/>
        <v>18936.84058</v>
      </c>
      <c r="AIM235" s="14">
        <f t="shared" ca="1" si="1145"/>
        <v>17709.860809999998</v>
      </c>
      <c r="AIN235" s="14">
        <f t="shared" ca="1" si="1145"/>
        <v>-26223.801530000001</v>
      </c>
      <c r="AIO235" s="14">
        <f t="shared" ca="1" si="1145"/>
        <v>-6072.4601849999999</v>
      </c>
      <c r="AIP235" s="14">
        <f t="shared" ca="1" si="1145"/>
        <v>7253.9028779999999</v>
      </c>
      <c r="AIQ235" s="14">
        <f t="shared" ca="1" si="1145"/>
        <v>1139.4893159999999</v>
      </c>
      <c r="AIR235" s="14">
        <f t="shared" ca="1" si="1145"/>
        <v>6764.1247659999999</v>
      </c>
      <c r="AIS235" s="14">
        <f t="shared" ca="1" si="1145"/>
        <v>-2477.842928</v>
      </c>
      <c r="AIT235" s="14">
        <f t="shared" ca="1" si="1145"/>
        <v>21042.741310000001</v>
      </c>
      <c r="AIU235" s="14">
        <f t="shared" ca="1" si="1145"/>
        <v>7067.9571409999999</v>
      </c>
      <c r="AIV235" s="14">
        <f t="shared" ca="1" si="1145"/>
        <v>6285.4964449999998</v>
      </c>
      <c r="AIW235" s="14">
        <f t="shared" ca="1" si="1145"/>
        <v>-34115.788410000001</v>
      </c>
      <c r="AIX235" s="14">
        <f t="shared" ca="1" si="1145"/>
        <v>19704.082480000001</v>
      </c>
      <c r="AIY235" s="14">
        <f t="shared" ca="1" si="1145"/>
        <v>20130.014439999999</v>
      </c>
      <c r="AIZ235" s="14">
        <f t="shared" ref="AIZ235:AJH235" ca="1" si="1171">INDEX($A$2:$A$501,RANDBETWEEN(1,500))</f>
        <v>188.48430389999999</v>
      </c>
      <c r="AJA235" s="14">
        <f t="shared" ca="1" si="1171"/>
        <v>1288.396526</v>
      </c>
      <c r="AJB235" s="14">
        <f t="shared" ca="1" si="1171"/>
        <v>13357.999980000001</v>
      </c>
      <c r="AJC235" s="14">
        <f t="shared" ca="1" si="1171"/>
        <v>4364.9689939999998</v>
      </c>
      <c r="AJD235" s="14">
        <f t="shared" ca="1" si="1171"/>
        <v>-14345.09115</v>
      </c>
      <c r="AJE235" s="14">
        <f t="shared" ca="1" si="1171"/>
        <v>-8682.9243139999999</v>
      </c>
      <c r="AJF235" s="14">
        <f t="shared" ca="1" si="1171"/>
        <v>-6051.7530180000003</v>
      </c>
      <c r="AJG235" s="14">
        <f t="shared" ca="1" si="1171"/>
        <v>2981.6316790000001</v>
      </c>
      <c r="AJH235" s="14">
        <f t="shared" ca="1" si="1171"/>
        <v>-31758.02851</v>
      </c>
      <c r="AJI235" s="14">
        <f t="shared" ca="1" si="1165"/>
        <v>-984.90862600000003</v>
      </c>
      <c r="AJJ235" s="14">
        <f t="shared" ca="1" si="1165"/>
        <v>12398.893679999999</v>
      </c>
      <c r="AJK235" s="14">
        <f t="shared" ca="1" si="1165"/>
        <v>-26835.49296</v>
      </c>
      <c r="AJL235" s="14">
        <f t="shared" ca="1" si="1165"/>
        <v>-7989.7057269999996</v>
      </c>
      <c r="AJM235" s="14">
        <f t="shared" ca="1" si="1165"/>
        <v>-61260.964569999996</v>
      </c>
      <c r="AJN235" s="14">
        <f t="shared" ca="1" si="1165"/>
        <v>114278.36380000001</v>
      </c>
      <c r="AJO235" s="14">
        <f t="shared" ca="1" si="1165"/>
        <v>-1723.7056339999999</v>
      </c>
      <c r="AJP235" s="14">
        <f t="shared" ca="1" si="1165"/>
        <v>-24669.667450000001</v>
      </c>
      <c r="AJQ235" s="14">
        <f t="shared" ca="1" si="1165"/>
        <v>32153.55269</v>
      </c>
      <c r="AJR235" s="14">
        <f t="shared" ca="1" si="1165"/>
        <v>-5636.885526</v>
      </c>
      <c r="AJS235" s="14">
        <f t="shared" ca="1" si="1165"/>
        <v>19594.696070000002</v>
      </c>
      <c r="AJT235" s="14">
        <f t="shared" ca="1" si="1165"/>
        <v>7067.9571409999999</v>
      </c>
      <c r="AJU235" s="14">
        <f t="shared" ca="1" si="1165"/>
        <v>-10428.61306</v>
      </c>
      <c r="AJV235" s="14">
        <f t="shared" ca="1" si="1165"/>
        <v>-2649.4496709999999</v>
      </c>
      <c r="AJW235" s="14">
        <f t="shared" ca="1" si="1165"/>
        <v>8856.0897100000002</v>
      </c>
      <c r="AJX235" s="14">
        <f t="shared" ca="1" si="1165"/>
        <v>3737.0564169999998</v>
      </c>
      <c r="AJY235" s="14">
        <f t="shared" ca="1" si="1165"/>
        <v>19502.38942</v>
      </c>
      <c r="AJZ235" s="14">
        <f t="shared" ca="1" si="1165"/>
        <v>1179.8797420000001</v>
      </c>
      <c r="AKA235" s="14">
        <f t="shared" ca="1" si="1165"/>
        <v>-17092.072250000001</v>
      </c>
      <c r="AKB235" s="14">
        <f t="shared" ca="1" si="1165"/>
        <v>1926.074494</v>
      </c>
      <c r="AKC235" s="14">
        <f t="shared" ca="1" si="1165"/>
        <v>-37633.093659999999</v>
      </c>
      <c r="AKD235" s="14">
        <f t="shared" ca="1" si="1165"/>
        <v>89025.690100000007</v>
      </c>
      <c r="AKE235" s="14">
        <f t="shared" ca="1" si="1165"/>
        <v>26378.2598</v>
      </c>
      <c r="AKF235" s="14">
        <f t="shared" ca="1" si="1165"/>
        <v>19502.38942</v>
      </c>
      <c r="AKG235" s="14">
        <f t="shared" ca="1" si="1165"/>
        <v>-3065.8929699999999</v>
      </c>
      <c r="AKH235" s="14">
        <f t="shared" ca="1" si="1165"/>
        <v>13383.15295</v>
      </c>
      <c r="AKI235" s="14">
        <f t="shared" ca="1" si="1165"/>
        <v>8856.0897100000002</v>
      </c>
      <c r="AKJ235" s="14">
        <f t="shared" ca="1" si="1165"/>
        <v>-1279.39879</v>
      </c>
      <c r="AKK235" s="14">
        <f t="shared" ca="1" si="1165"/>
        <v>7253.9028779999999</v>
      </c>
      <c r="AKL235" s="14">
        <f t="shared" ca="1" si="1165"/>
        <v>2995.208768</v>
      </c>
      <c r="AKM235" s="14">
        <f t="shared" ca="1" si="1165"/>
        <v>10848.754070000001</v>
      </c>
      <c r="AKN235" s="14">
        <f t="shared" ca="1" si="1165"/>
        <v>15565.548199999999</v>
      </c>
      <c r="AKO235" s="14">
        <f t="shared" ca="1" si="1165"/>
        <v>-9478.9904879999995</v>
      </c>
      <c r="AKP235" s="14">
        <f t="shared" ca="1" si="1165"/>
        <v>-4643.3622169999999</v>
      </c>
      <c r="AKQ235" s="14">
        <f t="shared" ca="1" si="1165"/>
        <v>2094.3300589999999</v>
      </c>
      <c r="AKR235" s="14">
        <f t="shared" ca="1" si="1165"/>
        <v>-14917.139950000001</v>
      </c>
      <c r="AKS235" s="14">
        <f t="shared" ca="1" si="1165"/>
        <v>11826.04124</v>
      </c>
      <c r="AKT235" s="14">
        <f t="shared" ca="1" si="1165"/>
        <v>11783.059810000001</v>
      </c>
      <c r="AKU235" s="14">
        <f t="shared" ca="1" si="1165"/>
        <v>778.45921350000003</v>
      </c>
      <c r="AKV235" s="14">
        <f t="shared" ca="1" si="1165"/>
        <v>16610.666939999999</v>
      </c>
      <c r="AKW235" s="14">
        <f t="shared" ca="1" si="1165"/>
        <v>-11099.03529</v>
      </c>
      <c r="AKX235" s="14">
        <f t="shared" ca="1" si="1165"/>
        <v>-6072.4601849999999</v>
      </c>
      <c r="AKY235" s="14">
        <f t="shared" ca="1" si="1165"/>
        <v>-3627.5866380000002</v>
      </c>
      <c r="AKZ235" s="14">
        <f t="shared" ca="1" si="1165"/>
        <v>8458.6126920000006</v>
      </c>
      <c r="ALA235" s="14">
        <f t="shared" ca="1" si="1165"/>
        <v>2324.6095420000001</v>
      </c>
      <c r="ALB235" s="14">
        <f t="shared" ca="1" si="1165"/>
        <v>-1262.6031909999999</v>
      </c>
      <c r="ALC235" s="14">
        <f t="shared" ca="1" si="1165"/>
        <v>7091.1531869999999</v>
      </c>
      <c r="ALD235" s="14">
        <f t="shared" ca="1" si="1165"/>
        <v>-16019.38003</v>
      </c>
      <c r="ALE235" s="14">
        <f t="shared" ca="1" si="1165"/>
        <v>89786.871369999993</v>
      </c>
      <c r="ALF235" s="14">
        <f t="shared" ca="1" si="1165"/>
        <v>27899.990580000002</v>
      </c>
      <c r="ALG235" s="14">
        <f t="shared" ca="1" si="1165"/>
        <v>23849.246579999999</v>
      </c>
      <c r="ALH235" s="14">
        <f t="shared" ca="1" si="1165"/>
        <v>-6561.8831840000003</v>
      </c>
      <c r="ALI235" s="14">
        <f t="shared" ca="1" si="1165"/>
        <v>-5745.0062779999998</v>
      </c>
      <c r="ALJ235" s="14">
        <f t="shared" ca="1" si="1165"/>
        <v>-527.45767139999998</v>
      </c>
      <c r="ALK235" s="14">
        <f t="shared" ca="1" si="1165"/>
        <v>11732.386839999999</v>
      </c>
      <c r="ALL235" s="14">
        <f t="shared" ca="1" si="1165"/>
        <v>9171.4079259999999</v>
      </c>
      <c r="ALM235" s="14">
        <f t="shared" ca="1" si="1165"/>
        <v>6965.550534</v>
      </c>
    </row>
    <row r="236" spans="1:1001" ht="15.75" customHeight="1">
      <c r="A236" s="15">
        <v>801.91976279999994</v>
      </c>
      <c r="B236" s="14">
        <f t="shared" ca="1" si="1134"/>
        <v>-21467.332030000001</v>
      </c>
      <c r="C236" s="14">
        <f t="shared" ca="1" si="1134"/>
        <v>89025.690100000007</v>
      </c>
      <c r="D236" s="14">
        <f t="shared" ca="1" si="1134"/>
        <v>-31758.02851</v>
      </c>
      <c r="E236" s="14">
        <f t="shared" ca="1" si="1134"/>
        <v>3856.1828879999998</v>
      </c>
      <c r="F236" s="14">
        <f t="shared" ca="1" si="1134"/>
        <v>1288.396526</v>
      </c>
      <c r="G236" s="14">
        <f t="shared" ca="1" si="1134"/>
        <v>11783.059810000001</v>
      </c>
      <c r="H236" s="14">
        <f t="shared" ca="1" si="1134"/>
        <v>6707.2453919999998</v>
      </c>
      <c r="I236" s="14">
        <f t="shared" ca="1" si="1134"/>
        <v>13132.469789999999</v>
      </c>
      <c r="J236" s="14">
        <f t="shared" ca="1" si="1134"/>
        <v>-60042.700570000001</v>
      </c>
      <c r="K236" s="14">
        <f t="shared" ca="1" si="1134"/>
        <v>1818.671294</v>
      </c>
      <c r="L236" s="14">
        <f t="shared" ca="1" si="1134"/>
        <v>27471.014640000001</v>
      </c>
      <c r="M236" s="14">
        <f t="shared" ca="1" si="1134"/>
        <v>-2847.5398970000001</v>
      </c>
      <c r="N236" s="14">
        <f t="shared" ca="1" si="1134"/>
        <v>11544.530940000001</v>
      </c>
      <c r="O236" s="14">
        <f t="shared" ca="1" si="1134"/>
        <v>4051.9657539999998</v>
      </c>
      <c r="P236" s="14">
        <f t="shared" ca="1" si="1134"/>
        <v>41159.12386</v>
      </c>
      <c r="Q236" s="14">
        <f t="shared" ca="1" si="1134"/>
        <v>7700.8646790000003</v>
      </c>
      <c r="R236" s="14">
        <f t="shared" ca="1" si="1153"/>
        <v>13380.931640000001</v>
      </c>
      <c r="S236" s="14">
        <f t="shared" ca="1" si="1153"/>
        <v>6764.1247659999999</v>
      </c>
      <c r="T236" s="14">
        <f t="shared" ca="1" si="1153"/>
        <v>-21916.072619999999</v>
      </c>
      <c r="U236" s="14">
        <f t="shared" ca="1" si="1153"/>
        <v>21357.539929999999</v>
      </c>
      <c r="V236" s="14">
        <f t="shared" ca="1" si="1153"/>
        <v>22072.888480000001</v>
      </c>
      <c r="W236" s="14">
        <f t="shared" ca="1" si="1153"/>
        <v>89025.690100000007</v>
      </c>
      <c r="X236" s="14">
        <f t="shared" ca="1" si="1153"/>
        <v>7394.8711050000002</v>
      </c>
      <c r="Y236" s="14">
        <f t="shared" ca="1" si="1153"/>
        <v>-11204.32027</v>
      </c>
      <c r="Z236" s="14">
        <f t="shared" ca="1" si="1153"/>
        <v>11826.04124</v>
      </c>
      <c r="AA236" s="14">
        <f t="shared" ca="1" si="1153"/>
        <v>8671.8741819999996</v>
      </c>
      <c r="AB236" s="14">
        <f t="shared" ca="1" si="1153"/>
        <v>27844.667720000001</v>
      </c>
      <c r="AC236" s="14">
        <f t="shared" ca="1" si="1153"/>
        <v>-21467.332030000001</v>
      </c>
      <c r="AD236" s="14">
        <f t="shared" ca="1" si="1153"/>
        <v>15265.80881</v>
      </c>
      <c r="AE236" s="14">
        <f t="shared" ca="1" si="1153"/>
        <v>-31025.704089999999</v>
      </c>
      <c r="AF236" s="14">
        <f t="shared" ca="1" si="1153"/>
        <v>-2847.5398970000001</v>
      </c>
      <c r="AG236" s="14">
        <f t="shared" ca="1" si="1153"/>
        <v>27844.667720000001</v>
      </c>
      <c r="AH236" s="14">
        <f t="shared" ca="1" si="1153"/>
        <v>-6072.4601849999999</v>
      </c>
      <c r="AI236" s="14">
        <f t="shared" ca="1" si="1153"/>
        <v>2921.4545560000001</v>
      </c>
      <c r="AJ236" s="14">
        <f t="shared" ca="1" si="1153"/>
        <v>14434.566699999999</v>
      </c>
      <c r="AK236" s="14">
        <f t="shared" ca="1" si="1153"/>
        <v>15265.80881</v>
      </c>
      <c r="AL236" s="14">
        <f t="shared" ca="1" si="1153"/>
        <v>-1928.304549</v>
      </c>
      <c r="AM236" s="14">
        <f t="shared" ca="1" si="1153"/>
        <v>89786.871369999993</v>
      </c>
      <c r="AN236" s="14">
        <f t="shared" ca="1" si="1153"/>
        <v>12619.499980000001</v>
      </c>
      <c r="AO236" s="14">
        <f t="shared" ca="1" si="1153"/>
        <v>-21916.072619999999</v>
      </c>
      <c r="AP236" s="14">
        <f t="shared" ca="1" si="1153"/>
        <v>19594.696070000002</v>
      </c>
      <c r="AQ236" s="14">
        <f t="shared" ca="1" si="1153"/>
        <v>-21916.072619999999</v>
      </c>
      <c r="AR236" s="14">
        <f t="shared" ca="1" si="1153"/>
        <v>24404.66444</v>
      </c>
      <c r="AS236" s="14">
        <f t="shared" ca="1" si="1153"/>
        <v>-4470.2569270000004</v>
      </c>
      <c r="AT236" s="14">
        <f t="shared" ca="1" si="1153"/>
        <v>8979.1920630000004</v>
      </c>
      <c r="AU236" s="14">
        <f t="shared" ca="1" si="1153"/>
        <v>-7030.6212159999995</v>
      </c>
      <c r="AV236" s="14">
        <f t="shared" ca="1" si="1153"/>
        <v>-15743.83762</v>
      </c>
      <c r="AW236" s="14">
        <f t="shared" ca="1" si="1153"/>
        <v>6563.9598420000002</v>
      </c>
      <c r="AX236" s="14">
        <f t="shared" ca="1" si="1153"/>
        <v>-1517.081361</v>
      </c>
      <c r="AY236" s="14">
        <f t="shared" ca="1" si="1153"/>
        <v>-10177.860500000001</v>
      </c>
      <c r="AZ236" s="14">
        <f t="shared" ca="1" si="1153"/>
        <v>-11925.40684</v>
      </c>
      <c r="BA236" s="14">
        <f t="shared" ca="1" si="1153"/>
        <v>-32141.432369999999</v>
      </c>
      <c r="BB236" s="14">
        <f t="shared" ca="1" si="1153"/>
        <v>40237.952160000001</v>
      </c>
      <c r="BC236" s="14">
        <f t="shared" ca="1" si="1153"/>
        <v>2564.3360349999998</v>
      </c>
      <c r="BD236" s="14">
        <f t="shared" ca="1" si="1153"/>
        <v>1214.848375</v>
      </c>
      <c r="BE236" s="14">
        <f t="shared" ca="1" si="1153"/>
        <v>14471.758089999999</v>
      </c>
      <c r="BF236" s="14">
        <f t="shared" ca="1" si="1153"/>
        <v>-13189.73465</v>
      </c>
      <c r="BG236" s="14">
        <f t="shared" ca="1" si="1153"/>
        <v>1139.4893159999999</v>
      </c>
      <c r="BH236" s="14">
        <f t="shared" ca="1" si="1153"/>
        <v>-9853.4647359999999</v>
      </c>
      <c r="BI236" s="14">
        <f t="shared" ca="1" si="1153"/>
        <v>-30166.093000000001</v>
      </c>
      <c r="BJ236" s="14">
        <f t="shared" ca="1" si="1153"/>
        <v>22240.7091</v>
      </c>
      <c r="BK236" s="14">
        <f t="shared" ca="1" si="1153"/>
        <v>11403.37005</v>
      </c>
      <c r="BL236" s="14">
        <f t="shared" ca="1" si="1153"/>
        <v>15370.185680000001</v>
      </c>
      <c r="BM236" s="14">
        <f t="shared" ca="1" si="1153"/>
        <v>8458.6126920000006</v>
      </c>
      <c r="BN236" s="14">
        <f t="shared" ca="1" si="1153"/>
        <v>-9058.8264359999994</v>
      </c>
      <c r="BO236" s="14">
        <f t="shared" ca="1" si="1153"/>
        <v>3887.0009020000002</v>
      </c>
      <c r="BP236" s="14">
        <f t="shared" ca="1" si="1153"/>
        <v>13416.7911</v>
      </c>
      <c r="BQ236" s="14">
        <f t="shared" ca="1" si="1153"/>
        <v>1584.5342330000001</v>
      </c>
      <c r="BR236" s="14">
        <f t="shared" ca="1" si="1153"/>
        <v>-1723.7056339999999</v>
      </c>
      <c r="BS236" s="14">
        <f t="shared" ca="1" si="1153"/>
        <v>15306.648429999999</v>
      </c>
      <c r="BT236" s="14">
        <f t="shared" ca="1" si="1153"/>
        <v>19502.38942</v>
      </c>
      <c r="BU236" s="14">
        <f t="shared" ca="1" si="1153"/>
        <v>-6679.0920800000004</v>
      </c>
      <c r="BV236" s="14">
        <f t="shared" ca="1" si="1153"/>
        <v>4051.9657539999998</v>
      </c>
      <c r="BW236" s="14">
        <f t="shared" ca="1" si="1153"/>
        <v>27471.014640000001</v>
      </c>
      <c r="BX236" s="14">
        <f t="shared" ca="1" si="1153"/>
        <v>3628.9224389999999</v>
      </c>
      <c r="BY236" s="14">
        <f t="shared" ca="1" si="1153"/>
        <v>12372.481169999999</v>
      </c>
      <c r="BZ236" s="14">
        <f t="shared" ca="1" si="1153"/>
        <v>-1192.025112</v>
      </c>
      <c r="CA236" s="14">
        <f t="shared" ca="1" si="1153"/>
        <v>30039.77421</v>
      </c>
      <c r="CB236" s="14">
        <f t="shared" ca="1" si="1153"/>
        <v>22240.7091</v>
      </c>
      <c r="CC236" s="14">
        <f t="shared" ca="1" si="1153"/>
        <v>-1135.0344700000001</v>
      </c>
      <c r="CD236" s="14">
        <f t="shared" ca="1" si="1150"/>
        <v>-61260.964569999996</v>
      </c>
      <c r="CE236" s="14">
        <f t="shared" ca="1" si="1150"/>
        <v>-29638.785080000001</v>
      </c>
      <c r="CF236" s="14">
        <f t="shared" ca="1" si="1150"/>
        <v>5998.4193560000003</v>
      </c>
      <c r="CG236" s="14">
        <f t="shared" ca="1" si="1150"/>
        <v>-15850.179910000001</v>
      </c>
      <c r="CH236" s="14">
        <f t="shared" ca="1" si="1150"/>
        <v>1539.0670150000001</v>
      </c>
      <c r="CI236" s="14">
        <f t="shared" ca="1" si="1150"/>
        <v>30635.048070000001</v>
      </c>
      <c r="CJ236" s="14">
        <f t="shared" ca="1" si="1150"/>
        <v>-34115.788410000001</v>
      </c>
      <c r="CK236" s="14">
        <f t="shared" ca="1" si="1150"/>
        <v>48772.979659999997</v>
      </c>
      <c r="CL236" s="14">
        <f t="shared" ca="1" si="1150"/>
        <v>12619.499980000001</v>
      </c>
      <c r="CM236" s="14">
        <f t="shared" ca="1" si="1150"/>
        <v>2397.9030699999998</v>
      </c>
      <c r="CN236" s="14">
        <f t="shared" ca="1" si="1150"/>
        <v>-24603.685079999999</v>
      </c>
      <c r="CO236" s="14">
        <f t="shared" ca="1" si="1150"/>
        <v>22240.7091</v>
      </c>
      <c r="CP236" s="14">
        <f t="shared" ca="1" si="1150"/>
        <v>-2032.4068589999999</v>
      </c>
      <c r="CQ236" s="14">
        <f t="shared" ca="1" si="1150"/>
        <v>8856.0897100000002</v>
      </c>
      <c r="CR236" s="14">
        <f t="shared" ca="1" si="1150"/>
        <v>19682.583630000001</v>
      </c>
      <c r="CS236" s="14">
        <f t="shared" ca="1" si="1150"/>
        <v>-4545.4774809999999</v>
      </c>
      <c r="CT236" s="14">
        <f t="shared" ca="1" si="1150"/>
        <v>9026.9697120000001</v>
      </c>
      <c r="CU236" s="14">
        <f t="shared" ca="1" si="1150"/>
        <v>6851.1805210000002</v>
      </c>
      <c r="CV236" s="14">
        <f t="shared" ca="1" si="1150"/>
        <v>45616.250209999998</v>
      </c>
      <c r="CW236" s="14">
        <f t="shared" ca="1" si="1150"/>
        <v>13383.15295</v>
      </c>
      <c r="CX236" s="14">
        <f t="shared" ca="1" si="1150"/>
        <v>3887.0009020000002</v>
      </c>
      <c r="CY236" s="14">
        <f t="shared" ca="1" si="1150"/>
        <v>22184.190289999999</v>
      </c>
      <c r="CZ236" s="14">
        <f t="shared" ca="1" si="1150"/>
        <v>-73155.620809999993</v>
      </c>
      <c r="DA236" s="14">
        <f t="shared" ca="1" si="1150"/>
        <v>17845.877329999999</v>
      </c>
      <c r="DB236" s="14">
        <f t="shared" ca="1" si="1150"/>
        <v>9347.0983610000003</v>
      </c>
      <c r="DC236" s="14">
        <f t="shared" ca="1" si="1150"/>
        <v>18643.782360000001</v>
      </c>
      <c r="DD236" s="14">
        <f t="shared" ca="1" si="1150"/>
        <v>3887.0009020000002</v>
      </c>
      <c r="DE236" s="14">
        <f t="shared" ca="1" si="1150"/>
        <v>9593.5227630000009</v>
      </c>
      <c r="DF236" s="14">
        <f t="shared" ca="1" si="1150"/>
        <v>-7989.7057269999996</v>
      </c>
      <c r="DG236" s="14">
        <f t="shared" ref="DG236:FR243" ca="1" si="1172">INDEX($A$2:$A$501,RANDBETWEEN(1,500))</f>
        <v>-28754.41764</v>
      </c>
      <c r="DH236" s="14">
        <f t="shared" ca="1" si="1172"/>
        <v>4817.4909699999998</v>
      </c>
      <c r="DI236" s="14">
        <f t="shared" ca="1" si="1172"/>
        <v>-4643.3622169999999</v>
      </c>
      <c r="DJ236" s="14">
        <f t="shared" ca="1" si="1172"/>
        <v>17068.466339999999</v>
      </c>
      <c r="DK236" s="14">
        <f t="shared" ca="1" si="1172"/>
        <v>24404.66444</v>
      </c>
      <c r="DL236" s="14">
        <f t="shared" ca="1" si="1172"/>
        <v>11732.386839999999</v>
      </c>
      <c r="DM236" s="14">
        <f t="shared" ca="1" si="1172"/>
        <v>9155.1493740000005</v>
      </c>
      <c r="DN236" s="14">
        <f t="shared" ca="1" si="1172"/>
        <v>-4378.27304</v>
      </c>
      <c r="DO236" s="14">
        <f t="shared" ca="1" si="1172"/>
        <v>-1546.920803</v>
      </c>
      <c r="DP236" s="14">
        <f t="shared" ca="1" si="1172"/>
        <v>114278.36380000001</v>
      </c>
      <c r="DQ236" s="14">
        <f t="shared" ca="1" si="1172"/>
        <v>4817.4909699999998</v>
      </c>
      <c r="DR236" s="14">
        <f t="shared" ca="1" si="1172"/>
        <v>4866.9423740000002</v>
      </c>
      <c r="DS236" s="14">
        <f t="shared" ca="1" si="1172"/>
        <v>11171.64328</v>
      </c>
      <c r="DT236" s="14">
        <f t="shared" ca="1" si="1172"/>
        <v>3225.6315450000002</v>
      </c>
      <c r="DU236" s="14">
        <f t="shared" ca="1" si="1172"/>
        <v>59957.411330000003</v>
      </c>
      <c r="DV236" s="14">
        <f t="shared" ca="1" si="1172"/>
        <v>27844.667720000001</v>
      </c>
      <c r="DW236" s="14">
        <f t="shared" ca="1" si="1172"/>
        <v>18098.246709999999</v>
      </c>
      <c r="DX236" s="14">
        <f t="shared" ca="1" si="1172"/>
        <v>15784.172780000001</v>
      </c>
      <c r="DY236" s="14">
        <f t="shared" ca="1" si="1172"/>
        <v>-6801.6629089999997</v>
      </c>
      <c r="DZ236" s="14">
        <f t="shared" ca="1" si="1139"/>
        <v>11732.386839999999</v>
      </c>
      <c r="EA236" s="14">
        <f t="shared" ca="1" si="1139"/>
        <v>29459.811669999999</v>
      </c>
      <c r="EB236" s="14">
        <f t="shared" ca="1" si="1139"/>
        <v>-14223.84132</v>
      </c>
      <c r="EC236" s="14">
        <f t="shared" ca="1" si="1139"/>
        <v>-2101.8246960000001</v>
      </c>
      <c r="ED236" s="14">
        <f t="shared" ca="1" si="1139"/>
        <v>21357.539929999999</v>
      </c>
      <c r="EE236" s="14">
        <f t="shared" ca="1" si="1139"/>
        <v>19704.082480000001</v>
      </c>
      <c r="EF236" s="14">
        <f t="shared" ca="1" si="1139"/>
        <v>-44599.03297</v>
      </c>
      <c r="EG236" s="14">
        <f t="shared" ca="1" si="1139"/>
        <v>21042.741310000001</v>
      </c>
      <c r="EH236" s="14">
        <f t="shared" ca="1" si="1139"/>
        <v>-44873.081440000002</v>
      </c>
      <c r="EI236" s="14">
        <f t="shared" ca="1" si="1139"/>
        <v>11854.67627</v>
      </c>
      <c r="EJ236" s="14">
        <f t="shared" ca="1" si="1139"/>
        <v>-73155.620809999993</v>
      </c>
      <c r="EK236" s="14">
        <f t="shared" ca="1" si="1139"/>
        <v>-2101.8246960000001</v>
      </c>
      <c r="EL236" s="14">
        <f t="shared" ca="1" si="1139"/>
        <v>6188.9588720000002</v>
      </c>
      <c r="EM236" s="14">
        <f t="shared" ca="1" si="1139"/>
        <v>9171.4079259999999</v>
      </c>
      <c r="EN236" s="14">
        <f t="shared" ca="1" si="1139"/>
        <v>-37633.093659999999</v>
      </c>
      <c r="EO236" s="14">
        <f t="shared" ca="1" si="1139"/>
        <v>-1878.0305739999999</v>
      </c>
      <c r="EP236" s="14">
        <f t="shared" ca="1" si="1139"/>
        <v>-15743.83762</v>
      </c>
      <c r="EQ236" s="14">
        <f t="shared" ca="1" si="1139"/>
        <v>-4077.9076639999998</v>
      </c>
      <c r="ER236" s="14">
        <f t="shared" ca="1" si="1139"/>
        <v>16655.82332</v>
      </c>
      <c r="ES236" s="14">
        <f t="shared" ca="1" si="1139"/>
        <v>8475.38508</v>
      </c>
      <c r="ET236" s="14">
        <f t="shared" ca="1" si="1139"/>
        <v>3297.106781</v>
      </c>
      <c r="EU236" s="14">
        <f t="shared" ca="1" si="1139"/>
        <v>-13433.57655</v>
      </c>
      <c r="EV236" s="14">
        <f t="shared" ca="1" si="1139"/>
        <v>-3627.5866380000002</v>
      </c>
      <c r="EW236" s="14">
        <f t="shared" ca="1" si="1139"/>
        <v>-5761.2222760000004</v>
      </c>
      <c r="EX236" s="14">
        <f t="shared" ca="1" si="1139"/>
        <v>4817.4909699999998</v>
      </c>
      <c r="EY236" s="14">
        <f t="shared" ca="1" si="1139"/>
        <v>13380.931640000001</v>
      </c>
      <c r="EZ236" s="14">
        <f t="shared" ca="1" si="1139"/>
        <v>-8213.5078169999997</v>
      </c>
      <c r="FA236" s="14">
        <f t="shared" ca="1" si="1139"/>
        <v>21077.337609999999</v>
      </c>
      <c r="FB236" s="14">
        <f t="shared" ca="1" si="1139"/>
        <v>6158.3357550000001</v>
      </c>
      <c r="FC236" s="14">
        <f t="shared" ca="1" si="1139"/>
        <v>-1358.3230470000001</v>
      </c>
      <c r="FD236" s="14">
        <f t="shared" ca="1" si="1157"/>
        <v>-25045.39474</v>
      </c>
      <c r="FE236" s="14">
        <f t="shared" ca="1" si="1157"/>
        <v>-19680.512449999998</v>
      </c>
      <c r="FF236" s="14">
        <f t="shared" ca="1" si="1157"/>
        <v>24103.391439999999</v>
      </c>
      <c r="FG236" s="14">
        <f t="shared" ca="1" si="1157"/>
        <v>17845.877329999999</v>
      </c>
      <c r="FH236" s="14">
        <f t="shared" ca="1" si="1157"/>
        <v>852.24667520000003</v>
      </c>
      <c r="FI236" s="14">
        <f t="shared" ca="1" si="1157"/>
        <v>-41138.622779999998</v>
      </c>
      <c r="FJ236" s="14">
        <f t="shared" ca="1" si="1157"/>
        <v>-1210.747777</v>
      </c>
      <c r="FK236" s="14">
        <f t="shared" ca="1" si="1157"/>
        <v>-3491.018266</v>
      </c>
      <c r="FL236" s="14">
        <f t="shared" ca="1" si="1157"/>
        <v>5810.01782</v>
      </c>
      <c r="FM236" s="14">
        <f t="shared" ca="1" si="1157"/>
        <v>-2477.842928</v>
      </c>
      <c r="FN236" s="14">
        <f t="shared" ca="1" si="1157"/>
        <v>11732.386839999999</v>
      </c>
      <c r="FO236" s="14">
        <f t="shared" ca="1" si="1157"/>
        <v>3737.0564169999998</v>
      </c>
      <c r="FP236" s="14">
        <f t="shared" ca="1" si="1157"/>
        <v>12613.531489999999</v>
      </c>
      <c r="FQ236" s="14">
        <f t="shared" ca="1" si="1157"/>
        <v>7487.7124860000004</v>
      </c>
      <c r="FR236" s="14">
        <f t="shared" ca="1" si="1157"/>
        <v>32727.27317</v>
      </c>
      <c r="FS236" s="14">
        <f t="shared" ca="1" si="1157"/>
        <v>5998.4193560000003</v>
      </c>
      <c r="FT236" s="14">
        <f t="shared" ca="1" si="1157"/>
        <v>104.2349495</v>
      </c>
      <c r="FU236" s="14">
        <f t="shared" ca="1" si="1157"/>
        <v>1584.5342330000001</v>
      </c>
      <c r="FV236" s="14">
        <f t="shared" ca="1" si="1157"/>
        <v>-4896.911212</v>
      </c>
      <c r="FW236" s="14">
        <f t="shared" ca="1" si="1157"/>
        <v>-6072.4601849999999</v>
      </c>
      <c r="FX236" s="14">
        <f t="shared" ca="1" si="1157"/>
        <v>-3880.8318410000002</v>
      </c>
      <c r="FY236" s="14">
        <f t="shared" ca="1" si="1157"/>
        <v>8674.5597309999994</v>
      </c>
      <c r="FZ236" s="14">
        <f t="shared" ca="1" si="1157"/>
        <v>-12880.468870000001</v>
      </c>
      <c r="GA236" s="14">
        <f t="shared" ca="1" si="1157"/>
        <v>5176.4703890000001</v>
      </c>
      <c r="GB236" s="14">
        <f t="shared" ca="1" si="1157"/>
        <v>4893.1826689999998</v>
      </c>
      <c r="GC236" s="14">
        <f t="shared" ca="1" si="1157"/>
        <v>-7406.5091000000002</v>
      </c>
      <c r="GD236" s="14">
        <f t="shared" ca="1" si="1157"/>
        <v>25449.367730000002</v>
      </c>
      <c r="GE236" s="14">
        <f t="shared" ca="1" si="1157"/>
        <v>13086.927799999999</v>
      </c>
      <c r="GF236" s="14">
        <f t="shared" ca="1" si="1157"/>
        <v>-2032.4068589999999</v>
      </c>
      <c r="GG236" s="14">
        <f t="shared" ca="1" si="1157"/>
        <v>-12192.09828</v>
      </c>
      <c r="GH236" s="14">
        <f t="shared" ca="1" si="1157"/>
        <v>-1017.982209</v>
      </c>
      <c r="GI236" s="14">
        <f t="shared" ca="1" si="1157"/>
        <v>-21916.072619999999</v>
      </c>
      <c r="GJ236" s="14">
        <f t="shared" ca="1" si="1157"/>
        <v>-15850.179910000001</v>
      </c>
      <c r="GK236" s="14">
        <f t="shared" ca="1" si="1157"/>
        <v>-73155.620809999993</v>
      </c>
      <c r="GL236" s="14">
        <f t="shared" ca="1" si="1157"/>
        <v>22825.25592</v>
      </c>
      <c r="GM236" s="14">
        <f t="shared" ca="1" si="1157"/>
        <v>18643.782360000001</v>
      </c>
      <c r="GN236" s="14">
        <f t="shared" ca="1" si="1157"/>
        <v>56418.768620000003</v>
      </c>
      <c r="GO236" s="14">
        <f t="shared" ca="1" si="1157"/>
        <v>-6072.4601849999999</v>
      </c>
      <c r="GP236" s="14">
        <f t="shared" ca="1" si="1157"/>
        <v>-5407.4581029999999</v>
      </c>
      <c r="GQ236" s="14">
        <f t="shared" ca="1" si="1157"/>
        <v>-18957.615460000001</v>
      </c>
      <c r="GR236" s="14">
        <f t="shared" ca="1" si="1157"/>
        <v>-10650.10247</v>
      </c>
      <c r="GS236" s="14">
        <f t="shared" ca="1" si="1157"/>
        <v>11171.64328</v>
      </c>
      <c r="GT236" s="14">
        <f t="shared" ca="1" si="1157"/>
        <v>3297.106781</v>
      </c>
      <c r="GU236" s="14">
        <f t="shared" ca="1" si="1157"/>
        <v>-5088.8397100000002</v>
      </c>
      <c r="GV236" s="14">
        <f t="shared" ca="1" si="1157"/>
        <v>402.19959929999999</v>
      </c>
      <c r="GW236" s="14">
        <f t="shared" ca="1" si="1158"/>
        <v>5392.2961960000002</v>
      </c>
      <c r="GX236" s="14">
        <f t="shared" ca="1" si="1158"/>
        <v>4051.9657539999998</v>
      </c>
      <c r="GY236" s="14">
        <f t="shared" ca="1" si="1158"/>
        <v>-2906.9776849999998</v>
      </c>
      <c r="GZ236" s="14">
        <f t="shared" ca="1" si="1158"/>
        <v>-25045.39474</v>
      </c>
      <c r="HA236" s="14">
        <f t="shared" ca="1" si="1158"/>
        <v>12666.77305</v>
      </c>
      <c r="HB236" s="14">
        <f t="shared" ca="1" si="1158"/>
        <v>5646.6118239999996</v>
      </c>
      <c r="HC236" s="14">
        <f t="shared" ca="1" si="1158"/>
        <v>21831.135399999999</v>
      </c>
      <c r="HD236" s="14">
        <f t="shared" ca="1" si="1158"/>
        <v>-5636.885526</v>
      </c>
      <c r="HE236" s="14">
        <f t="shared" ca="1" si="1158"/>
        <v>-1279.39879</v>
      </c>
      <c r="HF236" s="14">
        <f t="shared" ca="1" si="1158"/>
        <v>2135.0205270000001</v>
      </c>
      <c r="HG236" s="14">
        <f t="shared" ca="1" si="1158"/>
        <v>-1639.4611170000001</v>
      </c>
      <c r="HH236" s="14">
        <f t="shared" ca="1" si="1158"/>
        <v>402.19959929999999</v>
      </c>
      <c r="HI236" s="14">
        <f t="shared" ca="1" si="1158"/>
        <v>-7489.7700640000003</v>
      </c>
      <c r="HJ236" s="14">
        <f t="shared" ca="1" si="1158"/>
        <v>-5096.336088</v>
      </c>
      <c r="HK236" s="14">
        <f t="shared" ca="1" si="1158"/>
        <v>6851.1805210000002</v>
      </c>
      <c r="HL236" s="14">
        <f t="shared" ca="1" si="1158"/>
        <v>188.48430389999999</v>
      </c>
      <c r="HM236" s="14">
        <f t="shared" ca="1" si="1158"/>
        <v>2921.4545560000001</v>
      </c>
      <c r="HN236" s="14">
        <f t="shared" ca="1" si="1158"/>
        <v>13380.931640000001</v>
      </c>
      <c r="HO236" s="14">
        <f t="shared" ca="1" si="1158"/>
        <v>-2649.4496709999999</v>
      </c>
      <c r="HP236" s="14">
        <f t="shared" ca="1" si="1158"/>
        <v>-3633.8951579999998</v>
      </c>
      <c r="HQ236" s="14">
        <f t="shared" ca="1" si="1158"/>
        <v>10270.19224</v>
      </c>
      <c r="HR236" s="14">
        <f t="shared" ca="1" si="1158"/>
        <v>89786.871369999993</v>
      </c>
      <c r="HS236" s="14">
        <f t="shared" ca="1" si="1158"/>
        <v>4364.9689939999998</v>
      </c>
      <c r="HT236" s="14">
        <f t="shared" ca="1" si="1158"/>
        <v>19704.082480000001</v>
      </c>
      <c r="HU236" s="14">
        <f t="shared" ca="1" si="1158"/>
        <v>7700.8646790000003</v>
      </c>
      <c r="HV236" s="14">
        <f t="shared" ca="1" si="1158"/>
        <v>5471.3482649999996</v>
      </c>
      <c r="HW236" s="14">
        <f t="shared" ca="1" si="1158"/>
        <v>-5088.8397100000002</v>
      </c>
      <c r="HX236" s="14">
        <f t="shared" ca="1" si="1158"/>
        <v>-2696.0328180000001</v>
      </c>
      <c r="HY236" s="14">
        <f t="shared" ca="1" si="1158"/>
        <v>-1546.920803</v>
      </c>
      <c r="HZ236" s="14">
        <f t="shared" ca="1" si="1158"/>
        <v>-12880.468870000001</v>
      </c>
      <c r="IA236" s="14">
        <f t="shared" ca="1" si="1158"/>
        <v>13086.927799999999</v>
      </c>
      <c r="IB236" s="14">
        <f t="shared" ca="1" si="1158"/>
        <v>16333.41324</v>
      </c>
      <c r="IC236" s="14">
        <f t="shared" ca="1" si="1158"/>
        <v>14434.566699999999</v>
      </c>
      <c r="ID236" s="14">
        <f t="shared" ca="1" si="1158"/>
        <v>11821.729139999999</v>
      </c>
      <c r="IE236" s="14">
        <f t="shared" ca="1" si="1158"/>
        <v>6965.550534</v>
      </c>
      <c r="IF236" s="14">
        <f t="shared" ca="1" si="1158"/>
        <v>-4610.6963830000004</v>
      </c>
      <c r="IG236" s="14">
        <f t="shared" ca="1" si="1158"/>
        <v>-1639.4611170000001</v>
      </c>
      <c r="IH236" s="14">
        <f t="shared" ca="1" si="1158"/>
        <v>5646.6118239999996</v>
      </c>
      <c r="II236" s="14">
        <f t="shared" ca="1" si="1158"/>
        <v>2329.1410129999999</v>
      </c>
      <c r="IJ236" s="14">
        <f t="shared" ca="1" si="1158"/>
        <v>6245.8253629999999</v>
      </c>
      <c r="IK236" s="14">
        <f t="shared" ca="1" si="1158"/>
        <v>6707.2453919999998</v>
      </c>
      <c r="IL236" s="14">
        <f t="shared" ca="1" si="1158"/>
        <v>1584.5342330000001</v>
      </c>
      <c r="IM236" s="14">
        <f t="shared" ca="1" si="1158"/>
        <v>-8506.7463019999996</v>
      </c>
      <c r="IN236" s="14">
        <f t="shared" ca="1" si="1158"/>
        <v>7993.5205830000004</v>
      </c>
      <c r="IO236" s="14">
        <f t="shared" ca="1" si="1158"/>
        <v>-60042.700570000001</v>
      </c>
      <c r="IP236" s="14">
        <f t="shared" ca="1" si="1158"/>
        <v>10158.28882</v>
      </c>
      <c r="IQ236" s="14">
        <f t="shared" ca="1" si="1158"/>
        <v>2324.6095420000001</v>
      </c>
      <c r="IR236" s="14">
        <f t="shared" ca="1" si="1158"/>
        <v>25449.367730000002</v>
      </c>
      <c r="IS236" s="14">
        <f t="shared" ca="1" si="1158"/>
        <v>-1796.044709</v>
      </c>
      <c r="IT236" s="14">
        <f t="shared" ca="1" si="1158"/>
        <v>12956.93763</v>
      </c>
      <c r="IU236" s="14">
        <f t="shared" ca="1" si="1158"/>
        <v>4255.3395769999997</v>
      </c>
      <c r="IV236" s="14">
        <f t="shared" ca="1" si="1158"/>
        <v>1214.848375</v>
      </c>
      <c r="IW236" s="14">
        <f t="shared" ca="1" si="1131"/>
        <v>12790.406800000001</v>
      </c>
      <c r="IX236" s="14">
        <f t="shared" ca="1" si="1131"/>
        <v>11171.64328</v>
      </c>
      <c r="IY236" s="14">
        <f t="shared" ca="1" si="1131"/>
        <v>-5594.6494350000003</v>
      </c>
      <c r="IZ236" s="14">
        <f t="shared" ca="1" si="1131"/>
        <v>-7910.344392</v>
      </c>
      <c r="JA236" s="14">
        <f t="shared" ca="1" si="1131"/>
        <v>31892.498479999998</v>
      </c>
      <c r="JB236" s="14">
        <f t="shared" ca="1" si="1131"/>
        <v>11732.386839999999</v>
      </c>
      <c r="JC236" s="14">
        <f t="shared" ref="JC236:LN243" ca="1" si="1173">INDEX($A$2:$A$501,RANDBETWEEN(1,500))</f>
        <v>30324.801029999999</v>
      </c>
      <c r="JD236" s="14">
        <f t="shared" ca="1" si="1173"/>
        <v>-1231.323731</v>
      </c>
      <c r="JE236" s="14">
        <f t="shared" ca="1" si="1173"/>
        <v>-18990.66834</v>
      </c>
      <c r="JF236" s="14">
        <f t="shared" ca="1" si="1173"/>
        <v>32701.362560000001</v>
      </c>
      <c r="JG236" s="14">
        <f t="shared" ca="1" si="1173"/>
        <v>2088.8770199999999</v>
      </c>
      <c r="JH236" s="14">
        <f t="shared" ca="1" si="1173"/>
        <v>24940.129400000002</v>
      </c>
      <c r="JI236" s="14">
        <f t="shared" ca="1" si="1173"/>
        <v>3196.253224</v>
      </c>
      <c r="JJ236" s="14">
        <f t="shared" ca="1" si="1173"/>
        <v>23762.966479999999</v>
      </c>
      <c r="JK236" s="14">
        <f t="shared" ca="1" si="1173"/>
        <v>-60042.700570000001</v>
      </c>
      <c r="JL236" s="14">
        <f t="shared" ca="1" si="1173"/>
        <v>-17885.39083</v>
      </c>
      <c r="JM236" s="14">
        <f t="shared" ca="1" si="1173"/>
        <v>12392.77255</v>
      </c>
      <c r="JN236" s="14">
        <f t="shared" ca="1" si="1173"/>
        <v>-7562.1666619999996</v>
      </c>
      <c r="JO236" s="14">
        <f t="shared" ca="1" si="1173"/>
        <v>1214.848375</v>
      </c>
      <c r="JP236" s="14">
        <f t="shared" ca="1" si="1173"/>
        <v>16095.791310000001</v>
      </c>
      <c r="JQ236" s="14">
        <f t="shared" ca="1" si="1173"/>
        <v>-7433.8114960000003</v>
      </c>
      <c r="JR236" s="14">
        <f t="shared" ca="1" si="1173"/>
        <v>3360.3736020000001</v>
      </c>
      <c r="JS236" s="14">
        <f t="shared" ca="1" si="1173"/>
        <v>7897.01685</v>
      </c>
      <c r="JT236" s="14">
        <f t="shared" ca="1" si="1173"/>
        <v>-15676.66128</v>
      </c>
      <c r="JU236" s="14">
        <f t="shared" ca="1" si="1173"/>
        <v>59957.411330000003</v>
      </c>
      <c r="JV236" s="14">
        <f t="shared" ca="1" si="1173"/>
        <v>8181.1288299999997</v>
      </c>
      <c r="JW236" s="14">
        <f t="shared" ca="1" si="1173"/>
        <v>12392.77255</v>
      </c>
      <c r="JX236" s="14">
        <f t="shared" ca="1" si="1173"/>
        <v>10270.19224</v>
      </c>
      <c r="JY236" s="14">
        <f t="shared" ca="1" si="1173"/>
        <v>-70177.046709999995</v>
      </c>
      <c r="JZ236" s="14">
        <f t="shared" ca="1" si="1173"/>
        <v>15734.38963</v>
      </c>
      <c r="KA236" s="14">
        <f t="shared" ca="1" si="1173"/>
        <v>79179.363209999996</v>
      </c>
      <c r="KB236" s="14">
        <f t="shared" ca="1" si="1173"/>
        <v>14070.2317</v>
      </c>
      <c r="KC236" s="14">
        <f t="shared" ca="1" si="1173"/>
        <v>12790.406800000001</v>
      </c>
      <c r="KD236" s="14">
        <f t="shared" ca="1" si="1173"/>
        <v>7866.7795839999999</v>
      </c>
      <c r="KE236" s="14">
        <f t="shared" ca="1" si="1173"/>
        <v>-2847.5398970000001</v>
      </c>
      <c r="KF236" s="14">
        <f t="shared" ca="1" si="1173"/>
        <v>9589.1738490000007</v>
      </c>
      <c r="KG236" s="14">
        <f t="shared" ca="1" si="1173"/>
        <v>15370.185680000001</v>
      </c>
      <c r="KH236" s="14">
        <f t="shared" ca="1" si="1173"/>
        <v>-26223.801530000001</v>
      </c>
      <c r="KI236" s="14">
        <f t="shared" ca="1" si="1173"/>
        <v>-5780.3566940000001</v>
      </c>
      <c r="KJ236" s="14">
        <f t="shared" ca="1" si="1173"/>
        <v>30982.786609999999</v>
      </c>
      <c r="KK236" s="14">
        <f t="shared" ca="1" si="1173"/>
        <v>-4478.6404789999997</v>
      </c>
      <c r="KL236" s="14">
        <f t="shared" ca="1" si="1173"/>
        <v>1742.391509</v>
      </c>
      <c r="KM236" s="14">
        <f t="shared" ca="1" si="1173"/>
        <v>-13189.73465</v>
      </c>
      <c r="KN236" s="14">
        <f t="shared" ca="1" si="1173"/>
        <v>14386.36073</v>
      </c>
      <c r="KO236" s="14">
        <f t="shared" ca="1" si="1173"/>
        <v>15128.92871</v>
      </c>
      <c r="KP236" s="14">
        <f t="shared" ca="1" si="1173"/>
        <v>-26223.801530000001</v>
      </c>
      <c r="KQ236" s="14">
        <f t="shared" ca="1" si="1173"/>
        <v>-2544.1021989999999</v>
      </c>
      <c r="KR236" s="14">
        <f t="shared" ca="1" si="1173"/>
        <v>-879.57570029999999</v>
      </c>
      <c r="KS236" s="14">
        <f t="shared" ca="1" si="1173"/>
        <v>1214.848375</v>
      </c>
      <c r="KT236" s="14">
        <f t="shared" ca="1" si="1173"/>
        <v>-768.99733939999999</v>
      </c>
      <c r="KU236" s="14">
        <f t="shared" ca="1" si="1173"/>
        <v>6874.7908049999996</v>
      </c>
      <c r="KV236" s="14">
        <f t="shared" ca="1" si="1173"/>
        <v>-21578.679510000002</v>
      </c>
      <c r="KW236" s="14">
        <f t="shared" ca="1" si="1173"/>
        <v>7253.9028779999999</v>
      </c>
      <c r="KX236" s="14">
        <f t="shared" ca="1" si="1173"/>
        <v>18768.324260000001</v>
      </c>
      <c r="KY236" s="14">
        <f t="shared" ca="1" si="1173"/>
        <v>11826.04124</v>
      </c>
      <c r="KZ236" s="14">
        <f t="shared" ca="1" si="1173"/>
        <v>7558.7957749999996</v>
      </c>
      <c r="LA236" s="14">
        <f t="shared" ca="1" si="1173"/>
        <v>10597.204299999999</v>
      </c>
      <c r="LB236" s="14">
        <f t="shared" ca="1" si="1173"/>
        <v>13605.912700000001</v>
      </c>
      <c r="LC236" s="14">
        <f t="shared" ca="1" si="1173"/>
        <v>-4646.0373220000001</v>
      </c>
      <c r="LD236" s="14">
        <f t="shared" ca="1" si="1173"/>
        <v>-1795.2023830000001</v>
      </c>
      <c r="LE236" s="14">
        <f t="shared" ca="1" si="1173"/>
        <v>2329.1410129999999</v>
      </c>
      <c r="LF236" s="14">
        <f t="shared" ca="1" si="1173"/>
        <v>922.12715019999996</v>
      </c>
      <c r="LG236" s="14">
        <f t="shared" ca="1" si="1173"/>
        <v>-17527.703720000001</v>
      </c>
      <c r="LH236" s="14">
        <f t="shared" ca="1" si="1151"/>
        <v>4055.805233</v>
      </c>
      <c r="LI236" s="14">
        <f t="shared" ca="1" si="1151"/>
        <v>-5594.6494350000003</v>
      </c>
      <c r="LJ236" s="14">
        <f t="shared" ca="1" si="1151"/>
        <v>9146.1823390000009</v>
      </c>
      <c r="LK236" s="14">
        <f t="shared" ca="1" si="1151"/>
        <v>10300.63546</v>
      </c>
      <c r="LL236" s="14">
        <f t="shared" ca="1" si="1116"/>
        <v>31200.838009999999</v>
      </c>
      <c r="LM236" s="14">
        <f t="shared" ca="1" si="1116"/>
        <v>52708.806049999999</v>
      </c>
      <c r="LN236" s="14">
        <f t="shared" ca="1" si="1116"/>
        <v>-3165.4641940000001</v>
      </c>
      <c r="LO236" s="14">
        <f t="shared" ca="1" si="1116"/>
        <v>-984.90862600000003</v>
      </c>
      <c r="LP236" s="14">
        <f t="shared" ca="1" si="1116"/>
        <v>-15872.224200000001</v>
      </c>
      <c r="LQ236" s="14">
        <f t="shared" ca="1" si="1159"/>
        <v>-527.45767139999998</v>
      </c>
      <c r="LR236" s="14">
        <f t="shared" ca="1" si="1159"/>
        <v>3360.3736020000001</v>
      </c>
      <c r="LS236" s="14">
        <f t="shared" ca="1" si="1159"/>
        <v>4817.4909699999998</v>
      </c>
      <c r="LT236" s="14">
        <f t="shared" ca="1" si="1159"/>
        <v>-1796.044709</v>
      </c>
      <c r="LU236" s="14">
        <f t="shared" ca="1" si="1159"/>
        <v>-11099.03529</v>
      </c>
      <c r="LV236" s="14">
        <f t="shared" ca="1" si="1159"/>
        <v>-7406.5091000000002</v>
      </c>
      <c r="LW236" s="14">
        <f t="shared" ca="1" si="1159"/>
        <v>-5761.2222760000004</v>
      </c>
      <c r="LX236" s="14">
        <f t="shared" ca="1" si="1159"/>
        <v>-843.2696608</v>
      </c>
      <c r="LY236" s="14">
        <f t="shared" ca="1" si="1159"/>
        <v>-2544.1021989999999</v>
      </c>
      <c r="LZ236" s="14">
        <f t="shared" ca="1" si="1159"/>
        <v>-1715.0980380000001</v>
      </c>
      <c r="MA236" s="14">
        <f t="shared" ca="1" si="1159"/>
        <v>-12360.71077</v>
      </c>
      <c r="MB236" s="14">
        <f t="shared" ca="1" si="1159"/>
        <v>143.43840829999999</v>
      </c>
      <c r="MC236" s="14">
        <f t="shared" ca="1" si="1159"/>
        <v>-3065.8929699999999</v>
      </c>
      <c r="MD236" s="14">
        <f t="shared" ca="1" si="1159"/>
        <v>89786.871369999993</v>
      </c>
      <c r="ME236" s="14">
        <f t="shared" ca="1" si="1159"/>
        <v>-7218.4425609999998</v>
      </c>
      <c r="MF236" s="14">
        <f t="shared" ca="1" si="1159"/>
        <v>-3880.8318410000002</v>
      </c>
      <c r="MG236" s="14">
        <f t="shared" ca="1" si="1159"/>
        <v>-1262.6031909999999</v>
      </c>
      <c r="MH236" s="14">
        <f t="shared" ca="1" si="1159"/>
        <v>89786.871369999993</v>
      </c>
      <c r="MI236" s="14">
        <f t="shared" ca="1" si="1159"/>
        <v>1539.0670150000001</v>
      </c>
      <c r="MJ236" s="14">
        <f t="shared" ca="1" si="1159"/>
        <v>13416.7911</v>
      </c>
      <c r="MK236" s="14">
        <f t="shared" ca="1" si="1159"/>
        <v>4550.7650059999996</v>
      </c>
      <c r="ML236" s="14">
        <f t="shared" ca="1" si="1159"/>
        <v>-5296.9121459999997</v>
      </c>
      <c r="MM236" s="14">
        <f t="shared" ca="1" si="1159"/>
        <v>-1517.081361</v>
      </c>
      <c r="MN236" s="14">
        <f t="shared" ca="1" si="1159"/>
        <v>-14223.84132</v>
      </c>
      <c r="MO236" s="14">
        <f t="shared" ca="1" si="1159"/>
        <v>7067.9571409999999</v>
      </c>
      <c r="MP236" s="14">
        <f t="shared" ca="1" si="1159"/>
        <v>15265.80881</v>
      </c>
      <c r="MQ236" s="14">
        <f t="shared" ca="1" si="1159"/>
        <v>8458.6126920000006</v>
      </c>
      <c r="MR236" s="14">
        <f t="shared" ca="1" si="1159"/>
        <v>-39374.941599999998</v>
      </c>
      <c r="MS236" s="14">
        <f t="shared" ca="1" si="1159"/>
        <v>32727.27317</v>
      </c>
      <c r="MT236" s="14">
        <f t="shared" ca="1" si="1159"/>
        <v>10983.049919999999</v>
      </c>
      <c r="MU236" s="14">
        <f t="shared" ca="1" si="1159"/>
        <v>-11099.03529</v>
      </c>
      <c r="MV236" s="14">
        <f t="shared" ca="1" si="1159"/>
        <v>2324.6095420000001</v>
      </c>
      <c r="MW236" s="14">
        <f t="shared" ca="1" si="1159"/>
        <v>1742.391509</v>
      </c>
      <c r="MX236" s="14">
        <f t="shared" ca="1" si="1159"/>
        <v>-4929.8505930000001</v>
      </c>
      <c r="MY236" s="14">
        <f t="shared" ca="1" si="1159"/>
        <v>8618.6566820000007</v>
      </c>
      <c r="MZ236" s="14">
        <f t="shared" ca="1" si="1159"/>
        <v>-5088.8397100000002</v>
      </c>
      <c r="NA236" s="14">
        <f t="shared" ca="1" si="1159"/>
        <v>48772.979659999997</v>
      </c>
      <c r="NB236" s="14">
        <f t="shared" ca="1" si="1159"/>
        <v>-24669.667450000001</v>
      </c>
      <c r="NC236" s="14">
        <f t="shared" ca="1" si="1159"/>
        <v>1595.3233299999999</v>
      </c>
      <c r="ND236" s="14">
        <f t="shared" ca="1" si="1159"/>
        <v>40237.952160000001</v>
      </c>
      <c r="NE236" s="14">
        <f t="shared" ca="1" si="1159"/>
        <v>-3221.196958</v>
      </c>
      <c r="NF236" s="14">
        <f t="shared" ca="1" si="1159"/>
        <v>-6225.3303839999999</v>
      </c>
      <c r="NG236" s="14">
        <f t="shared" ca="1" si="1159"/>
        <v>-4077.9076639999998</v>
      </c>
      <c r="NH236" s="14">
        <f t="shared" ca="1" si="1159"/>
        <v>-12192.09828</v>
      </c>
      <c r="NI236" s="14">
        <f t="shared" ca="1" si="1159"/>
        <v>5294.5399209999996</v>
      </c>
      <c r="NJ236" s="14">
        <f t="shared" ca="1" si="1159"/>
        <v>-9578.8356810000005</v>
      </c>
      <c r="NK236" s="14">
        <f t="shared" ca="1" si="1159"/>
        <v>-3633.8951579999998</v>
      </c>
      <c r="NL236" s="14">
        <f t="shared" ca="1" si="1159"/>
        <v>32153.55269</v>
      </c>
      <c r="NM236" s="14">
        <f t="shared" ca="1" si="1159"/>
        <v>-5761.2222760000004</v>
      </c>
      <c r="NN236" s="14">
        <f t="shared" ca="1" si="1159"/>
        <v>21357.539929999999</v>
      </c>
      <c r="NO236" s="14">
        <f t="shared" ca="1" si="1159"/>
        <v>23849.246579999999</v>
      </c>
      <c r="NP236" s="14">
        <f t="shared" ca="1" si="1159"/>
        <v>-19674.160329999999</v>
      </c>
      <c r="NQ236" s="14">
        <f t="shared" ca="1" si="1159"/>
        <v>20699.162400000001</v>
      </c>
      <c r="NR236" s="14">
        <f t="shared" ca="1" si="1159"/>
        <v>-843.2696608</v>
      </c>
      <c r="NS236" s="14">
        <f t="shared" ca="1" si="1159"/>
        <v>1088.637326</v>
      </c>
      <c r="NT236" s="14">
        <f t="shared" ca="1" si="1159"/>
        <v>30982.786609999999</v>
      </c>
      <c r="NU236" s="14">
        <f t="shared" ca="1" si="1159"/>
        <v>-5745.0062779999998</v>
      </c>
      <c r="NV236" s="14">
        <f t="shared" ca="1" si="1159"/>
        <v>-4643.3622169999999</v>
      </c>
      <c r="NW236" s="14">
        <f t="shared" ca="1" si="1159"/>
        <v>31892.498479999998</v>
      </c>
      <c r="NX236" s="14">
        <f t="shared" ca="1" si="1159"/>
        <v>3737.0564169999998</v>
      </c>
      <c r="NY236" s="14">
        <f t="shared" ca="1" si="1159"/>
        <v>-3065.8929699999999</v>
      </c>
      <c r="NZ236" s="14">
        <f t="shared" ca="1" si="1159"/>
        <v>22072.888480000001</v>
      </c>
      <c r="OA236" s="14">
        <f t="shared" ca="1" si="1159"/>
        <v>-2696.0328180000001</v>
      </c>
      <c r="OB236" s="14">
        <f t="shared" ca="1" si="1159"/>
        <v>-11574.9483</v>
      </c>
      <c r="OC236" s="14">
        <f t="shared" ca="1" si="1160"/>
        <v>6285.4964449999998</v>
      </c>
      <c r="OD236" s="14">
        <f t="shared" ca="1" si="1160"/>
        <v>3714.433814</v>
      </c>
      <c r="OE236" s="14">
        <f t="shared" ca="1" si="1160"/>
        <v>-6051.7530180000003</v>
      </c>
      <c r="OF236" s="14">
        <f t="shared" ca="1" si="1160"/>
        <v>30039.77421</v>
      </c>
      <c r="OG236" s="14">
        <f t="shared" ca="1" si="1160"/>
        <v>13132.469789999999</v>
      </c>
      <c r="OH236" s="14">
        <f t="shared" ca="1" si="1160"/>
        <v>-12920.76763</v>
      </c>
      <c r="OI236" s="14">
        <f t="shared" ca="1" si="1160"/>
        <v>-2906.9776849999998</v>
      </c>
      <c r="OJ236" s="14">
        <f t="shared" ca="1" si="1160"/>
        <v>-12960.56026</v>
      </c>
      <c r="OK236" s="14">
        <f t="shared" ca="1" si="1160"/>
        <v>17845.877329999999</v>
      </c>
      <c r="OL236" s="14">
        <f t="shared" ca="1" si="1160"/>
        <v>9681.5042620000004</v>
      </c>
      <c r="OM236" s="14">
        <f t="shared" ca="1" si="1160"/>
        <v>-4196.1239130000004</v>
      </c>
      <c r="ON236" s="14">
        <f t="shared" ca="1" si="1160"/>
        <v>-3065.8929699999999</v>
      </c>
      <c r="OO236" s="14">
        <f t="shared" ca="1" si="1160"/>
        <v>1584.5342330000001</v>
      </c>
      <c r="OP236" s="14">
        <f t="shared" ca="1" si="1160"/>
        <v>-18893.82847</v>
      </c>
      <c r="OQ236" s="14">
        <f t="shared" ca="1" si="1160"/>
        <v>12790.406800000001</v>
      </c>
      <c r="OR236" s="14">
        <f t="shared" ca="1" si="1160"/>
        <v>6497.541389</v>
      </c>
      <c r="OS236" s="14">
        <f t="shared" ca="1" si="1160"/>
        <v>-6679.0920800000004</v>
      </c>
      <c r="OT236" s="14">
        <f t="shared" ca="1" si="1160"/>
        <v>3297.106781</v>
      </c>
      <c r="OU236" s="14">
        <f t="shared" ca="1" si="1160"/>
        <v>-11347.22608</v>
      </c>
      <c r="OV236" s="14">
        <f t="shared" ca="1" si="1160"/>
        <v>-61260.964569999996</v>
      </c>
      <c r="OW236" s="14">
        <f t="shared" ca="1" si="1160"/>
        <v>11220.24128</v>
      </c>
      <c r="OX236" s="14">
        <f t="shared" ca="1" si="1160"/>
        <v>-4973.2952260000002</v>
      </c>
      <c r="OY236" s="14">
        <f t="shared" ca="1" si="1160"/>
        <v>6563.9598420000002</v>
      </c>
      <c r="OZ236" s="14">
        <f t="shared" ca="1" si="1160"/>
        <v>9347.0983610000003</v>
      </c>
      <c r="PA236" s="14">
        <f t="shared" ca="1" si="1160"/>
        <v>17189.414769999999</v>
      </c>
      <c r="PB236" s="14">
        <f t="shared" ca="1" si="1160"/>
        <v>297.60359570000003</v>
      </c>
      <c r="PC236" s="14">
        <f t="shared" ca="1" si="1160"/>
        <v>22135.799650000001</v>
      </c>
      <c r="PD236" s="14">
        <f t="shared" ca="1" si="1160"/>
        <v>22135.799650000001</v>
      </c>
      <c r="PE236" s="14">
        <f t="shared" ca="1" si="1160"/>
        <v>2324.6095420000001</v>
      </c>
      <c r="PF236" s="14">
        <f t="shared" ca="1" si="1160"/>
        <v>-11347.22608</v>
      </c>
      <c r="PG236" s="14">
        <f t="shared" ca="1" si="1160"/>
        <v>9391.7171030000009</v>
      </c>
      <c r="PH236" s="14">
        <f t="shared" ca="1" si="1160"/>
        <v>10983.049919999999</v>
      </c>
      <c r="PI236" s="14">
        <f t="shared" ca="1" si="1160"/>
        <v>801.91976279999994</v>
      </c>
      <c r="PJ236" s="14">
        <f t="shared" ca="1" si="1160"/>
        <v>-795.74545220000005</v>
      </c>
      <c r="PK236" s="14">
        <f t="shared" ca="1" si="1160"/>
        <v>3360.3736020000001</v>
      </c>
      <c r="PL236" s="14">
        <f t="shared" ca="1" si="1160"/>
        <v>21600.550139999999</v>
      </c>
      <c r="PM236" s="14">
        <f t="shared" ca="1" si="1160"/>
        <v>11854.67627</v>
      </c>
      <c r="PN236" s="14">
        <f t="shared" ca="1" si="1160"/>
        <v>9146.1823390000009</v>
      </c>
      <c r="PO236" s="14">
        <f t="shared" ca="1" si="1160"/>
        <v>4364.9689939999998</v>
      </c>
      <c r="PP236" s="14">
        <f t="shared" ca="1" si="1160"/>
        <v>17242.56033</v>
      </c>
      <c r="PQ236" s="14">
        <f t="shared" ca="1" si="1160"/>
        <v>6156.7632960000001</v>
      </c>
      <c r="PR236" s="14">
        <f t="shared" ca="1" si="1160"/>
        <v>7487.7124860000004</v>
      </c>
      <c r="PS236" s="14">
        <f t="shared" ca="1" si="1160"/>
        <v>-2111.6615529999999</v>
      </c>
      <c r="PT236" s="14">
        <f t="shared" ca="1" si="1160"/>
        <v>83774.074189999999</v>
      </c>
      <c r="PU236" s="14">
        <f t="shared" ca="1" si="1160"/>
        <v>-19674.160329999999</v>
      </c>
      <c r="PV236" s="14">
        <f t="shared" ca="1" si="1160"/>
        <v>-3892.26703</v>
      </c>
      <c r="PW236" s="14">
        <f t="shared" ca="1" si="1160"/>
        <v>486.24658060000002</v>
      </c>
      <c r="PX236" s="14">
        <f t="shared" ca="1" si="1160"/>
        <v>9026.9697120000001</v>
      </c>
      <c r="PY236" s="14">
        <f t="shared" ca="1" si="1160"/>
        <v>-25045.39474</v>
      </c>
      <c r="PZ236" s="14">
        <f t="shared" ca="1" si="1160"/>
        <v>-10075.011420000001</v>
      </c>
      <c r="QA236" s="14">
        <f t="shared" ca="1" si="1160"/>
        <v>-21578.679510000002</v>
      </c>
      <c r="QB236" s="14">
        <f t="shared" ca="1" si="1160"/>
        <v>3360.3736020000001</v>
      </c>
      <c r="QC236" s="14">
        <f t="shared" ca="1" si="1160"/>
        <v>-95600.848140000002</v>
      </c>
      <c r="QD236" s="14">
        <f t="shared" ca="1" si="1160"/>
        <v>-9763.7551210000001</v>
      </c>
      <c r="QE236" s="14">
        <f t="shared" ca="1" si="1160"/>
        <v>-11099.03529</v>
      </c>
      <c r="QF236" s="14">
        <f t="shared" ca="1" si="1160"/>
        <v>1742.391509</v>
      </c>
      <c r="QG236" s="14">
        <f t="shared" ca="1" si="1160"/>
        <v>6602.7860579999997</v>
      </c>
      <c r="QH236" s="14">
        <f t="shared" ca="1" si="1160"/>
        <v>9389.6104429999996</v>
      </c>
      <c r="QI236" s="14">
        <f t="shared" ca="1" si="1160"/>
        <v>-1592.542191</v>
      </c>
      <c r="QJ236" s="14">
        <f t="shared" ca="1" si="1160"/>
        <v>-7406.5091000000002</v>
      </c>
      <c r="QK236" s="14">
        <f t="shared" ca="1" si="1160"/>
        <v>-2277.7857060000001</v>
      </c>
      <c r="QL236" s="14">
        <f t="shared" ca="1" si="1160"/>
        <v>-11347.22608</v>
      </c>
      <c r="QM236" s="14">
        <f t="shared" ca="1" si="1160"/>
        <v>1214.848375</v>
      </c>
      <c r="QN236" s="14">
        <f t="shared" ca="1" si="1160"/>
        <v>11783.059810000001</v>
      </c>
      <c r="QO236" s="14">
        <f t="shared" ca="1" si="1166"/>
        <v>26378.2598</v>
      </c>
      <c r="QP236" s="14">
        <f t="shared" ca="1" si="1166"/>
        <v>15370.185680000001</v>
      </c>
      <c r="QQ236" s="14">
        <f t="shared" ca="1" si="1166"/>
        <v>3360.3736020000001</v>
      </c>
      <c r="QR236" s="14">
        <f t="shared" ca="1" si="1166"/>
        <v>32153.55269</v>
      </c>
      <c r="QS236" s="14">
        <f t="shared" ca="1" si="1166"/>
        <v>21042.741310000001</v>
      </c>
      <c r="QT236" s="14">
        <f t="shared" ca="1" si="1166"/>
        <v>-11764.9982</v>
      </c>
      <c r="QU236" s="14">
        <f t="shared" ca="1" si="1166"/>
        <v>14434.566699999999</v>
      </c>
      <c r="QV236" s="14">
        <f t="shared" ca="1" si="1166"/>
        <v>-14917.139950000001</v>
      </c>
      <c r="QW236" s="14">
        <f t="shared" ca="1" si="1166"/>
        <v>3253.417841</v>
      </c>
      <c r="QX236" s="14">
        <f t="shared" ca="1" si="1166"/>
        <v>6540.5146889999996</v>
      </c>
      <c r="QY236" s="14">
        <f t="shared" ca="1" si="1166"/>
        <v>-24603.685079999999</v>
      </c>
      <c r="QZ236" s="14">
        <f t="shared" ca="1" si="1166"/>
        <v>-3221.196958</v>
      </c>
      <c r="RA236" s="14">
        <f t="shared" ca="1" si="1166"/>
        <v>7897.01685</v>
      </c>
      <c r="RB236" s="14">
        <f t="shared" ca="1" si="1166"/>
        <v>-9979.6013459999995</v>
      </c>
      <c r="RC236" s="14">
        <f t="shared" ca="1" si="1166"/>
        <v>-4973.2952260000002</v>
      </c>
      <c r="RD236" s="14">
        <f t="shared" ca="1" si="1166"/>
        <v>-5761.2222760000004</v>
      </c>
      <c r="RE236" s="14">
        <f t="shared" ca="1" si="1166"/>
        <v>14359.822770000001</v>
      </c>
      <c r="RF236" s="14">
        <f t="shared" ca="1" si="1166"/>
        <v>-11991.82886</v>
      </c>
      <c r="RG236" s="14">
        <f t="shared" ca="1" si="1166"/>
        <v>522.48398199999997</v>
      </c>
      <c r="RH236" s="14">
        <f t="shared" ca="1" si="1166"/>
        <v>6188.9588720000002</v>
      </c>
      <c r="RI236" s="14">
        <f t="shared" ca="1" si="1166"/>
        <v>8674.5597309999994</v>
      </c>
      <c r="RJ236" s="14">
        <f t="shared" ca="1" si="1166"/>
        <v>26378.2598</v>
      </c>
      <c r="RK236" s="14">
        <f t="shared" ca="1" si="1166"/>
        <v>-17758.66258</v>
      </c>
      <c r="RL236" s="14">
        <f t="shared" ca="1" si="1166"/>
        <v>4893.1826689999998</v>
      </c>
      <c r="RM236" s="14">
        <f t="shared" ca="1" si="1166"/>
        <v>583.40123849999998</v>
      </c>
      <c r="RN236" s="14">
        <f t="shared" ca="1" si="1166"/>
        <v>17845.877329999999</v>
      </c>
      <c r="RO236" s="14">
        <f t="shared" ca="1" si="1166"/>
        <v>-44789.08844</v>
      </c>
      <c r="RP236" s="14">
        <f t="shared" ca="1" si="1166"/>
        <v>13357.999980000001</v>
      </c>
      <c r="RQ236" s="14">
        <f t="shared" ca="1" si="1166"/>
        <v>27844.667720000001</v>
      </c>
      <c r="RR236" s="14">
        <f t="shared" ca="1" si="1166"/>
        <v>28304.956579999998</v>
      </c>
      <c r="RS236" s="14">
        <f t="shared" ca="1" si="1166"/>
        <v>14434.566699999999</v>
      </c>
      <c r="RT236" s="14">
        <f t="shared" ca="1" si="1166"/>
        <v>13380.931640000001</v>
      </c>
      <c r="RU236" s="14">
        <f t="shared" ca="1" si="1166"/>
        <v>975.38118699999995</v>
      </c>
      <c r="RV236" s="14">
        <f t="shared" ca="1" si="1166"/>
        <v>-19158.32127</v>
      </c>
      <c r="RW236" s="14">
        <f t="shared" ca="1" si="1166"/>
        <v>-5636.885526</v>
      </c>
      <c r="RX236" s="14">
        <f t="shared" ca="1" si="1166"/>
        <v>-7489.7700640000003</v>
      </c>
      <c r="RY236" s="14">
        <f t="shared" ca="1" si="1166"/>
        <v>24757.880550000002</v>
      </c>
      <c r="RZ236" s="14">
        <f t="shared" ca="1" si="1166"/>
        <v>-1878.0305739999999</v>
      </c>
      <c r="SA236" s="14">
        <f t="shared" ca="1" si="1166"/>
        <v>-48528.430659999998</v>
      </c>
      <c r="SB236" s="14">
        <f t="shared" ca="1" si="1166"/>
        <v>-1017.982209</v>
      </c>
      <c r="SC236" s="14">
        <f t="shared" ca="1" si="1166"/>
        <v>79179.363209999996</v>
      </c>
      <c r="SD236" s="14">
        <f t="shared" ca="1" si="1166"/>
        <v>1292.1919069999999</v>
      </c>
      <c r="SE236" s="14">
        <f t="shared" ca="1" si="1166"/>
        <v>2135.0205270000001</v>
      </c>
      <c r="SF236" s="14">
        <f t="shared" ca="1" si="1166"/>
        <v>11783.059810000001</v>
      </c>
      <c r="SG236" s="14">
        <f t="shared" ca="1" si="1166"/>
        <v>15306.648429999999</v>
      </c>
      <c r="SH236" s="14">
        <f t="shared" ref="SH236:US237" ca="1" si="1174">INDEX($A$2:$A$501,RANDBETWEEN(1,500))</f>
        <v>11381.34179</v>
      </c>
      <c r="SI236" s="14">
        <f t="shared" ca="1" si="1174"/>
        <v>-2696.0328180000001</v>
      </c>
      <c r="SJ236" s="14">
        <f t="shared" ca="1" si="1174"/>
        <v>-31025.704089999999</v>
      </c>
      <c r="SK236" s="14">
        <f t="shared" ca="1" si="1174"/>
        <v>-17527.703720000001</v>
      </c>
      <c r="SL236" s="14">
        <f t="shared" ca="1" si="1174"/>
        <v>16212.47</v>
      </c>
      <c r="SM236" s="14">
        <f t="shared" ca="1" si="1174"/>
        <v>-6679.0920800000004</v>
      </c>
      <c r="SN236" s="14">
        <f t="shared" ca="1" si="1174"/>
        <v>-7312.2955140000004</v>
      </c>
      <c r="SO236" s="14">
        <f t="shared" ca="1" si="1174"/>
        <v>-41138.622779999998</v>
      </c>
      <c r="SP236" s="14">
        <f t="shared" ca="1" si="1174"/>
        <v>583.40123849999998</v>
      </c>
      <c r="SQ236" s="14">
        <f t="shared" ca="1" si="1174"/>
        <v>-3892.26703</v>
      </c>
      <c r="SR236" s="14">
        <f t="shared" ca="1" si="1174"/>
        <v>-4610.6963830000004</v>
      </c>
      <c r="SS236" s="14">
        <f t="shared" ca="1" si="1174"/>
        <v>3297.106781</v>
      </c>
      <c r="ST236" s="14">
        <f t="shared" ca="1" si="1174"/>
        <v>13357.999980000001</v>
      </c>
      <c r="SU236" s="14">
        <f t="shared" ca="1" si="1174"/>
        <v>-14917.139950000001</v>
      </c>
      <c r="SV236" s="14">
        <f t="shared" ca="1" si="1174"/>
        <v>50649.713250000001</v>
      </c>
      <c r="SW236" s="14">
        <f t="shared" ca="1" si="1174"/>
        <v>24757.880550000002</v>
      </c>
      <c r="SX236" s="14">
        <f t="shared" ca="1" si="1174"/>
        <v>27471.014640000001</v>
      </c>
      <c r="SY236" s="14">
        <f t="shared" ca="1" si="1174"/>
        <v>12956.93763</v>
      </c>
      <c r="SZ236" s="14">
        <f t="shared" ca="1" si="1174"/>
        <v>1595.3233299999999</v>
      </c>
      <c r="TA236" s="14">
        <f t="shared" ca="1" si="1174"/>
        <v>1288.396526</v>
      </c>
      <c r="TB236" s="14">
        <f t="shared" ca="1" si="1174"/>
        <v>-17758.66258</v>
      </c>
      <c r="TC236" s="14">
        <f t="shared" ca="1" si="1174"/>
        <v>-5780.3566940000001</v>
      </c>
      <c r="TD236" s="14">
        <f t="shared" ca="1" si="1174"/>
        <v>17709.860809999998</v>
      </c>
      <c r="TE236" s="14">
        <f t="shared" ca="1" si="1174"/>
        <v>11668.029420000001</v>
      </c>
      <c r="TF236" s="14">
        <f t="shared" ca="1" si="1174"/>
        <v>1371.5585599999999</v>
      </c>
      <c r="TG236" s="14">
        <f t="shared" ca="1" si="1174"/>
        <v>-19158.32127</v>
      </c>
      <c r="TH236" s="14">
        <f t="shared" ca="1" si="1174"/>
        <v>-44789.08844</v>
      </c>
      <c r="TI236" s="14">
        <f t="shared" ca="1" si="1174"/>
        <v>-4810.9404830000003</v>
      </c>
      <c r="TJ236" s="14">
        <f t="shared" ca="1" si="1174"/>
        <v>-3880.8318410000002</v>
      </c>
      <c r="TK236" s="14">
        <f t="shared" ca="1" si="1174"/>
        <v>1306.212563</v>
      </c>
      <c r="TL236" s="14">
        <f t="shared" ca="1" si="1174"/>
        <v>16333.41324</v>
      </c>
      <c r="TM236" s="14">
        <f t="shared" ca="1" si="1174"/>
        <v>-15676.66128</v>
      </c>
      <c r="TN236" s="14">
        <f t="shared" ca="1" si="1174"/>
        <v>5616.1979689999998</v>
      </c>
      <c r="TO236" s="14">
        <f t="shared" ca="1" si="1174"/>
        <v>3535.8738170000001</v>
      </c>
      <c r="TP236" s="14">
        <f t="shared" ca="1" si="1174"/>
        <v>-14267.481750000001</v>
      </c>
      <c r="TQ236" s="14">
        <f t="shared" ca="1" si="1174"/>
        <v>48772.979659999997</v>
      </c>
      <c r="TR236" s="14">
        <f t="shared" ca="1" si="1174"/>
        <v>-2405.5006170000001</v>
      </c>
      <c r="TS236" s="14">
        <f t="shared" ca="1" si="1174"/>
        <v>-15872.224200000001</v>
      </c>
      <c r="TT236" s="14">
        <f t="shared" ca="1" si="1174"/>
        <v>-7562.1666619999996</v>
      </c>
      <c r="TU236" s="14">
        <f t="shared" ca="1" si="1174"/>
        <v>-5514.1689640000004</v>
      </c>
      <c r="TV236" s="14">
        <f t="shared" ca="1" si="1174"/>
        <v>-30166.093000000001</v>
      </c>
      <c r="TW236" s="14">
        <f t="shared" ca="1" si="1174"/>
        <v>17791.009839999999</v>
      </c>
      <c r="TX236" s="14">
        <f t="shared" ca="1" si="1174"/>
        <v>-12880.468870000001</v>
      </c>
      <c r="TY236" s="14">
        <f t="shared" ca="1" si="1174"/>
        <v>-14267.481750000001</v>
      </c>
      <c r="TZ236" s="14">
        <f t="shared" ca="1" si="1174"/>
        <v>-795.74545220000005</v>
      </c>
      <c r="UA236" s="14">
        <f t="shared" ca="1" si="1174"/>
        <v>3737.0564169999998</v>
      </c>
      <c r="UB236" s="14">
        <f t="shared" ca="1" si="1174"/>
        <v>-11991.82886</v>
      </c>
      <c r="UC236" s="14">
        <f t="shared" ca="1" si="1174"/>
        <v>2921.4545560000001</v>
      </c>
      <c r="UD236" s="14">
        <f t="shared" ca="1" si="1174"/>
        <v>-2405.5006170000001</v>
      </c>
      <c r="UE236" s="14">
        <f t="shared" ca="1" si="1174"/>
        <v>13605.912700000001</v>
      </c>
      <c r="UF236" s="14">
        <f t="shared" ca="1" si="1174"/>
        <v>6707.2453919999998</v>
      </c>
      <c r="UG236" s="14">
        <f t="shared" ca="1" si="1174"/>
        <v>-31025.704089999999</v>
      </c>
      <c r="UH236" s="14">
        <f t="shared" ca="1" si="1174"/>
        <v>22240.7091</v>
      </c>
      <c r="UI236" s="14">
        <f t="shared" ca="1" si="1174"/>
        <v>1179.8797420000001</v>
      </c>
      <c r="UJ236" s="14">
        <f t="shared" ca="1" si="1174"/>
        <v>1288.396526</v>
      </c>
      <c r="UK236" s="14">
        <f t="shared" ca="1" si="1174"/>
        <v>-11347.22608</v>
      </c>
      <c r="UL236" s="14">
        <f t="shared" ca="1" si="1174"/>
        <v>13605.912700000001</v>
      </c>
      <c r="UM236" s="14">
        <f t="shared" ca="1" si="1174"/>
        <v>-13191.24209</v>
      </c>
      <c r="UN236" s="14">
        <f t="shared" ca="1" si="1174"/>
        <v>-984.90862600000003</v>
      </c>
      <c r="UO236" s="14">
        <f t="shared" ca="1" si="1174"/>
        <v>-10389.263709999999</v>
      </c>
      <c r="UP236" s="14">
        <f t="shared" ca="1" si="1174"/>
        <v>13357.999980000001</v>
      </c>
      <c r="UQ236" s="14">
        <f t="shared" ca="1" si="1174"/>
        <v>-1231.323731</v>
      </c>
      <c r="UR236" s="14">
        <f t="shared" ca="1" si="1174"/>
        <v>-984.90862600000003</v>
      </c>
      <c r="US236" s="14">
        <f t="shared" ca="1" si="1174"/>
        <v>16095.791310000001</v>
      </c>
      <c r="UT236" s="14">
        <f t="shared" ca="1" si="1162"/>
        <v>11082.72941</v>
      </c>
      <c r="UU236" s="14">
        <f t="shared" ca="1" si="1162"/>
        <v>21042.741310000001</v>
      </c>
      <c r="UV236" s="14">
        <f t="shared" ca="1" si="1162"/>
        <v>14386.36073</v>
      </c>
      <c r="UW236" s="14">
        <f t="shared" ca="1" si="1162"/>
        <v>-18957.615460000001</v>
      </c>
      <c r="UX236" s="14">
        <f t="shared" ca="1" si="1162"/>
        <v>14471.758089999999</v>
      </c>
      <c r="UY236" s="14">
        <f t="shared" ca="1" si="1162"/>
        <v>32704.724910000001</v>
      </c>
      <c r="UZ236" s="14">
        <f t="shared" ca="1" si="1162"/>
        <v>-3031.92317</v>
      </c>
      <c r="VA236" s="14">
        <f t="shared" ca="1" si="1162"/>
        <v>114278.36380000001</v>
      </c>
      <c r="VB236" s="14">
        <f t="shared" ca="1" si="1162"/>
        <v>-4190.3021440000002</v>
      </c>
      <c r="VC236" s="14">
        <f t="shared" ca="1" si="1162"/>
        <v>12956.93763</v>
      </c>
      <c r="VD236" s="14">
        <f t="shared" ca="1" si="1162"/>
        <v>1731.9358179999999</v>
      </c>
      <c r="VE236" s="14">
        <f t="shared" ca="1" si="1162"/>
        <v>-9559.1951929999996</v>
      </c>
      <c r="VF236" s="14">
        <f t="shared" ca="1" si="1162"/>
        <v>-34115.788410000001</v>
      </c>
      <c r="VG236" s="14">
        <f t="shared" ca="1" si="1162"/>
        <v>15734.38963</v>
      </c>
      <c r="VH236" s="14">
        <f t="shared" ca="1" si="1162"/>
        <v>2564.3360349999998</v>
      </c>
      <c r="VI236" s="14">
        <f t="shared" ca="1" si="1162"/>
        <v>-73155.620809999993</v>
      </c>
      <c r="VJ236" s="14">
        <f t="shared" ca="1" si="1162"/>
        <v>7027.5336020000004</v>
      </c>
      <c r="VK236" s="14">
        <f t="shared" ca="1" si="1162"/>
        <v>-3683.722796</v>
      </c>
      <c r="VL236" s="14">
        <f t="shared" ca="1" si="1162"/>
        <v>16610.666939999999</v>
      </c>
      <c r="VM236" s="14">
        <f t="shared" ca="1" si="1162"/>
        <v>-14223.84132</v>
      </c>
      <c r="VN236" s="14">
        <f t="shared" ca="1" si="1162"/>
        <v>13605.912700000001</v>
      </c>
      <c r="VO236" s="14">
        <f t="shared" ca="1" si="1162"/>
        <v>-9790.3864890000004</v>
      </c>
      <c r="VP236" s="14">
        <f t="shared" ca="1" si="1162"/>
        <v>975.38118699999995</v>
      </c>
      <c r="VQ236" s="14">
        <f t="shared" ca="1" si="1162"/>
        <v>-18957.615460000001</v>
      </c>
      <c r="VR236" s="14">
        <f t="shared" ca="1" si="1162"/>
        <v>-5761.2222760000004</v>
      </c>
      <c r="VS236" s="14">
        <f t="shared" ca="1" si="1162"/>
        <v>-7312.2955140000004</v>
      </c>
      <c r="VT236" s="14">
        <f t="shared" ca="1" si="1162"/>
        <v>-27347.97625</v>
      </c>
      <c r="VU236" s="14">
        <f t="shared" ca="1" si="1156"/>
        <v>-6072.4601849999999</v>
      </c>
      <c r="VV236" s="14">
        <f t="shared" ca="1" si="1156"/>
        <v>-5761.2222760000004</v>
      </c>
      <c r="VW236" s="14">
        <f t="shared" ca="1" si="1156"/>
        <v>11821.729139999999</v>
      </c>
      <c r="VX236" s="14">
        <f t="shared" ca="1" si="1156"/>
        <v>143.43840829999999</v>
      </c>
      <c r="VY236" s="14">
        <f t="shared" ca="1" si="1156"/>
        <v>18920.927250000001</v>
      </c>
      <c r="VZ236" s="14">
        <f t="shared" ca="1" si="1156"/>
        <v>-3491.018266</v>
      </c>
      <c r="WA236" s="14">
        <f t="shared" ca="1" si="1156"/>
        <v>17106.91793</v>
      </c>
      <c r="WB236" s="14">
        <f t="shared" ca="1" si="1156"/>
        <v>-19608.482619999999</v>
      </c>
      <c r="WC236" s="14">
        <f t="shared" ca="1" si="1156"/>
        <v>10784.72191</v>
      </c>
      <c r="WD236" s="14">
        <f t="shared" ca="1" si="1156"/>
        <v>12666.77305</v>
      </c>
      <c r="WE236" s="14">
        <f t="shared" ca="1" si="1156"/>
        <v>-7489.7700640000003</v>
      </c>
      <c r="WF236" s="14">
        <f t="shared" ca="1" si="1156"/>
        <v>-2102.7543209999999</v>
      </c>
      <c r="WG236" s="14">
        <f t="shared" ca="1" si="1156"/>
        <v>-10428.61306</v>
      </c>
      <c r="WH236" s="14">
        <f t="shared" ca="1" si="1156"/>
        <v>-26835.49296</v>
      </c>
      <c r="WI236" s="14">
        <f t="shared" ca="1" si="1156"/>
        <v>7394.8711050000002</v>
      </c>
      <c r="WJ236" s="14">
        <f t="shared" ca="1" si="1156"/>
        <v>2135.0205270000001</v>
      </c>
      <c r="WK236" s="14">
        <f t="shared" ca="1" si="1156"/>
        <v>30324.801029999999</v>
      </c>
      <c r="WL236" s="14">
        <f t="shared" ca="1" si="1156"/>
        <v>15565.548199999999</v>
      </c>
      <c r="WM236" s="14">
        <f t="shared" ca="1" si="1156"/>
        <v>222.75103469999999</v>
      </c>
      <c r="WN236" s="14">
        <f t="shared" ca="1" si="1156"/>
        <v>-2544.1021989999999</v>
      </c>
      <c r="WO236" s="14">
        <f t="shared" ca="1" si="1156"/>
        <v>-28754.41764</v>
      </c>
      <c r="WP236" s="14">
        <f t="shared" ca="1" si="1156"/>
        <v>6297.6703349999998</v>
      </c>
      <c r="WQ236" s="14">
        <f t="shared" ca="1" si="1156"/>
        <v>7253.9028779999999</v>
      </c>
      <c r="WR236" s="14">
        <f t="shared" ca="1" si="1156"/>
        <v>15265.80881</v>
      </c>
      <c r="WS236" s="14">
        <f t="shared" ca="1" si="1156"/>
        <v>-768.99733939999999</v>
      </c>
      <c r="WT236" s="14">
        <f t="shared" ca="1" si="1156"/>
        <v>32727.27317</v>
      </c>
      <c r="WU236" s="14">
        <f t="shared" ca="1" si="1156"/>
        <v>83774.074189999999</v>
      </c>
      <c r="WV236" s="14">
        <f t="shared" ca="1" si="1156"/>
        <v>-5296.9121459999997</v>
      </c>
      <c r="WW236" s="14">
        <f t="shared" ca="1" si="1156"/>
        <v>-121.5876313</v>
      </c>
      <c r="WX236" s="14">
        <f t="shared" ca="1" si="1156"/>
        <v>22135.799650000001</v>
      </c>
      <c r="WY236" s="14">
        <f t="shared" ca="1" si="1156"/>
        <v>7487.7124860000004</v>
      </c>
      <c r="WZ236" s="14">
        <f t="shared" ca="1" si="1156"/>
        <v>27754.656159999999</v>
      </c>
      <c r="XA236" s="14">
        <f t="shared" ca="1" si="1156"/>
        <v>8671.8741819999996</v>
      </c>
      <c r="XB236" s="14">
        <f t="shared" ca="1" si="1156"/>
        <v>14471.758089999999</v>
      </c>
      <c r="XC236" s="14">
        <f t="shared" ca="1" si="1156"/>
        <v>-3683.722796</v>
      </c>
      <c r="XD236" s="14">
        <f t="shared" ca="1" si="1156"/>
        <v>-5594.6494350000003</v>
      </c>
      <c r="XE236" s="14">
        <f t="shared" ca="1" si="1152"/>
        <v>5810.01782</v>
      </c>
      <c r="XF236" s="14">
        <f t="shared" ref="XF236:ZQ241" ca="1" si="1175">INDEX($A$2:$A$501,RANDBETWEEN(1,500))</f>
        <v>5294.5399209999996</v>
      </c>
      <c r="XG236" s="14">
        <f t="shared" ca="1" si="1175"/>
        <v>-11099.03529</v>
      </c>
      <c r="XH236" s="14">
        <f t="shared" ca="1" si="1175"/>
        <v>1214.848375</v>
      </c>
      <c r="XI236" s="14">
        <f t="shared" ca="1" si="1175"/>
        <v>37018.097549999999</v>
      </c>
      <c r="XJ236" s="14">
        <f t="shared" ca="1" si="1175"/>
        <v>5176.4703890000001</v>
      </c>
      <c r="XK236" s="14">
        <f t="shared" ca="1" si="1175"/>
        <v>-11734.58664</v>
      </c>
      <c r="XL236" s="14">
        <f t="shared" ca="1" si="1175"/>
        <v>20823.030640000001</v>
      </c>
      <c r="XM236" s="14">
        <f t="shared" ca="1" si="1175"/>
        <v>-7406.5091000000002</v>
      </c>
      <c r="XN236" s="14">
        <f t="shared" ca="1" si="1175"/>
        <v>9285.9755910000003</v>
      </c>
      <c r="XO236" s="14">
        <f t="shared" ca="1" si="1175"/>
        <v>1584.5342330000001</v>
      </c>
      <c r="XP236" s="14">
        <f t="shared" ca="1" si="1175"/>
        <v>12476.78348</v>
      </c>
      <c r="XQ236" s="14">
        <f t="shared" ca="1" si="1175"/>
        <v>36355.251830000001</v>
      </c>
      <c r="XR236" s="14">
        <f t="shared" ca="1" si="1175"/>
        <v>22184.190289999999</v>
      </c>
      <c r="XS236" s="14">
        <f t="shared" ca="1" si="1175"/>
        <v>8475.38508</v>
      </c>
      <c r="XT236" s="14">
        <f t="shared" ca="1" si="1175"/>
        <v>-6072.4601849999999</v>
      </c>
      <c r="XU236" s="14">
        <f t="shared" ca="1" si="1175"/>
        <v>-9478.9904879999995</v>
      </c>
      <c r="XV236" s="14">
        <f t="shared" ca="1" si="1175"/>
        <v>22240.7091</v>
      </c>
      <c r="XW236" s="14">
        <f t="shared" ca="1" si="1175"/>
        <v>-31758.02851</v>
      </c>
      <c r="XX236" s="14">
        <f t="shared" ca="1" si="1175"/>
        <v>-12192.09828</v>
      </c>
      <c r="XY236" s="14">
        <f t="shared" ca="1" si="1175"/>
        <v>11821.729139999999</v>
      </c>
      <c r="XZ236" s="14">
        <f t="shared" ca="1" si="1175"/>
        <v>1214.848375</v>
      </c>
      <c r="YA236" s="14">
        <f t="shared" ca="1" si="1175"/>
        <v>10983.049919999999</v>
      </c>
      <c r="YB236" s="14">
        <f t="shared" ca="1" si="1175"/>
        <v>-8663.6290829999998</v>
      </c>
      <c r="YC236" s="14">
        <f t="shared" ca="1" si="1175"/>
        <v>-4478.6404789999997</v>
      </c>
      <c r="YD236" s="14">
        <f t="shared" ca="1" si="1175"/>
        <v>1214.848375</v>
      </c>
      <c r="YE236" s="14">
        <f t="shared" ca="1" si="1175"/>
        <v>-8663.6290829999998</v>
      </c>
      <c r="YF236" s="14">
        <f t="shared" ca="1" si="1175"/>
        <v>-10389.263709999999</v>
      </c>
      <c r="YG236" s="14">
        <f t="shared" ca="1" si="1175"/>
        <v>1818.671294</v>
      </c>
      <c r="YH236" s="14">
        <f t="shared" ca="1" si="1175"/>
        <v>-18919.847409999998</v>
      </c>
      <c r="YI236" s="14">
        <f t="shared" ca="1" si="1175"/>
        <v>8181.1288299999997</v>
      </c>
      <c r="YJ236" s="14">
        <f t="shared" ca="1" si="1175"/>
        <v>746.09667100000001</v>
      </c>
      <c r="YK236" s="14">
        <f t="shared" ca="1" si="1175"/>
        <v>-1656.1768609999999</v>
      </c>
      <c r="YL236" s="14">
        <f t="shared" ca="1" si="1175"/>
        <v>-6801.6629089999997</v>
      </c>
      <c r="YM236" s="14">
        <f t="shared" ca="1" si="1175"/>
        <v>-10957.330379999999</v>
      </c>
      <c r="YN236" s="14">
        <f t="shared" ca="1" si="1175"/>
        <v>5810.01782</v>
      </c>
      <c r="YO236" s="14">
        <f t="shared" ca="1" si="1175"/>
        <v>-18863.91286</v>
      </c>
      <c r="YP236" s="14">
        <f t="shared" ca="1" si="1175"/>
        <v>-8555.4562519999999</v>
      </c>
      <c r="YQ236" s="14">
        <f t="shared" ca="1" si="1175"/>
        <v>-5646.8402290000004</v>
      </c>
      <c r="YR236" s="14">
        <f t="shared" ca="1" si="1175"/>
        <v>27754.656159999999</v>
      </c>
      <c r="YS236" s="14">
        <f t="shared" ca="1" si="1175"/>
        <v>114278.36380000001</v>
      </c>
      <c r="YT236" s="14">
        <f t="shared" ca="1" si="1175"/>
        <v>10158.28882</v>
      </c>
      <c r="YU236" s="14">
        <f t="shared" ca="1" si="1175"/>
        <v>3253.417841</v>
      </c>
      <c r="YV236" s="14">
        <f t="shared" ca="1" si="1175"/>
        <v>41159.12386</v>
      </c>
      <c r="YW236" s="14">
        <f t="shared" ca="1" si="1175"/>
        <v>9589.1738490000007</v>
      </c>
      <c r="YX236" s="14">
        <f t="shared" ca="1" si="1175"/>
        <v>-44599.03297</v>
      </c>
      <c r="YY236" s="14">
        <f t="shared" ca="1" si="1175"/>
        <v>10597.204299999999</v>
      </c>
      <c r="YZ236" s="14">
        <f t="shared" ca="1" si="1175"/>
        <v>-2165.3112759999999</v>
      </c>
      <c r="ZA236" s="14">
        <f t="shared" ca="1" si="1175"/>
        <v>-4545.4774809999999</v>
      </c>
      <c r="ZB236" s="14">
        <f t="shared" ca="1" si="1175"/>
        <v>-5514.1689640000004</v>
      </c>
      <c r="ZC236" s="14">
        <f t="shared" ca="1" si="1175"/>
        <v>-2102.7543209999999</v>
      </c>
      <c r="ZD236" s="14">
        <f t="shared" ca="1" si="1175"/>
        <v>8979.1920630000004</v>
      </c>
      <c r="ZE236" s="14">
        <f t="shared" ca="1" si="1175"/>
        <v>7091.1531869999999</v>
      </c>
      <c r="ZF236" s="14">
        <f t="shared" ca="1" si="1175"/>
        <v>8475.38508</v>
      </c>
      <c r="ZG236" s="14">
        <f t="shared" ca="1" si="1175"/>
        <v>773.8125526</v>
      </c>
      <c r="ZH236" s="14">
        <f t="shared" ca="1" si="1175"/>
        <v>9593.5227630000009</v>
      </c>
      <c r="ZI236" s="14">
        <f t="shared" ca="1" si="1175"/>
        <v>16333.41324</v>
      </c>
      <c r="ZJ236" s="14">
        <f t="shared" ca="1" si="1175"/>
        <v>11403.37005</v>
      </c>
      <c r="ZK236" s="14">
        <f t="shared" ca="1" si="1175"/>
        <v>6540.5146889999996</v>
      </c>
      <c r="ZL236" s="14">
        <f t="shared" ca="1" si="1175"/>
        <v>2324.6095420000001</v>
      </c>
      <c r="ZM236" s="14">
        <f t="shared" ca="1" si="1175"/>
        <v>4893.1826689999998</v>
      </c>
      <c r="ZN236" s="14">
        <f t="shared" ca="1" si="1175"/>
        <v>-11991.82886</v>
      </c>
      <c r="ZO236" s="14">
        <f t="shared" ca="1" si="1175"/>
        <v>-1984.4131520000001</v>
      </c>
      <c r="ZP236" s="14">
        <f t="shared" ca="1" si="1175"/>
        <v>-48528.430659999998</v>
      </c>
      <c r="ZQ236" s="14">
        <f t="shared" ca="1" si="1175"/>
        <v>14217.193660000001</v>
      </c>
      <c r="ZR236" s="14">
        <f t="shared" ca="1" si="1167"/>
        <v>-4478.6404789999997</v>
      </c>
      <c r="ZS236" s="14">
        <f t="shared" ca="1" si="1167"/>
        <v>9347.0983610000003</v>
      </c>
      <c r="ZT236" s="14">
        <f t="shared" ca="1" si="1168"/>
        <v>2135.0205270000001</v>
      </c>
      <c r="ZU236" s="14">
        <f t="shared" ca="1" si="1168"/>
        <v>11220.24128</v>
      </c>
      <c r="ZV236" s="14">
        <f t="shared" ca="1" si="1168"/>
        <v>-3165.4641940000001</v>
      </c>
      <c r="ZW236" s="14">
        <f t="shared" ca="1" si="1168"/>
        <v>37018.097549999999</v>
      </c>
      <c r="ZX236" s="14">
        <f t="shared" ca="1" si="1168"/>
        <v>-49992.120139999999</v>
      </c>
      <c r="ZY236" s="14">
        <f t="shared" ca="1" si="1168"/>
        <v>3714.433814</v>
      </c>
      <c r="ZZ236" s="14">
        <f t="shared" ca="1" si="1168"/>
        <v>24513.991870000002</v>
      </c>
      <c r="AAA236" s="14">
        <f t="shared" ca="1" si="1168"/>
        <v>30982.786609999999</v>
      </c>
      <c r="AAB236" s="14">
        <f t="shared" ca="1" si="1168"/>
        <v>-19158.32127</v>
      </c>
      <c r="AAC236" s="14">
        <f t="shared" ca="1" si="1168"/>
        <v>-11204.32027</v>
      </c>
      <c r="AAD236" s="14">
        <f t="shared" ca="1" si="1168"/>
        <v>-5514.1689640000004</v>
      </c>
      <c r="AAE236" s="14">
        <f t="shared" ca="1" si="1168"/>
        <v>7700.8646790000003</v>
      </c>
      <c r="AAF236" s="14">
        <f t="shared" ca="1" si="1168"/>
        <v>-95600.848140000002</v>
      </c>
      <c r="AAG236" s="14">
        <f t="shared" ca="1" si="1168"/>
        <v>-527.45767139999998</v>
      </c>
      <c r="AAH236" s="14">
        <f t="shared" ca="1" si="1168"/>
        <v>-4646.0373220000001</v>
      </c>
      <c r="AAI236" s="14">
        <f t="shared" ca="1" si="1168"/>
        <v>12956.93763</v>
      </c>
      <c r="AAJ236" s="14">
        <f t="shared" ca="1" si="1168"/>
        <v>16333.41324</v>
      </c>
      <c r="AAK236" s="14">
        <f t="shared" ca="1" si="1168"/>
        <v>6764.1247659999999</v>
      </c>
      <c r="AAL236" s="14">
        <f t="shared" ca="1" si="1168"/>
        <v>11403.37005</v>
      </c>
      <c r="AAM236" s="14">
        <f t="shared" ca="1" si="1168"/>
        <v>28304.956579999998</v>
      </c>
      <c r="AAN236" s="14">
        <f t="shared" ca="1" si="1168"/>
        <v>-7489.7700640000003</v>
      </c>
      <c r="AAO236" s="14">
        <f t="shared" ca="1" si="1168"/>
        <v>-17527.703720000001</v>
      </c>
      <c r="AAP236" s="14">
        <f t="shared" ca="1" si="1168"/>
        <v>37025.318769999998</v>
      </c>
      <c r="AAQ236" s="14">
        <f t="shared" ca="1" si="1168"/>
        <v>-4545.4774809999999</v>
      </c>
      <c r="AAR236" s="14">
        <f t="shared" ca="1" si="1168"/>
        <v>-1723.7056339999999</v>
      </c>
      <c r="AAS236" s="14">
        <f t="shared" ca="1" si="1168"/>
        <v>9347.0983610000003</v>
      </c>
      <c r="AAT236" s="14">
        <f t="shared" ca="1" si="1168"/>
        <v>-8466.1761229999993</v>
      </c>
      <c r="AAU236" s="14">
        <f t="shared" ca="1" si="1168"/>
        <v>30324.801029999999</v>
      </c>
      <c r="AAV236" s="14">
        <f t="shared" ca="1" si="1168"/>
        <v>-10177.860500000001</v>
      </c>
      <c r="AAW236" s="14">
        <f t="shared" ca="1" si="1168"/>
        <v>-9853.4647359999999</v>
      </c>
      <c r="AAX236" s="14">
        <f t="shared" ca="1" si="1168"/>
        <v>-30280.062709999998</v>
      </c>
      <c r="AAY236" s="14">
        <f t="shared" ca="1" si="1168"/>
        <v>27411.769370000002</v>
      </c>
      <c r="AAZ236" s="14">
        <f t="shared" ca="1" si="1168"/>
        <v>16830.935450000001</v>
      </c>
      <c r="ABA236" s="14">
        <f t="shared" ca="1" si="1168"/>
        <v>-2032.4068589999999</v>
      </c>
      <c r="ABB236" s="14">
        <f t="shared" ca="1" si="1168"/>
        <v>-18919.847409999998</v>
      </c>
      <c r="ABC236" s="14">
        <f t="shared" ca="1" si="1168"/>
        <v>9391.7171030000009</v>
      </c>
      <c r="ABD236" s="14">
        <f t="shared" ca="1" si="1168"/>
        <v>18768.324260000001</v>
      </c>
      <c r="ABE236" s="14">
        <f t="shared" ca="1" si="1168"/>
        <v>-17527.703720000001</v>
      </c>
      <c r="ABF236" s="14">
        <f t="shared" ca="1" si="1168"/>
        <v>-7489.7700640000003</v>
      </c>
      <c r="ABG236" s="14">
        <f t="shared" ca="1" si="1168"/>
        <v>922.12715019999996</v>
      </c>
      <c r="ABH236" s="14">
        <f t="shared" ca="1" si="1168"/>
        <v>5810.01782</v>
      </c>
      <c r="ABI236" s="14">
        <f t="shared" ca="1" si="1168"/>
        <v>10865.22631</v>
      </c>
      <c r="ABJ236" s="14">
        <f t="shared" ca="1" si="1168"/>
        <v>7487.7124860000004</v>
      </c>
      <c r="ABK236" s="14">
        <f t="shared" ca="1" si="1168"/>
        <v>-73155.620809999993</v>
      </c>
      <c r="ABL236" s="14">
        <f t="shared" ca="1" si="1168"/>
        <v>-29638.785080000001</v>
      </c>
      <c r="ABM236" s="14">
        <f t="shared" ca="1" si="1168"/>
        <v>-15872.224200000001</v>
      </c>
      <c r="ABN236" s="14">
        <f t="shared" ca="1" si="1168"/>
        <v>583.40123849999998</v>
      </c>
      <c r="ABO236" s="14">
        <f t="shared" ca="1" si="1168"/>
        <v>83774.074189999999</v>
      </c>
      <c r="ABP236" s="14">
        <f t="shared" ca="1" si="1168"/>
        <v>-5659.7404829999996</v>
      </c>
      <c r="ABQ236" s="14">
        <f t="shared" ca="1" si="1168"/>
        <v>1139.4893159999999</v>
      </c>
      <c r="ABR236" s="14">
        <f t="shared" ca="1" si="1168"/>
        <v>-26835.49296</v>
      </c>
      <c r="ABS236" s="14">
        <f t="shared" ca="1" si="1168"/>
        <v>3225.6315450000002</v>
      </c>
      <c r="ABT236" s="14">
        <f t="shared" ca="1" si="1168"/>
        <v>21600.550139999999</v>
      </c>
      <c r="ABU236" s="14">
        <f t="shared" ca="1" si="1168"/>
        <v>-1358.3230470000001</v>
      </c>
      <c r="ABV236" s="14">
        <f t="shared" ca="1" si="1168"/>
        <v>-5659.7404829999996</v>
      </c>
      <c r="ABW236" s="14">
        <f t="shared" ca="1" si="1168"/>
        <v>6422.9041930000003</v>
      </c>
      <c r="ABX236" s="14">
        <f t="shared" ca="1" si="1168"/>
        <v>-12192.09828</v>
      </c>
      <c r="ABY236" s="14">
        <f t="shared" ca="1" si="1168"/>
        <v>-12126.202950000001</v>
      </c>
      <c r="ABZ236" s="14">
        <f t="shared" ca="1" si="1168"/>
        <v>-5407.4581029999999</v>
      </c>
      <c r="ACA236" s="14">
        <f t="shared" ca="1" si="1168"/>
        <v>15565.548199999999</v>
      </c>
      <c r="ACB236" s="14">
        <f t="shared" ca="1" si="1168"/>
        <v>-44789.08844</v>
      </c>
      <c r="ACC236" s="14">
        <f t="shared" ca="1" si="1168"/>
        <v>-7562.1666619999996</v>
      </c>
      <c r="ACD236" s="14">
        <f t="shared" ca="1" si="1168"/>
        <v>-1305.889842</v>
      </c>
      <c r="ACE236" s="14">
        <f t="shared" ca="1" si="1168"/>
        <v>1139.4893159999999</v>
      </c>
      <c r="ACF236" s="14">
        <f t="shared" ca="1" si="1163"/>
        <v>-768.99733939999999</v>
      </c>
      <c r="ACG236" s="14">
        <f t="shared" ca="1" si="1163"/>
        <v>22825.25592</v>
      </c>
      <c r="ACH236" s="14">
        <f t="shared" ca="1" si="1163"/>
        <v>-4666.1039069999997</v>
      </c>
      <c r="ACI236" s="14">
        <f t="shared" ca="1" si="1163"/>
        <v>-24669.667450000001</v>
      </c>
      <c r="ACJ236" s="14">
        <f t="shared" ca="1" si="1163"/>
        <v>45616.250209999998</v>
      </c>
      <c r="ACK236" s="14">
        <f t="shared" ca="1" si="1163"/>
        <v>-31025.704089999999</v>
      </c>
      <c r="ACL236" s="14">
        <f t="shared" ca="1" si="1163"/>
        <v>15077.43102</v>
      </c>
      <c r="ACM236" s="14">
        <f t="shared" ca="1" si="1163"/>
        <v>-3031.92317</v>
      </c>
      <c r="ACN236" s="14">
        <f t="shared" ca="1" si="1163"/>
        <v>-11574.9483</v>
      </c>
      <c r="ACO236" s="14">
        <f t="shared" ca="1" si="1163"/>
        <v>-44873.081440000002</v>
      </c>
      <c r="ACP236" s="14">
        <f t="shared" ca="1" si="1163"/>
        <v>-23006.005440000001</v>
      </c>
      <c r="ACQ236" s="14">
        <f t="shared" ca="1" si="1169"/>
        <v>27546.12314</v>
      </c>
      <c r="ACR236" s="14">
        <f t="shared" ca="1" si="1169"/>
        <v>37018.097549999999</v>
      </c>
      <c r="ACS236" s="14">
        <f t="shared" ca="1" si="1169"/>
        <v>2135.0205270000001</v>
      </c>
      <c r="ACT236" s="14">
        <f t="shared" ca="1" si="1169"/>
        <v>746.09667100000001</v>
      </c>
      <c r="ACU236" s="14">
        <f t="shared" ca="1" si="1169"/>
        <v>-15850.179910000001</v>
      </c>
      <c r="ACV236" s="14">
        <f t="shared" ca="1" si="1169"/>
        <v>20337.58325</v>
      </c>
      <c r="ACW236" s="14">
        <f t="shared" ca="1" si="1169"/>
        <v>297.60359570000003</v>
      </c>
      <c r="ACX236" s="14">
        <f t="shared" ca="1" si="1169"/>
        <v>-3165.4641940000001</v>
      </c>
      <c r="ACY236" s="14">
        <f t="shared" ca="1" si="1169"/>
        <v>10983.049919999999</v>
      </c>
      <c r="ACZ236" s="14">
        <f t="shared" ca="1" si="1169"/>
        <v>6764.1247659999999</v>
      </c>
      <c r="ADA236" s="14">
        <f t="shared" ca="1" si="1169"/>
        <v>-5369.0840680000001</v>
      </c>
      <c r="ADB236" s="14">
        <f t="shared" ca="1" si="1169"/>
        <v>15784.172780000001</v>
      </c>
      <c r="ADC236" s="14">
        <f t="shared" ca="1" si="1169"/>
        <v>15370.185680000001</v>
      </c>
      <c r="ADD236" s="14">
        <f t="shared" ca="1" si="1169"/>
        <v>-9763.7551210000001</v>
      </c>
      <c r="ADE236" s="14">
        <f t="shared" ca="1" si="1169"/>
        <v>1595.3233299999999</v>
      </c>
      <c r="ADF236" s="14">
        <f t="shared" ca="1" si="1169"/>
        <v>1371.5585599999999</v>
      </c>
      <c r="ADG236" s="14">
        <f t="shared" ca="1" si="1169"/>
        <v>-120061.8806</v>
      </c>
      <c r="ADH236" s="14">
        <f t="shared" ca="1" si="1169"/>
        <v>-6072.4601849999999</v>
      </c>
      <c r="ADI236" s="14">
        <f t="shared" ca="1" si="1169"/>
        <v>-13191.24209</v>
      </c>
      <c r="ADJ236" s="14">
        <f t="shared" ca="1" si="1169"/>
        <v>20699.162400000001</v>
      </c>
      <c r="ADK236" s="14">
        <f t="shared" ca="1" si="1169"/>
        <v>12956.93763</v>
      </c>
      <c r="ADL236" s="14">
        <f t="shared" ca="1" si="1169"/>
        <v>19704.082480000001</v>
      </c>
      <c r="ADM236" s="14">
        <f t="shared" ca="1" si="1169"/>
        <v>3628.9224389999999</v>
      </c>
      <c r="ADN236" s="14">
        <f t="shared" ca="1" si="1169"/>
        <v>-11925.40684</v>
      </c>
      <c r="ADO236" s="14">
        <f t="shared" ca="1" si="1169"/>
        <v>12392.77255</v>
      </c>
      <c r="ADP236" s="14">
        <f t="shared" ca="1" si="1169"/>
        <v>-4470.2569270000004</v>
      </c>
      <c r="ADQ236" s="14">
        <f t="shared" ca="1" si="1169"/>
        <v>4255.3395769999997</v>
      </c>
      <c r="ADR236" s="14">
        <f t="shared" ca="1" si="1169"/>
        <v>5471.3482649999996</v>
      </c>
      <c r="ADS236" s="14">
        <f t="shared" ca="1" si="1169"/>
        <v>7558.7957749999996</v>
      </c>
      <c r="ADT236" s="14">
        <f t="shared" ca="1" si="1169"/>
        <v>15370.185680000001</v>
      </c>
      <c r="ADU236" s="14">
        <f t="shared" ca="1" si="1169"/>
        <v>3535.8738170000001</v>
      </c>
      <c r="ADV236" s="14">
        <f t="shared" ca="1" si="1169"/>
        <v>-26835.49296</v>
      </c>
      <c r="ADW236" s="14">
        <f t="shared" ca="1" si="1169"/>
        <v>24513.991870000002</v>
      </c>
      <c r="ADX236" s="14">
        <f t="shared" ca="1" si="1169"/>
        <v>17189.414769999999</v>
      </c>
      <c r="ADY236" s="14">
        <f t="shared" ca="1" si="1169"/>
        <v>4364.9689939999998</v>
      </c>
      <c r="ADZ236" s="14">
        <f t="shared" ca="1" si="1169"/>
        <v>9578.3087020000003</v>
      </c>
      <c r="AEA236" s="14">
        <f t="shared" ca="1" si="1169"/>
        <v>-1358.3230470000001</v>
      </c>
      <c r="AEB236" s="14">
        <f t="shared" ca="1" si="1169"/>
        <v>-1305.889842</v>
      </c>
      <c r="AEC236" s="14">
        <f t="shared" ca="1" si="1169"/>
        <v>-15872.224200000001</v>
      </c>
      <c r="AED236" s="14">
        <f t="shared" ca="1" si="1169"/>
        <v>12398.893679999999</v>
      </c>
      <c r="AEE236" s="14">
        <f t="shared" ca="1" si="1169"/>
        <v>1818.671294</v>
      </c>
      <c r="AEF236" s="14">
        <f t="shared" ca="1" si="1169"/>
        <v>79179.363209999996</v>
      </c>
      <c r="AEG236" s="14">
        <f t="shared" ca="1" si="1169"/>
        <v>5646.6118239999996</v>
      </c>
      <c r="AEH236" s="14">
        <f t="shared" ca="1" si="1169"/>
        <v>12398.893679999999</v>
      </c>
      <c r="AEI236" s="14">
        <f t="shared" ca="1" si="1169"/>
        <v>11783.059810000001</v>
      </c>
      <c r="AEJ236" s="14">
        <f t="shared" ca="1" si="1169"/>
        <v>-1192.025112</v>
      </c>
      <c r="AEK236" s="14">
        <f t="shared" ca="1" si="1169"/>
        <v>-1796.044709</v>
      </c>
      <c r="AEL236" s="14">
        <f t="shared" ca="1" si="1169"/>
        <v>41076.350489999997</v>
      </c>
      <c r="AEM236" s="14">
        <f t="shared" ca="1" si="1169"/>
        <v>-4943.6740399999999</v>
      </c>
      <c r="AEN236" s="14">
        <f t="shared" ca="1" si="1169"/>
        <v>18098.246709999999</v>
      </c>
      <c r="AEO236" s="14">
        <f t="shared" ca="1" si="1169"/>
        <v>6540.5146889999996</v>
      </c>
      <c r="AEP236" s="14">
        <f t="shared" ca="1" si="1169"/>
        <v>2094.3300589999999</v>
      </c>
      <c r="AEQ236" s="14">
        <f t="shared" ca="1" si="1169"/>
        <v>-1279.39879</v>
      </c>
      <c r="AER236" s="14">
        <f t="shared" ca="1" si="1169"/>
        <v>21042.741310000001</v>
      </c>
      <c r="AES236" s="14">
        <f t="shared" ca="1" si="1169"/>
        <v>6540.5146889999996</v>
      </c>
      <c r="AET236" s="14">
        <f t="shared" ca="1" si="1169"/>
        <v>30039.77421</v>
      </c>
      <c r="AEU236" s="14">
        <f t="shared" ca="1" si="1169"/>
        <v>-7218.4425609999998</v>
      </c>
      <c r="AEV236" s="14">
        <f t="shared" ca="1" si="1169"/>
        <v>-5514.1689640000004</v>
      </c>
      <c r="AEW236" s="14">
        <f t="shared" ca="1" si="1169"/>
        <v>32727.27317</v>
      </c>
      <c r="AEX236" s="14">
        <f t="shared" ca="1" si="1169"/>
        <v>10784.72191</v>
      </c>
      <c r="AEY236" s="14">
        <f t="shared" ca="1" si="1169"/>
        <v>11403.37005</v>
      </c>
      <c r="AEZ236" s="14">
        <f t="shared" ca="1" si="1169"/>
        <v>-1305.889842</v>
      </c>
      <c r="AFA236" s="14">
        <f t="shared" ca="1" si="1169"/>
        <v>7274.917469</v>
      </c>
      <c r="AFB236" s="14">
        <f t="shared" ca="1" si="1169"/>
        <v>-1928.304549</v>
      </c>
      <c r="AFC236" s="14">
        <f t="shared" ca="1" si="1170"/>
        <v>7897.01685</v>
      </c>
      <c r="AFD236" s="14">
        <f t="shared" ca="1" si="1170"/>
        <v>29459.811669999999</v>
      </c>
      <c r="AFE236" s="14">
        <f t="shared" ca="1" si="1170"/>
        <v>12666.77305</v>
      </c>
      <c r="AFF236" s="14">
        <f t="shared" ca="1" si="1170"/>
        <v>-5088.8397100000002</v>
      </c>
      <c r="AFG236" s="14">
        <f t="shared" ca="1" si="1170"/>
        <v>9026.9697120000001</v>
      </c>
      <c r="AFH236" s="14">
        <f t="shared" ca="1" si="1170"/>
        <v>975.38118699999995</v>
      </c>
      <c r="AFI236" s="14">
        <f t="shared" ca="1" si="1170"/>
        <v>1196.902229</v>
      </c>
      <c r="AFJ236" s="14">
        <f t="shared" ca="1" si="1170"/>
        <v>-16019.38003</v>
      </c>
      <c r="AFK236" s="14">
        <f t="shared" ca="1" si="1170"/>
        <v>21338.65725</v>
      </c>
      <c r="AFL236" s="14">
        <f t="shared" ca="1" si="1170"/>
        <v>-11347.22608</v>
      </c>
      <c r="AFM236" s="14">
        <f t="shared" ca="1" si="1170"/>
        <v>-15850.179910000001</v>
      </c>
      <c r="AFN236" s="14">
        <f t="shared" ca="1" si="1170"/>
        <v>16333.41324</v>
      </c>
      <c r="AFO236" s="14">
        <f t="shared" ca="1" si="1170"/>
        <v>9391.7171030000009</v>
      </c>
      <c r="AFP236" s="14">
        <f t="shared" ca="1" si="1170"/>
        <v>16212.47</v>
      </c>
      <c r="AFQ236" s="14">
        <f t="shared" ca="1" si="1170"/>
        <v>-11764.9982</v>
      </c>
      <c r="AFR236" s="14">
        <f t="shared" ca="1" si="1170"/>
        <v>-3165.4641940000001</v>
      </c>
      <c r="AFS236" s="14">
        <f t="shared" ca="1" si="1170"/>
        <v>-1017.982209</v>
      </c>
      <c r="AFT236" s="14">
        <f t="shared" ca="1" si="1170"/>
        <v>-44873.081440000002</v>
      </c>
      <c r="AFU236" s="14">
        <f t="shared" ca="1" si="1170"/>
        <v>-14267.481750000001</v>
      </c>
      <c r="AFV236" s="14">
        <f t="shared" ca="1" si="1170"/>
        <v>7253.9028779999999</v>
      </c>
      <c r="AFW236" s="14">
        <f t="shared" ca="1" si="1170"/>
        <v>20337.58325</v>
      </c>
      <c r="AFX236" s="14">
        <f t="shared" ca="1" si="1170"/>
        <v>9389.6104429999996</v>
      </c>
      <c r="AFY236" s="14">
        <f t="shared" ca="1" si="1170"/>
        <v>114278.36380000001</v>
      </c>
      <c r="AFZ236" s="14">
        <f t="shared" ca="1" si="1170"/>
        <v>6091.7044830000004</v>
      </c>
      <c r="AGA236" s="14">
        <f t="shared" ca="1" si="1170"/>
        <v>6001.1376190000001</v>
      </c>
      <c r="AGB236" s="14">
        <f t="shared" ca="1" si="1170"/>
        <v>45616.250209999998</v>
      </c>
      <c r="AGC236" s="14">
        <f t="shared" ca="1" si="1170"/>
        <v>773.8125526</v>
      </c>
      <c r="AGD236" s="14">
        <f t="shared" ca="1" si="1170"/>
        <v>41159.12386</v>
      </c>
      <c r="AGE236" s="14">
        <f t="shared" ca="1" si="1170"/>
        <v>-2102.7543209999999</v>
      </c>
      <c r="AGF236" s="14">
        <f t="shared" ca="1" si="1170"/>
        <v>-843.2696608</v>
      </c>
      <c r="AGG236" s="14">
        <f t="shared" ca="1" si="1170"/>
        <v>3737.0564169999998</v>
      </c>
      <c r="AGH236" s="14">
        <f t="shared" ca="1" si="1170"/>
        <v>20951.188959999999</v>
      </c>
      <c r="AGI236" s="14">
        <f t="shared" ca="1" si="1170"/>
        <v>15128.92871</v>
      </c>
      <c r="AGJ236" s="14">
        <f t="shared" ca="1" si="1170"/>
        <v>-13433.57655</v>
      </c>
      <c r="AGK236" s="14">
        <f t="shared" ca="1" si="1170"/>
        <v>32701.362560000001</v>
      </c>
      <c r="AGL236" s="14">
        <f t="shared" ca="1" si="1170"/>
        <v>-13191.24209</v>
      </c>
      <c r="AGM236" s="14">
        <f t="shared" ca="1" si="1170"/>
        <v>7866.7795839999999</v>
      </c>
      <c r="AGN236" s="14">
        <f t="shared" ca="1" si="1170"/>
        <v>6158.3357550000001</v>
      </c>
      <c r="AGO236" s="14">
        <f t="shared" ca="1" si="1170"/>
        <v>1767.7894289999999</v>
      </c>
      <c r="AGP236" s="14">
        <f t="shared" ca="1" si="1170"/>
        <v>9347.0983610000003</v>
      </c>
      <c r="AGQ236" s="14">
        <f t="shared" ca="1" si="1170"/>
        <v>-527.45767139999998</v>
      </c>
      <c r="AGR236" s="14">
        <f t="shared" ca="1" si="1170"/>
        <v>-5646.8402290000004</v>
      </c>
      <c r="AGS236" s="14">
        <f t="shared" ca="1" si="1170"/>
        <v>30039.77421</v>
      </c>
      <c r="AGT236" s="14">
        <f t="shared" ca="1" si="1170"/>
        <v>1214.848375</v>
      </c>
      <c r="AGU236" s="14">
        <f t="shared" ca="1" si="1170"/>
        <v>-1723.7056339999999</v>
      </c>
      <c r="AGV236" s="14">
        <f t="shared" ca="1" si="1170"/>
        <v>-9058.8264359999994</v>
      </c>
      <c r="AGW236" s="14">
        <f t="shared" ca="1" si="1170"/>
        <v>-10957.330379999999</v>
      </c>
      <c r="AGX236" s="14">
        <f t="shared" ca="1" si="1170"/>
        <v>21172.101170000002</v>
      </c>
      <c r="AGY236" s="14">
        <f t="shared" ca="1" si="1170"/>
        <v>-8663.6290829999998</v>
      </c>
      <c r="AGZ236" s="14">
        <f t="shared" ca="1" si="1170"/>
        <v>-15850.179910000001</v>
      </c>
      <c r="AHA236" s="14">
        <f t="shared" ca="1" si="1170"/>
        <v>-11991.82886</v>
      </c>
      <c r="AHB236" s="14">
        <f t="shared" ca="1" si="1170"/>
        <v>-11734.58664</v>
      </c>
      <c r="AHC236" s="14">
        <f t="shared" ca="1" si="1170"/>
        <v>48772.979659999997</v>
      </c>
      <c r="AHD236" s="14">
        <f t="shared" ca="1" si="1170"/>
        <v>-4470.2569270000004</v>
      </c>
      <c r="AHE236" s="14">
        <f t="shared" ca="1" si="1170"/>
        <v>9146.1823390000009</v>
      </c>
      <c r="AHF236" s="14">
        <f t="shared" ca="1" si="1170"/>
        <v>12398.893679999999</v>
      </c>
      <c r="AHG236" s="14">
        <f t="shared" ca="1" si="1170"/>
        <v>10300.63546</v>
      </c>
      <c r="AHH236" s="14">
        <f t="shared" ca="1" si="1170"/>
        <v>6245.8253629999999</v>
      </c>
      <c r="AHI236" s="14">
        <f t="shared" ca="1" si="1170"/>
        <v>-795.74545220000005</v>
      </c>
      <c r="AHJ236" s="14">
        <f t="shared" ca="1" si="1170"/>
        <v>17189.414769999999</v>
      </c>
      <c r="AHK236" s="14">
        <f t="shared" ca="1" si="1170"/>
        <v>-7433.8114960000003</v>
      </c>
      <c r="AHL236" s="14">
        <f t="shared" ca="1" si="1170"/>
        <v>-26835.49296</v>
      </c>
      <c r="AHM236" s="14">
        <f t="shared" ca="1" si="1170"/>
        <v>801.91976279999994</v>
      </c>
      <c r="AHN236" s="14">
        <f t="shared" ca="1" si="1170"/>
        <v>-26944.361110000002</v>
      </c>
      <c r="AHO236" s="14">
        <f t="shared" ca="1" si="1164"/>
        <v>-1796.044709</v>
      </c>
      <c r="AHP236" s="14">
        <f t="shared" ca="1" si="1164"/>
        <v>8181.1288299999997</v>
      </c>
      <c r="AHQ236" s="14">
        <f t="shared" ref="AHQ236:AJH237" ca="1" si="1176">INDEX($A$2:$A$501,RANDBETWEEN(1,500))</f>
        <v>22135.799650000001</v>
      </c>
      <c r="AHR236" s="14">
        <f t="shared" ca="1" si="1176"/>
        <v>-768.99733939999999</v>
      </c>
      <c r="AHS236" s="14">
        <f t="shared" ca="1" si="1176"/>
        <v>15306.648429999999</v>
      </c>
      <c r="AHT236" s="14">
        <f t="shared" ca="1" si="1176"/>
        <v>-17758.66258</v>
      </c>
      <c r="AHU236" s="14">
        <f t="shared" ca="1" si="1176"/>
        <v>852.24667520000003</v>
      </c>
      <c r="AHV236" s="14">
        <f t="shared" ca="1" si="1176"/>
        <v>-3627.5866380000002</v>
      </c>
      <c r="AHW236" s="14">
        <f t="shared" ca="1" si="1176"/>
        <v>6091.7044830000004</v>
      </c>
      <c r="AHX236" s="14">
        <f t="shared" ca="1" si="1176"/>
        <v>4255.3395769999997</v>
      </c>
      <c r="AHY236" s="14">
        <f t="shared" ca="1" si="1176"/>
        <v>13086.927799999999</v>
      </c>
      <c r="AHZ236" s="14">
        <f t="shared" ca="1" si="1176"/>
        <v>1306.212563</v>
      </c>
      <c r="AIA236" s="14">
        <f t="shared" ca="1" si="1176"/>
        <v>30324.801029999999</v>
      </c>
      <c r="AIB236" s="14">
        <f t="shared" ca="1" si="1176"/>
        <v>6091.7044830000004</v>
      </c>
      <c r="AIC236" s="14">
        <f t="shared" ca="1" si="1176"/>
        <v>5616.1979689999998</v>
      </c>
      <c r="AID236" s="14">
        <f t="shared" ca="1" si="1176"/>
        <v>17106.91793</v>
      </c>
      <c r="AIE236" s="14">
        <f t="shared" ca="1" si="1176"/>
        <v>9285.9755910000003</v>
      </c>
      <c r="AIF236" s="14">
        <f t="shared" ca="1" si="1176"/>
        <v>-31025.704089999999</v>
      </c>
      <c r="AIG236" s="14">
        <f t="shared" ca="1" si="1176"/>
        <v>-972.24961619999999</v>
      </c>
      <c r="AIH236" s="14">
        <f t="shared" ca="1" si="1176"/>
        <v>2324.6095420000001</v>
      </c>
      <c r="AII236" s="14">
        <f t="shared" ca="1" si="1176"/>
        <v>9389.6104429999996</v>
      </c>
      <c r="AIJ236" s="14">
        <f t="shared" ca="1" si="1176"/>
        <v>17791.009839999999</v>
      </c>
      <c r="AIK236" s="14">
        <f t="shared" ca="1" si="1176"/>
        <v>-5761.2222760000004</v>
      </c>
      <c r="AIL236" s="14">
        <f t="shared" ca="1" si="1176"/>
        <v>-21578.679510000002</v>
      </c>
      <c r="AIM236" s="14">
        <f t="shared" ca="1" si="1176"/>
        <v>18936.84058</v>
      </c>
      <c r="AIN236" s="14">
        <f t="shared" ca="1" si="1176"/>
        <v>-1212.682742</v>
      </c>
      <c r="AIO236" s="14">
        <f t="shared" ca="1" si="1176"/>
        <v>4817.4909699999998</v>
      </c>
      <c r="AIP236" s="14">
        <f t="shared" ca="1" si="1176"/>
        <v>32727.27317</v>
      </c>
      <c r="AIQ236" s="14">
        <f t="shared" ca="1" si="1176"/>
        <v>18550.30241</v>
      </c>
      <c r="AIR236" s="14">
        <f t="shared" ca="1" si="1176"/>
        <v>21172.101170000002</v>
      </c>
      <c r="AIS236" s="14">
        <f t="shared" ca="1" si="1176"/>
        <v>-49992.120139999999</v>
      </c>
      <c r="AIT236" s="14">
        <f t="shared" ca="1" si="1176"/>
        <v>8674.5597309999994</v>
      </c>
      <c r="AIU236" s="14">
        <f t="shared" ca="1" si="1176"/>
        <v>1742.391509</v>
      </c>
      <c r="AIV236" s="14">
        <f t="shared" ca="1" si="1176"/>
        <v>6851.1805210000002</v>
      </c>
      <c r="AIW236" s="14">
        <f t="shared" ca="1" si="1176"/>
        <v>22240.7091</v>
      </c>
      <c r="AIX236" s="14">
        <f t="shared" ca="1" si="1176"/>
        <v>18550.30241</v>
      </c>
      <c r="AIY236" s="14">
        <f t="shared" ca="1" si="1176"/>
        <v>-5646.8402290000004</v>
      </c>
      <c r="AIZ236" s="14">
        <f t="shared" ca="1" si="1176"/>
        <v>7993.5205830000004</v>
      </c>
      <c r="AJA236" s="14">
        <f t="shared" ca="1" si="1176"/>
        <v>31200.838009999999</v>
      </c>
      <c r="AJB236" s="14">
        <f t="shared" ca="1" si="1176"/>
        <v>10983.049919999999</v>
      </c>
      <c r="AJC236" s="14">
        <f t="shared" ca="1" si="1176"/>
        <v>-73155.620809999993</v>
      </c>
      <c r="AJD236" s="14">
        <f t="shared" ca="1" si="1176"/>
        <v>9171.4079259999999</v>
      </c>
      <c r="AJE236" s="14">
        <f t="shared" ca="1" si="1176"/>
        <v>83774.074189999999</v>
      </c>
      <c r="AJF236" s="14">
        <f t="shared" ca="1" si="1176"/>
        <v>7253.9028779999999</v>
      </c>
      <c r="AJG236" s="14">
        <f t="shared" ca="1" si="1176"/>
        <v>-4943.6740399999999</v>
      </c>
      <c r="AJH236" s="14">
        <f t="shared" ca="1" si="1176"/>
        <v>41159.12386</v>
      </c>
      <c r="AJI236" s="14">
        <f t="shared" ca="1" si="1165"/>
        <v>1371.5585599999999</v>
      </c>
      <c r="AJJ236" s="14">
        <f t="shared" ca="1" si="1165"/>
        <v>22825.25592</v>
      </c>
      <c r="AJK236" s="14">
        <f t="shared" ca="1" si="1165"/>
        <v>-18919.847409999998</v>
      </c>
      <c r="AJL236" s="14">
        <f t="shared" ca="1" si="1165"/>
        <v>1818.671294</v>
      </c>
      <c r="AJM236" s="14">
        <f t="shared" ca="1" si="1165"/>
        <v>9578.3087020000003</v>
      </c>
      <c r="AJN236" s="14">
        <f t="shared" ca="1" si="1165"/>
        <v>12613.531489999999</v>
      </c>
      <c r="AJO236" s="14">
        <f t="shared" ca="1" si="1165"/>
        <v>-3683.722796</v>
      </c>
      <c r="AJP236" s="14">
        <f t="shared" ca="1" si="1165"/>
        <v>-3031.92317</v>
      </c>
      <c r="AJQ236" s="14">
        <f t="shared" ca="1" si="1165"/>
        <v>-5636.885526</v>
      </c>
      <c r="AJR236" s="14">
        <f t="shared" ca="1" si="1165"/>
        <v>-8466.1761229999993</v>
      </c>
      <c r="AJS236" s="14">
        <f t="shared" ca="1" si="1165"/>
        <v>-8278.6192809999993</v>
      </c>
      <c r="AJT236" s="14">
        <f t="shared" ca="1" si="1165"/>
        <v>-39374.941599999998</v>
      </c>
      <c r="AJU236" s="14">
        <f t="shared" ca="1" si="1165"/>
        <v>1306.212563</v>
      </c>
      <c r="AJV236" s="14">
        <f t="shared" ca="1" si="1165"/>
        <v>-2649.4496709999999</v>
      </c>
      <c r="AJW236" s="14">
        <f t="shared" ca="1" si="1165"/>
        <v>-2906.9776849999998</v>
      </c>
      <c r="AJX236" s="14">
        <f t="shared" ca="1" si="1165"/>
        <v>-200.04211040000001</v>
      </c>
      <c r="AJY236" s="14">
        <f t="shared" ca="1" si="1165"/>
        <v>222.75103469999999</v>
      </c>
      <c r="AJZ236" s="14">
        <f t="shared" ca="1" si="1165"/>
        <v>12929.62968</v>
      </c>
      <c r="AKA236" s="14">
        <f t="shared" ca="1" si="1165"/>
        <v>21077.337609999999</v>
      </c>
      <c r="AKB236" s="14">
        <f t="shared" ca="1" si="1165"/>
        <v>-1262.6031909999999</v>
      </c>
      <c r="AKC236" s="14">
        <f t="shared" ca="1" si="1165"/>
        <v>-2165.3112759999999</v>
      </c>
      <c r="AKD236" s="14">
        <f t="shared" ca="1" si="1165"/>
        <v>13416.7911</v>
      </c>
      <c r="AKE236" s="14">
        <f t="shared" ca="1" si="1165"/>
        <v>-48528.430659999998</v>
      </c>
      <c r="AKF236" s="14">
        <f t="shared" ca="1" si="1165"/>
        <v>-1639.4611170000001</v>
      </c>
      <c r="AKG236" s="14">
        <f t="shared" ca="1" si="1165"/>
        <v>6874.7908049999996</v>
      </c>
      <c r="AKH236" s="14">
        <f t="shared" ca="1" si="1165"/>
        <v>7866.7795839999999</v>
      </c>
      <c r="AKI236" s="14">
        <f t="shared" ca="1" si="1165"/>
        <v>-17527.703720000001</v>
      </c>
      <c r="AKJ236" s="14">
        <f t="shared" ca="1" si="1165"/>
        <v>10865.22631</v>
      </c>
      <c r="AKK236" s="14">
        <f t="shared" ca="1" si="1165"/>
        <v>41159.12386</v>
      </c>
      <c r="AKL236" s="14">
        <f t="shared" ca="1" si="1165"/>
        <v>45616.250209999998</v>
      </c>
      <c r="AKM236" s="14">
        <f t="shared" ca="1" si="1165"/>
        <v>5616.1979689999998</v>
      </c>
      <c r="AKN236" s="14">
        <f t="shared" ca="1" si="1165"/>
        <v>3297.106781</v>
      </c>
      <c r="AKO236" s="14">
        <f t="shared" ca="1" si="1165"/>
        <v>-4943.6740399999999</v>
      </c>
      <c r="AKP236" s="14">
        <f t="shared" ca="1" si="1165"/>
        <v>16333.41324</v>
      </c>
      <c r="AKQ236" s="14">
        <f t="shared" ca="1" si="1165"/>
        <v>8618.6566820000007</v>
      </c>
      <c r="AKR236" s="14">
        <f t="shared" ca="1" si="1165"/>
        <v>-23829.55255</v>
      </c>
      <c r="AKS236" s="14">
        <f t="shared" ca="1" si="1165"/>
        <v>26378.2598</v>
      </c>
      <c r="AKT236" s="14">
        <f t="shared" ca="1" si="1165"/>
        <v>-18990.66834</v>
      </c>
      <c r="AKU236" s="14">
        <f t="shared" ca="1" si="1165"/>
        <v>-7562.1666619999996</v>
      </c>
      <c r="AKV236" s="14">
        <f t="shared" ca="1" si="1165"/>
        <v>-1592.542191</v>
      </c>
      <c r="AKW236" s="14">
        <f t="shared" ca="1" si="1165"/>
        <v>773.8125526</v>
      </c>
      <c r="AKX236" s="14">
        <f t="shared" ca="1" si="1165"/>
        <v>11732.386839999999</v>
      </c>
      <c r="AKY236" s="14">
        <f t="shared" ca="1" si="1165"/>
        <v>-7489.7700640000003</v>
      </c>
      <c r="AKZ236" s="14">
        <f t="shared" ca="1" si="1165"/>
        <v>-1723.7056339999999</v>
      </c>
      <c r="ALA236" s="14">
        <f t="shared" ca="1" si="1165"/>
        <v>-2544.1021989999999</v>
      </c>
      <c r="ALB236" s="14">
        <f t="shared" ca="1" si="1165"/>
        <v>14471.758089999999</v>
      </c>
      <c r="ALC236" s="14">
        <f t="shared" ca="1" si="1165"/>
        <v>6707.2453919999998</v>
      </c>
      <c r="ALD236" s="14">
        <f t="shared" ca="1" si="1165"/>
        <v>8856.0897100000002</v>
      </c>
      <c r="ALE236" s="14">
        <f t="shared" ca="1" si="1165"/>
        <v>297.60359570000003</v>
      </c>
      <c r="ALF236" s="14">
        <f t="shared" ca="1" si="1165"/>
        <v>10784.72191</v>
      </c>
      <c r="ALG236" s="14">
        <f t="shared" ca="1" si="1165"/>
        <v>-18957.615460000001</v>
      </c>
      <c r="ALH236" s="14">
        <f t="shared" ca="1" si="1165"/>
        <v>36355.251830000001</v>
      </c>
      <c r="ALI236" s="14">
        <f t="shared" ca="1" si="1165"/>
        <v>-5088.8397100000002</v>
      </c>
      <c r="ALJ236" s="14">
        <f t="shared" ca="1" si="1165"/>
        <v>-2847.5398970000001</v>
      </c>
      <c r="ALK236" s="14">
        <f t="shared" ca="1" si="1165"/>
        <v>-17092.072250000001</v>
      </c>
      <c r="ALL236" s="14">
        <f t="shared" ca="1" si="1165"/>
        <v>11112.6016</v>
      </c>
      <c r="ALM236" s="14">
        <f t="shared" ca="1" si="1165"/>
        <v>11082.72941</v>
      </c>
    </row>
    <row r="237" spans="1:1001" ht="15.75" customHeight="1">
      <c r="A237" s="15">
        <v>11668.029420000001</v>
      </c>
      <c r="B237" s="14">
        <f t="shared" ca="1" si="1134"/>
        <v>20130.014439999999</v>
      </c>
      <c r="C237" s="14">
        <f t="shared" ca="1" si="1134"/>
        <v>2324.6095420000001</v>
      </c>
      <c r="D237" s="14">
        <f t="shared" ca="1" si="1134"/>
        <v>-21467.332030000001</v>
      </c>
      <c r="E237" s="14">
        <f t="shared" ca="1" si="1134"/>
        <v>-30280.062709999998</v>
      </c>
      <c r="F237" s="14">
        <f t="shared" ca="1" si="1134"/>
        <v>-10428.61306</v>
      </c>
      <c r="G237" s="14">
        <f t="shared" ca="1" si="1134"/>
        <v>-24669.667450000001</v>
      </c>
      <c r="H237" s="14">
        <f t="shared" ca="1" si="1134"/>
        <v>-18458.661700000001</v>
      </c>
      <c r="I237" s="14">
        <f t="shared" ca="1" si="1134"/>
        <v>10597.204299999999</v>
      </c>
      <c r="J237" s="14">
        <f t="shared" ca="1" si="1134"/>
        <v>19594.696070000002</v>
      </c>
      <c r="K237" s="14">
        <f t="shared" ca="1" si="1134"/>
        <v>1742.391509</v>
      </c>
      <c r="L237" s="14">
        <f t="shared" ca="1" si="1134"/>
        <v>-6561.8831840000003</v>
      </c>
      <c r="M237" s="14">
        <f t="shared" ca="1" si="1134"/>
        <v>27844.667720000001</v>
      </c>
      <c r="N237" s="14">
        <f t="shared" ca="1" si="1134"/>
        <v>27899.990580000002</v>
      </c>
      <c r="O237" s="14">
        <f t="shared" ca="1" si="1134"/>
        <v>10865.22631</v>
      </c>
      <c r="P237" s="14">
        <f t="shared" ca="1" si="1134"/>
        <v>3225.6315450000002</v>
      </c>
      <c r="Q237" s="14">
        <f t="shared" ca="1" si="1134"/>
        <v>21831.135399999999</v>
      </c>
      <c r="R237" s="14">
        <f t="shared" ca="1" si="1153"/>
        <v>22072.888480000001</v>
      </c>
      <c r="S237" s="14">
        <f t="shared" ca="1" si="1153"/>
        <v>5176.4703890000001</v>
      </c>
      <c r="T237" s="14">
        <f t="shared" ca="1" si="1153"/>
        <v>-49415.236519999999</v>
      </c>
      <c r="U237" s="14">
        <f t="shared" ca="1" si="1153"/>
        <v>21077.337609999999</v>
      </c>
      <c r="V237" s="14">
        <f t="shared" ca="1" si="1153"/>
        <v>6130.4882950000001</v>
      </c>
      <c r="W237" s="14">
        <f t="shared" ca="1" si="1153"/>
        <v>-13189.73465</v>
      </c>
      <c r="X237" s="14">
        <f t="shared" ca="1" si="1153"/>
        <v>9578.3087020000003</v>
      </c>
      <c r="Y237" s="14">
        <f t="shared" ca="1" si="1153"/>
        <v>27844.667720000001</v>
      </c>
      <c r="Z237" s="14">
        <f t="shared" ca="1" si="1153"/>
        <v>15370.185680000001</v>
      </c>
      <c r="AA237" s="14">
        <f t="shared" ca="1" si="1153"/>
        <v>-14223.84132</v>
      </c>
      <c r="AB237" s="14">
        <f t="shared" ca="1" si="1153"/>
        <v>-2266.1778250000002</v>
      </c>
      <c r="AC237" s="14">
        <f t="shared" ca="1" si="1153"/>
        <v>-1639.4611170000001</v>
      </c>
      <c r="AD237" s="14">
        <f t="shared" ca="1" si="1153"/>
        <v>26378.2598</v>
      </c>
      <c r="AE237" s="14">
        <f t="shared" ca="1" si="1153"/>
        <v>-4896.911212</v>
      </c>
      <c r="AF237" s="14">
        <f t="shared" ca="1" si="1153"/>
        <v>3196.253224</v>
      </c>
      <c r="AG237" s="14">
        <f t="shared" ca="1" si="1153"/>
        <v>-14345.09115</v>
      </c>
      <c r="AH237" s="14">
        <f t="shared" ca="1" si="1153"/>
        <v>13416.7911</v>
      </c>
      <c r="AI237" s="14">
        <f t="shared" ca="1" si="1153"/>
        <v>6540.5146889999996</v>
      </c>
      <c r="AJ237" s="14">
        <f t="shared" ca="1" si="1153"/>
        <v>14359.822770000001</v>
      </c>
      <c r="AK237" s="14">
        <f t="shared" ca="1" si="1153"/>
        <v>-17885.39083</v>
      </c>
      <c r="AL237" s="14">
        <f t="shared" ca="1" si="1153"/>
        <v>5646.6118239999996</v>
      </c>
      <c r="AM237" s="14">
        <f t="shared" ca="1" si="1153"/>
        <v>-7030.6212159999995</v>
      </c>
      <c r="AN237" s="14">
        <f t="shared" ca="1" si="1153"/>
        <v>-6072.4601849999999</v>
      </c>
      <c r="AO237" s="14">
        <f t="shared" ca="1" si="1153"/>
        <v>-5745.0062779999998</v>
      </c>
      <c r="AP237" s="14">
        <f t="shared" ca="1" si="1153"/>
        <v>3225.6315450000002</v>
      </c>
      <c r="AQ237" s="14">
        <f t="shared" ca="1" si="1153"/>
        <v>-3860.2666020000001</v>
      </c>
      <c r="AR237" s="14">
        <f t="shared" ca="1" si="1153"/>
        <v>-2032.4068589999999</v>
      </c>
      <c r="AS237" s="14">
        <f t="shared" ca="1" si="1153"/>
        <v>15306.648429999999</v>
      </c>
      <c r="AT237" s="14">
        <f t="shared" ca="1" si="1153"/>
        <v>5294.5399209999996</v>
      </c>
      <c r="AU237" s="14">
        <f t="shared" ref="AU237:DF245" ca="1" si="1177">INDEX($A$2:$A$501,RANDBETWEEN(1,500))</f>
        <v>30324.801029999999</v>
      </c>
      <c r="AV237" s="14">
        <f t="shared" ca="1" si="1177"/>
        <v>11854.67627</v>
      </c>
      <c r="AW237" s="14">
        <f t="shared" ca="1" si="1177"/>
        <v>9146.1823390000009</v>
      </c>
      <c r="AX237" s="14">
        <f t="shared" ca="1" si="1177"/>
        <v>2135.0205270000001</v>
      </c>
      <c r="AY237" s="14">
        <f t="shared" ca="1" si="1177"/>
        <v>-4190.3021440000002</v>
      </c>
      <c r="AZ237" s="14">
        <f t="shared" ca="1" si="1177"/>
        <v>16589.683440000001</v>
      </c>
      <c r="BA237" s="14">
        <f t="shared" ca="1" si="1177"/>
        <v>11403.37005</v>
      </c>
      <c r="BB237" s="14">
        <f t="shared" ca="1" si="1177"/>
        <v>2088.8770199999999</v>
      </c>
      <c r="BC237" s="14">
        <f t="shared" ca="1" si="1177"/>
        <v>-29638.785080000001</v>
      </c>
      <c r="BD237" s="14">
        <f t="shared" ca="1" si="1177"/>
        <v>19594.696070000002</v>
      </c>
      <c r="BE237" s="14">
        <f t="shared" ca="1" si="1177"/>
        <v>852.24667520000003</v>
      </c>
      <c r="BF237" s="14">
        <f t="shared" ca="1" si="1177"/>
        <v>1584.5342330000001</v>
      </c>
      <c r="BG237" s="14">
        <f t="shared" ca="1" si="1177"/>
        <v>30982.786609999999</v>
      </c>
      <c r="BH237" s="14">
        <f t="shared" ca="1" si="1177"/>
        <v>-11574.9483</v>
      </c>
      <c r="BI237" s="14">
        <f t="shared" ca="1" si="1177"/>
        <v>8674.5597309999994</v>
      </c>
      <c r="BJ237" s="14">
        <f t="shared" ca="1" si="1177"/>
        <v>-26944.361110000002</v>
      </c>
      <c r="BK237" s="14">
        <f t="shared" ca="1" si="1177"/>
        <v>746.09667100000001</v>
      </c>
      <c r="BL237" s="14">
        <f t="shared" ca="1" si="1177"/>
        <v>188.48430389999999</v>
      </c>
      <c r="BM237" s="14">
        <f t="shared" ca="1" si="1177"/>
        <v>13086.927799999999</v>
      </c>
      <c r="BN237" s="14">
        <f t="shared" ca="1" si="1177"/>
        <v>30955.878000000001</v>
      </c>
      <c r="BO237" s="14">
        <f t="shared" ca="1" si="1177"/>
        <v>-541.53975209999999</v>
      </c>
      <c r="BP237" s="14">
        <f t="shared" ca="1" si="1177"/>
        <v>-2032.4068589999999</v>
      </c>
      <c r="BQ237" s="14">
        <f t="shared" ca="1" si="1177"/>
        <v>8458.6126920000006</v>
      </c>
      <c r="BR237" s="14">
        <f t="shared" ca="1" si="1177"/>
        <v>6602.7860579999997</v>
      </c>
      <c r="BS237" s="14">
        <f t="shared" ca="1" si="1177"/>
        <v>20704.119790000001</v>
      </c>
      <c r="BT237" s="14">
        <f t="shared" ca="1" si="1177"/>
        <v>3535.8738170000001</v>
      </c>
      <c r="BU237" s="14">
        <f t="shared" ca="1" si="1177"/>
        <v>2981.6316790000001</v>
      </c>
      <c r="BV237" s="14">
        <f t="shared" ca="1" si="1177"/>
        <v>9391.7171030000009</v>
      </c>
      <c r="BW237" s="14">
        <f t="shared" ca="1" si="1177"/>
        <v>-3627.5866380000002</v>
      </c>
      <c r="BX237" s="14">
        <f t="shared" ca="1" si="1177"/>
        <v>50649.713250000001</v>
      </c>
      <c r="BY237" s="14">
        <f t="shared" ca="1" si="1177"/>
        <v>4001.998619</v>
      </c>
      <c r="BZ237" s="14">
        <f t="shared" ca="1" si="1177"/>
        <v>-1212.682742</v>
      </c>
      <c r="CA237" s="14">
        <f t="shared" ca="1" si="1177"/>
        <v>-4196.1239130000004</v>
      </c>
      <c r="CB237" s="14">
        <f t="shared" ca="1" si="1177"/>
        <v>2088.8770199999999</v>
      </c>
      <c r="CC237" s="14">
        <f t="shared" ca="1" si="1177"/>
        <v>-44873.081440000002</v>
      </c>
      <c r="CD237" s="14">
        <f t="shared" ca="1" si="1177"/>
        <v>6158.3357550000001</v>
      </c>
      <c r="CE237" s="14">
        <f t="shared" ca="1" si="1177"/>
        <v>-2111.6615529999999</v>
      </c>
      <c r="CF237" s="14">
        <f t="shared" ca="1" si="1177"/>
        <v>15265.80881</v>
      </c>
      <c r="CG237" s="14">
        <f t="shared" ca="1" si="1177"/>
        <v>18739.65409</v>
      </c>
      <c r="CH237" s="14">
        <f t="shared" ca="1" si="1177"/>
        <v>-4810.9404830000003</v>
      </c>
      <c r="CI237" s="14">
        <f t="shared" ca="1" si="1177"/>
        <v>-3487.7982229999998</v>
      </c>
      <c r="CJ237" s="14">
        <f t="shared" ca="1" si="1177"/>
        <v>104.2349495</v>
      </c>
      <c r="CK237" s="14">
        <f t="shared" ca="1" si="1177"/>
        <v>145.94554059999999</v>
      </c>
      <c r="CL237" s="14">
        <f t="shared" ca="1" si="1177"/>
        <v>-11347.22608</v>
      </c>
      <c r="CM237" s="14">
        <f t="shared" ca="1" si="1177"/>
        <v>7091.1531869999999</v>
      </c>
      <c r="CN237" s="14">
        <f t="shared" ca="1" si="1177"/>
        <v>10300.63546</v>
      </c>
      <c r="CO237" s="14">
        <f t="shared" ca="1" si="1177"/>
        <v>14386.36073</v>
      </c>
      <c r="CP237" s="14">
        <f t="shared" ca="1" si="1177"/>
        <v>-95600.848140000002</v>
      </c>
      <c r="CQ237" s="14">
        <f t="shared" ca="1" si="1177"/>
        <v>14217.193660000001</v>
      </c>
      <c r="CR237" s="14">
        <f t="shared" ca="1" si="1177"/>
        <v>1595.3233299999999</v>
      </c>
      <c r="CS237" s="14">
        <f t="shared" ca="1" si="1177"/>
        <v>4255.3395769999997</v>
      </c>
      <c r="CT237" s="14">
        <f t="shared" ca="1" si="1177"/>
        <v>-2906.9776849999998</v>
      </c>
      <c r="CU237" s="14">
        <f t="shared" ca="1" si="1177"/>
        <v>6188.9588720000002</v>
      </c>
      <c r="CV237" s="14">
        <f t="shared" ca="1" si="1177"/>
        <v>15370.185680000001</v>
      </c>
      <c r="CW237" s="14">
        <f t="shared" ca="1" si="1177"/>
        <v>6497.541389</v>
      </c>
      <c r="CX237" s="14">
        <f t="shared" ca="1" si="1177"/>
        <v>-1592.542191</v>
      </c>
      <c r="CY237" s="14">
        <f t="shared" ca="1" si="1177"/>
        <v>-6072.4601849999999</v>
      </c>
      <c r="CZ237" s="14">
        <f t="shared" ca="1" si="1177"/>
        <v>5998.4193560000003</v>
      </c>
      <c r="DA237" s="14">
        <f t="shared" ca="1" si="1177"/>
        <v>15265.80881</v>
      </c>
      <c r="DB237" s="14">
        <f t="shared" ca="1" si="1177"/>
        <v>17709.860809999998</v>
      </c>
      <c r="DC237" s="14">
        <f t="shared" ca="1" si="1177"/>
        <v>48772.979659999997</v>
      </c>
      <c r="DD237" s="14">
        <f t="shared" ca="1" si="1177"/>
        <v>-13433.57655</v>
      </c>
      <c r="DE237" s="14">
        <f t="shared" ca="1" si="1177"/>
        <v>18507.516039999999</v>
      </c>
      <c r="DF237" s="14">
        <f t="shared" ca="1" si="1177"/>
        <v>-19158.32127</v>
      </c>
      <c r="DG237" s="14">
        <f t="shared" ca="1" si="1172"/>
        <v>-24669.667450000001</v>
      </c>
      <c r="DH237" s="14">
        <f t="shared" ca="1" si="1172"/>
        <v>-11925.40684</v>
      </c>
      <c r="DI237" s="14">
        <f t="shared" ca="1" si="1172"/>
        <v>22184.190289999999</v>
      </c>
      <c r="DJ237" s="14">
        <f t="shared" ca="1" si="1172"/>
        <v>16333.41324</v>
      </c>
      <c r="DK237" s="14">
        <f t="shared" ca="1" si="1172"/>
        <v>-29251.820589999999</v>
      </c>
      <c r="DL237" s="14">
        <f t="shared" ca="1" si="1172"/>
        <v>-25045.39474</v>
      </c>
      <c r="DM237" s="14">
        <f t="shared" ca="1" si="1172"/>
        <v>-1984.4131520000001</v>
      </c>
      <c r="DN237" s="14">
        <f t="shared" ca="1" si="1172"/>
        <v>-1592.542191</v>
      </c>
      <c r="DO237" s="14">
        <f t="shared" ca="1" si="1172"/>
        <v>7866.7795839999999</v>
      </c>
      <c r="DP237" s="14">
        <f t="shared" ca="1" si="1172"/>
        <v>27546.12314</v>
      </c>
      <c r="DQ237" s="14">
        <f t="shared" ca="1" si="1172"/>
        <v>-10957.330379999999</v>
      </c>
      <c r="DR237" s="14">
        <f t="shared" ca="1" si="1172"/>
        <v>114278.36380000001</v>
      </c>
      <c r="DS237" s="14">
        <f t="shared" ca="1" si="1172"/>
        <v>18768.324260000001</v>
      </c>
      <c r="DT237" s="14">
        <f t="shared" ca="1" si="1172"/>
        <v>-7910.344392</v>
      </c>
      <c r="DU237" s="14">
        <f t="shared" ca="1" si="1172"/>
        <v>18643.782360000001</v>
      </c>
      <c r="DV237" s="14">
        <f t="shared" ca="1" si="1172"/>
        <v>59957.411330000003</v>
      </c>
      <c r="DW237" s="14">
        <f t="shared" ca="1" si="1172"/>
        <v>25449.367730000002</v>
      </c>
      <c r="DX237" s="14">
        <f t="shared" ca="1" si="1172"/>
        <v>4488.3087930000002</v>
      </c>
      <c r="DY237" s="14">
        <f t="shared" ca="1" si="1172"/>
        <v>9589.1738490000007</v>
      </c>
      <c r="DZ237" s="14">
        <f t="shared" ca="1" si="1139"/>
        <v>8618.6566820000007</v>
      </c>
      <c r="EA237" s="14">
        <f t="shared" ca="1" si="1139"/>
        <v>22184.190289999999</v>
      </c>
      <c r="EB237" s="14">
        <f t="shared" ca="1" si="1139"/>
        <v>8674.5597309999994</v>
      </c>
      <c r="EC237" s="14">
        <f t="shared" ca="1" si="1139"/>
        <v>-4470.2569270000004</v>
      </c>
      <c r="ED237" s="14">
        <f t="shared" ca="1" si="1139"/>
        <v>801.91976279999994</v>
      </c>
      <c r="EE237" s="14">
        <f t="shared" ca="1" si="1139"/>
        <v>104.2349495</v>
      </c>
      <c r="EF237" s="14">
        <f t="shared" ca="1" si="1139"/>
        <v>922.12715019999996</v>
      </c>
      <c r="EG237" s="14">
        <f t="shared" ca="1" si="1139"/>
        <v>20130.014439999999</v>
      </c>
      <c r="EH237" s="14">
        <f t="shared" ca="1" si="1139"/>
        <v>-5636.885526</v>
      </c>
      <c r="EI237" s="14">
        <f t="shared" ca="1" si="1139"/>
        <v>-3633.8951579999998</v>
      </c>
      <c r="EJ237" s="14">
        <f t="shared" ca="1" si="1139"/>
        <v>27546.12314</v>
      </c>
      <c r="EK237" s="14">
        <f t="shared" ca="1" si="1139"/>
        <v>-18957.615460000001</v>
      </c>
      <c r="EL237" s="14">
        <f t="shared" ca="1" si="1139"/>
        <v>32727.27317</v>
      </c>
      <c r="EM237" s="14">
        <f t="shared" ca="1" si="1139"/>
        <v>7067.9571409999999</v>
      </c>
      <c r="EN237" s="14">
        <f t="shared" ca="1" si="1139"/>
        <v>-4545.4774809999999</v>
      </c>
      <c r="EO237" s="14">
        <f t="shared" ca="1" si="1139"/>
        <v>8458.6126920000006</v>
      </c>
      <c r="EP237" s="14">
        <f t="shared" ca="1" si="1139"/>
        <v>-4810.9404830000003</v>
      </c>
      <c r="EQ237" s="14">
        <f t="shared" ca="1" si="1139"/>
        <v>31023.953000000001</v>
      </c>
      <c r="ER237" s="14">
        <f t="shared" ca="1" si="1139"/>
        <v>-3221.196958</v>
      </c>
      <c r="ES237" s="14">
        <f t="shared" ca="1" si="1139"/>
        <v>-18957.615460000001</v>
      </c>
      <c r="ET237" s="14">
        <f t="shared" ca="1" si="1139"/>
        <v>-120061.8806</v>
      </c>
      <c r="EU237" s="14">
        <f t="shared" ca="1" si="1139"/>
        <v>9026.9697120000001</v>
      </c>
      <c r="EV237" s="14">
        <f t="shared" ca="1" si="1139"/>
        <v>-4943.6740399999999</v>
      </c>
      <c r="EW237" s="14">
        <f t="shared" ca="1" si="1139"/>
        <v>31023.953000000001</v>
      </c>
      <c r="EX237" s="14">
        <f t="shared" ca="1" si="1139"/>
        <v>29459.811669999999</v>
      </c>
      <c r="EY237" s="14">
        <f t="shared" ca="1" si="1139"/>
        <v>-18919.847409999998</v>
      </c>
      <c r="EZ237" s="14">
        <f t="shared" ca="1" si="1139"/>
        <v>-3065.8929699999999</v>
      </c>
      <c r="FA237" s="14">
        <f t="shared" ca="1" si="1139"/>
        <v>9578.3087020000003</v>
      </c>
      <c r="FB237" s="14">
        <f t="shared" ca="1" si="1139"/>
        <v>10848.754070000001</v>
      </c>
      <c r="FC237" s="14">
        <f t="shared" ca="1" si="1139"/>
        <v>13383.15295</v>
      </c>
      <c r="FD237" s="14">
        <f t="shared" ca="1" si="1157"/>
        <v>-3221.196958</v>
      </c>
      <c r="FE237" s="14">
        <f t="shared" ca="1" si="1157"/>
        <v>12613.531489999999</v>
      </c>
      <c r="FF237" s="14">
        <f t="shared" ca="1" si="1157"/>
        <v>-2906.9776849999998</v>
      </c>
      <c r="FG237" s="14">
        <f t="shared" ca="1" si="1157"/>
        <v>27471.014640000001</v>
      </c>
      <c r="FH237" s="14">
        <f t="shared" ca="1" si="1157"/>
        <v>20337.58325</v>
      </c>
      <c r="FI237" s="14">
        <f t="shared" ca="1" si="1157"/>
        <v>13132.469789999999</v>
      </c>
      <c r="FJ237" s="14">
        <f t="shared" ca="1" si="1157"/>
        <v>-10075.011420000001</v>
      </c>
      <c r="FK237" s="14">
        <f t="shared" ca="1" si="1157"/>
        <v>-10428.61306</v>
      </c>
      <c r="FL237" s="14">
        <f t="shared" ca="1" si="1157"/>
        <v>1584.5342330000001</v>
      </c>
      <c r="FM237" s="14">
        <f t="shared" ca="1" si="1157"/>
        <v>5048.627152</v>
      </c>
      <c r="FN237" s="14">
        <f t="shared" ca="1" si="1157"/>
        <v>37018.097549999999</v>
      </c>
      <c r="FO237" s="14">
        <f t="shared" ca="1" si="1157"/>
        <v>27754.656159999999</v>
      </c>
      <c r="FP237" s="14">
        <f t="shared" ca="1" si="1157"/>
        <v>-34115.788410000001</v>
      </c>
      <c r="FQ237" s="14">
        <f t="shared" ca="1" si="1157"/>
        <v>11826.04124</v>
      </c>
      <c r="FR237" s="14">
        <f t="shared" ca="1" si="1157"/>
        <v>-8663.6290829999998</v>
      </c>
      <c r="FS237" s="14">
        <f t="shared" ca="1" si="1157"/>
        <v>24513.991870000002</v>
      </c>
      <c r="FT237" s="14">
        <f t="shared" ca="1" si="1157"/>
        <v>4255.3395769999997</v>
      </c>
      <c r="FU237" s="14">
        <f t="shared" ca="1" si="1157"/>
        <v>6285.4964449999998</v>
      </c>
      <c r="FV237" s="14">
        <f t="shared" ca="1" si="1157"/>
        <v>5048.627152</v>
      </c>
      <c r="FW237" s="14">
        <f t="shared" ca="1" si="1157"/>
        <v>-5088.8397100000002</v>
      </c>
      <c r="FX237" s="14">
        <f t="shared" ca="1" si="1157"/>
        <v>21172.101170000002</v>
      </c>
      <c r="FY237" s="14">
        <f t="shared" ca="1" si="1157"/>
        <v>8475.38508</v>
      </c>
      <c r="FZ237" s="14">
        <f t="shared" ca="1" si="1157"/>
        <v>-8278.6192809999993</v>
      </c>
      <c r="GA237" s="14">
        <f t="shared" ca="1" si="1157"/>
        <v>-10650.10247</v>
      </c>
      <c r="GB237" s="14">
        <f t="shared" ca="1" si="1157"/>
        <v>-3633.8951579999998</v>
      </c>
      <c r="GC237" s="14">
        <f t="shared" ca="1" si="1157"/>
        <v>20951.188959999999</v>
      </c>
      <c r="GD237" s="14">
        <f t="shared" ca="1" si="1157"/>
        <v>21042.741310000001</v>
      </c>
      <c r="GE237" s="14">
        <f t="shared" ca="1" si="1157"/>
        <v>-14345.09115</v>
      </c>
      <c r="GF237" s="14">
        <f t="shared" ca="1" si="1157"/>
        <v>13605.912700000001</v>
      </c>
      <c r="GG237" s="14">
        <f t="shared" ca="1" si="1157"/>
        <v>10848.754070000001</v>
      </c>
      <c r="GH237" s="14">
        <f t="shared" ca="1" si="1157"/>
        <v>-16019.38003</v>
      </c>
      <c r="GI237" s="14">
        <f t="shared" ca="1" si="1157"/>
        <v>6156.7632960000001</v>
      </c>
      <c r="GJ237" s="14">
        <f t="shared" ca="1" si="1157"/>
        <v>-4643.3622169999999</v>
      </c>
      <c r="GK237" s="14">
        <f t="shared" ca="1" si="1157"/>
        <v>-1984.4131520000001</v>
      </c>
      <c r="GL237" s="14">
        <f t="shared" ca="1" si="1157"/>
        <v>17068.466339999999</v>
      </c>
      <c r="GM237" s="14">
        <f t="shared" ca="1" si="1157"/>
        <v>-14917.139950000001</v>
      </c>
      <c r="GN237" s="14">
        <f t="shared" ca="1" si="1157"/>
        <v>25449.367730000002</v>
      </c>
      <c r="GO237" s="14">
        <f t="shared" ca="1" si="1157"/>
        <v>-14267.481750000001</v>
      </c>
      <c r="GP237" s="14">
        <f t="shared" ca="1" si="1157"/>
        <v>143.43840829999999</v>
      </c>
      <c r="GQ237" s="14">
        <f t="shared" ca="1" si="1157"/>
        <v>-121.5876313</v>
      </c>
      <c r="GR237" s="14">
        <f t="shared" ca="1" si="1157"/>
        <v>-61260.964569999996</v>
      </c>
      <c r="GS237" s="14">
        <f t="shared" ca="1" si="1157"/>
        <v>-1639.4611170000001</v>
      </c>
      <c r="GT237" s="14">
        <f t="shared" ca="1" si="1157"/>
        <v>20699.162400000001</v>
      </c>
      <c r="GU237" s="14">
        <f t="shared" ca="1" si="1157"/>
        <v>7993.5205830000004</v>
      </c>
      <c r="GV237" s="14">
        <f t="shared" ca="1" si="1157"/>
        <v>1731.9358179999999</v>
      </c>
      <c r="GW237" s="14">
        <f t="shared" ca="1" si="1158"/>
        <v>15077.43102</v>
      </c>
      <c r="GX237" s="14">
        <f t="shared" ca="1" si="1158"/>
        <v>16655.82332</v>
      </c>
      <c r="GY237" s="14">
        <f t="shared" ca="1" si="1158"/>
        <v>21042.741310000001</v>
      </c>
      <c r="GZ237" s="14">
        <f t="shared" ca="1" si="1158"/>
        <v>21172.101170000002</v>
      </c>
      <c r="HA237" s="14">
        <f t="shared" ca="1" si="1158"/>
        <v>83774.074189999999</v>
      </c>
      <c r="HB237" s="14">
        <f t="shared" ca="1" si="1158"/>
        <v>20704.119790000001</v>
      </c>
      <c r="HC237" s="14">
        <f t="shared" ca="1" si="1158"/>
        <v>10865.22631</v>
      </c>
      <c r="HD237" s="14">
        <f t="shared" ca="1" si="1158"/>
        <v>-19674.160329999999</v>
      </c>
      <c r="HE237" s="14">
        <f t="shared" ca="1" si="1158"/>
        <v>-10177.860500000001</v>
      </c>
      <c r="HF237" s="14">
        <f t="shared" ca="1" si="1158"/>
        <v>-3683.722796</v>
      </c>
      <c r="HG237" s="14">
        <f t="shared" ca="1" si="1158"/>
        <v>27471.014640000001</v>
      </c>
      <c r="HH237" s="14">
        <f t="shared" ca="1" si="1158"/>
        <v>8181.1288299999997</v>
      </c>
      <c r="HI237" s="14">
        <f t="shared" ca="1" si="1158"/>
        <v>27471.014640000001</v>
      </c>
      <c r="HJ237" s="14">
        <f t="shared" ca="1" si="1158"/>
        <v>-527.45767139999998</v>
      </c>
      <c r="HK237" s="14">
        <f t="shared" ca="1" si="1158"/>
        <v>-120061.8806</v>
      </c>
      <c r="HL237" s="14">
        <f t="shared" ca="1" si="1158"/>
        <v>1179.8797420000001</v>
      </c>
      <c r="HM237" s="14">
        <f t="shared" ca="1" si="1158"/>
        <v>13383.15295</v>
      </c>
      <c r="HN237" s="14">
        <f t="shared" ca="1" si="1158"/>
        <v>-3892.26703</v>
      </c>
      <c r="HO237" s="14">
        <f t="shared" ca="1" si="1158"/>
        <v>5392.2961960000002</v>
      </c>
      <c r="HP237" s="14">
        <f t="shared" ca="1" si="1158"/>
        <v>17791.009839999999</v>
      </c>
      <c r="HQ237" s="14">
        <f t="shared" ca="1" si="1158"/>
        <v>6130.4882950000001</v>
      </c>
      <c r="HR237" s="14">
        <f t="shared" ca="1" si="1158"/>
        <v>-19158.32127</v>
      </c>
      <c r="HS237" s="14">
        <f t="shared" ca="1" si="1158"/>
        <v>-4943.6740399999999</v>
      </c>
      <c r="HT237" s="14">
        <f t="shared" ca="1" si="1158"/>
        <v>-49415.236519999999</v>
      </c>
      <c r="HU237" s="14">
        <f t="shared" ca="1" si="1158"/>
        <v>-3627.5866380000002</v>
      </c>
      <c r="HV237" s="14">
        <f t="shared" ca="1" si="1158"/>
        <v>1179.8797420000001</v>
      </c>
      <c r="HW237" s="14">
        <f t="shared" ca="1" si="1158"/>
        <v>7866.7795839999999</v>
      </c>
      <c r="HX237" s="14">
        <f t="shared" ca="1" si="1158"/>
        <v>-1795.2023830000001</v>
      </c>
      <c r="HY237" s="14">
        <f t="shared" ca="1" si="1158"/>
        <v>20846.158940000001</v>
      </c>
      <c r="HZ237" s="14">
        <f t="shared" ca="1" si="1158"/>
        <v>-95600.848140000002</v>
      </c>
      <c r="IA237" s="14">
        <f t="shared" ca="1" si="1158"/>
        <v>-61260.964569999996</v>
      </c>
      <c r="IB237" s="14">
        <f t="shared" ca="1" si="1158"/>
        <v>-4643.3622169999999</v>
      </c>
      <c r="IC237" s="14">
        <f t="shared" ca="1" si="1158"/>
        <v>-11574.9483</v>
      </c>
      <c r="ID237" s="14">
        <f t="shared" ca="1" si="1158"/>
        <v>-37954.2474</v>
      </c>
      <c r="IE237" s="14">
        <f t="shared" ca="1" si="1158"/>
        <v>6563.9598420000002</v>
      </c>
      <c r="IF237" s="14">
        <f t="shared" ca="1" si="1158"/>
        <v>-10075.011420000001</v>
      </c>
      <c r="IG237" s="14">
        <f t="shared" ca="1" si="1158"/>
        <v>11821.729139999999</v>
      </c>
      <c r="IH237" s="14">
        <f t="shared" ca="1" si="1158"/>
        <v>5471.3482649999996</v>
      </c>
      <c r="II237" s="14">
        <f t="shared" ca="1" si="1158"/>
        <v>21357.539929999999</v>
      </c>
      <c r="IJ237" s="14">
        <f t="shared" ca="1" si="1158"/>
        <v>-17758.66258</v>
      </c>
      <c r="IK237" s="14">
        <f t="shared" ca="1" si="1158"/>
        <v>-6072.4601849999999</v>
      </c>
      <c r="IL237" s="14">
        <f t="shared" ca="1" si="1158"/>
        <v>17791.009839999999</v>
      </c>
      <c r="IM237" s="14">
        <f t="shared" ca="1" si="1158"/>
        <v>2981.6316790000001</v>
      </c>
      <c r="IN237" s="14">
        <f t="shared" ca="1" si="1158"/>
        <v>-4610.6963830000004</v>
      </c>
      <c r="IO237" s="14">
        <f t="shared" ca="1" si="1158"/>
        <v>10983.049919999999</v>
      </c>
      <c r="IP237" s="14">
        <f t="shared" ca="1" si="1158"/>
        <v>30955.878000000001</v>
      </c>
      <c r="IQ237" s="14">
        <f t="shared" ca="1" si="1158"/>
        <v>-44599.03297</v>
      </c>
      <c r="IR237" s="14">
        <f t="shared" ca="1" si="1158"/>
        <v>-1017.982209</v>
      </c>
      <c r="IS237" s="14">
        <f t="shared" ca="1" si="1158"/>
        <v>3535.8738170000001</v>
      </c>
      <c r="IT237" s="14">
        <f t="shared" ca="1" si="1158"/>
        <v>21831.135399999999</v>
      </c>
      <c r="IU237" s="14">
        <f t="shared" ca="1" si="1158"/>
        <v>-31025.704089999999</v>
      </c>
      <c r="IV237" s="14">
        <f t="shared" ca="1" si="1158"/>
        <v>30955.878000000001</v>
      </c>
      <c r="IW237" s="14">
        <f t="shared" ca="1" si="1158"/>
        <v>-2847.5398970000001</v>
      </c>
      <c r="IX237" s="14">
        <f t="shared" ca="1" si="1158"/>
        <v>6285.4964449999998</v>
      </c>
      <c r="IY237" s="14">
        <f t="shared" ca="1" si="1158"/>
        <v>-13191.24209</v>
      </c>
      <c r="IZ237" s="14">
        <f t="shared" ca="1" si="1158"/>
        <v>10848.754070000001</v>
      </c>
      <c r="JA237" s="14">
        <f t="shared" ca="1" si="1158"/>
        <v>-1639.4611170000001</v>
      </c>
      <c r="JB237" s="14">
        <f t="shared" ca="1" si="1158"/>
        <v>-37633.093659999999</v>
      </c>
      <c r="JC237" s="14">
        <f t="shared" ca="1" si="1158"/>
        <v>2564.3360349999998</v>
      </c>
      <c r="JD237" s="14">
        <f t="shared" ca="1" si="1158"/>
        <v>5176.4703890000001</v>
      </c>
      <c r="JE237" s="14">
        <f t="shared" ca="1" si="1158"/>
        <v>6851.1805210000002</v>
      </c>
      <c r="JF237" s="14">
        <f t="shared" ca="1" si="1173"/>
        <v>852.24667520000003</v>
      </c>
      <c r="JG237" s="14">
        <f t="shared" ca="1" si="1173"/>
        <v>-13436.482110000001</v>
      </c>
      <c r="JH237" s="14">
        <f t="shared" ca="1" si="1173"/>
        <v>24404.66444</v>
      </c>
      <c r="JI237" s="14">
        <f t="shared" ca="1" si="1173"/>
        <v>-8278.6192809999993</v>
      </c>
      <c r="JJ237" s="14">
        <f t="shared" ca="1" si="1173"/>
        <v>50649.713250000001</v>
      </c>
      <c r="JK237" s="14">
        <f t="shared" ca="1" si="1173"/>
        <v>297.60359570000003</v>
      </c>
      <c r="JL237" s="14">
        <f t="shared" ca="1" si="1173"/>
        <v>1214.848375</v>
      </c>
      <c r="JM237" s="14">
        <f t="shared" ca="1" si="1173"/>
        <v>3628.9224389999999</v>
      </c>
      <c r="JN237" s="14">
        <f t="shared" ca="1" si="1173"/>
        <v>13357.999980000001</v>
      </c>
      <c r="JO237" s="14">
        <f t="shared" ca="1" si="1173"/>
        <v>27411.769370000002</v>
      </c>
      <c r="JP237" s="14">
        <f t="shared" ca="1" si="1173"/>
        <v>2564.3360349999998</v>
      </c>
      <c r="JQ237" s="14">
        <f t="shared" ca="1" si="1173"/>
        <v>16315.483899999999</v>
      </c>
      <c r="JR237" s="14">
        <f t="shared" ca="1" si="1173"/>
        <v>-6561.8831840000003</v>
      </c>
      <c r="JS237" s="14">
        <f t="shared" ca="1" si="1173"/>
        <v>9389.6104429999996</v>
      </c>
      <c r="JT237" s="14">
        <f t="shared" ca="1" si="1173"/>
        <v>-26944.361110000002</v>
      </c>
      <c r="JU237" s="14">
        <f t="shared" ca="1" si="1173"/>
        <v>-7218.4425609999998</v>
      </c>
      <c r="JV237" s="14">
        <f t="shared" ca="1" si="1173"/>
        <v>15128.92871</v>
      </c>
      <c r="JW237" s="14">
        <f t="shared" ca="1" si="1173"/>
        <v>11171.64328</v>
      </c>
      <c r="JX237" s="14">
        <f t="shared" ca="1" si="1173"/>
        <v>-7910.344392</v>
      </c>
      <c r="JY237" s="14">
        <f t="shared" ca="1" si="1173"/>
        <v>50649.713250000001</v>
      </c>
      <c r="JZ237" s="14">
        <f t="shared" ca="1" si="1173"/>
        <v>8856.0897100000002</v>
      </c>
      <c r="KA237" s="14">
        <f t="shared" ca="1" si="1173"/>
        <v>32704.724910000001</v>
      </c>
      <c r="KB237" s="14">
        <f t="shared" ca="1" si="1173"/>
        <v>-17527.703720000001</v>
      </c>
      <c r="KC237" s="14">
        <f t="shared" ca="1" si="1173"/>
        <v>-4378.27304</v>
      </c>
      <c r="KD237" s="14">
        <f t="shared" ca="1" si="1173"/>
        <v>-5096.336088</v>
      </c>
      <c r="KE237" s="14">
        <f t="shared" ca="1" si="1173"/>
        <v>20130.014439999999</v>
      </c>
      <c r="KF237" s="14">
        <f t="shared" ca="1" si="1173"/>
        <v>7897.01685</v>
      </c>
      <c r="KG237" s="14">
        <f t="shared" ca="1" si="1173"/>
        <v>1584.5342330000001</v>
      </c>
      <c r="KH237" s="14">
        <f t="shared" ca="1" si="1173"/>
        <v>-2026.5075489999999</v>
      </c>
      <c r="KI237" s="14">
        <f t="shared" ca="1" si="1173"/>
        <v>17709.860809999998</v>
      </c>
      <c r="KJ237" s="14">
        <f t="shared" ca="1" si="1173"/>
        <v>19682.583630000001</v>
      </c>
      <c r="KK237" s="14">
        <f t="shared" ca="1" si="1173"/>
        <v>-5407.4581029999999</v>
      </c>
      <c r="KL237" s="14">
        <f t="shared" ca="1" si="1173"/>
        <v>3856.1828879999998</v>
      </c>
      <c r="KM237" s="14">
        <f t="shared" ca="1" si="1173"/>
        <v>1584.5342330000001</v>
      </c>
      <c r="KN237" s="14">
        <f t="shared" ca="1" si="1173"/>
        <v>-1305.889842</v>
      </c>
      <c r="KO237" s="14">
        <f t="shared" ca="1" si="1173"/>
        <v>-6513.6960060000001</v>
      </c>
      <c r="KP237" s="14">
        <f t="shared" ca="1" si="1173"/>
        <v>-5646.8402290000004</v>
      </c>
      <c r="KQ237" s="14">
        <f t="shared" ca="1" si="1173"/>
        <v>3225.6315450000002</v>
      </c>
      <c r="KR237" s="14">
        <f t="shared" ca="1" si="1173"/>
        <v>-5745.0062779999998</v>
      </c>
      <c r="KS237" s="14">
        <f t="shared" ca="1" si="1173"/>
        <v>9681.5042620000004</v>
      </c>
      <c r="KT237" s="14">
        <f t="shared" ca="1" si="1173"/>
        <v>6965.550534</v>
      </c>
      <c r="KU237" s="14">
        <f t="shared" ca="1" si="1173"/>
        <v>32701.362560000001</v>
      </c>
      <c r="KV237" s="14">
        <f t="shared" ca="1" si="1173"/>
        <v>3737.0564169999998</v>
      </c>
      <c r="KW237" s="14">
        <f t="shared" ca="1" si="1173"/>
        <v>-5296.9121459999997</v>
      </c>
      <c r="KX237" s="14">
        <f t="shared" ca="1" si="1173"/>
        <v>-3683.722796</v>
      </c>
      <c r="KY237" s="14">
        <f t="shared" ca="1" si="1173"/>
        <v>21077.337609999999</v>
      </c>
      <c r="KZ237" s="14">
        <f t="shared" ca="1" si="1173"/>
        <v>10784.72191</v>
      </c>
      <c r="LA237" s="14">
        <f t="shared" ca="1" si="1173"/>
        <v>1139.4893159999999</v>
      </c>
      <c r="LB237" s="14">
        <f t="shared" ca="1" si="1173"/>
        <v>19704.082480000001</v>
      </c>
      <c r="LC237" s="14">
        <f t="shared" ca="1" si="1173"/>
        <v>6563.9598420000002</v>
      </c>
      <c r="LD237" s="14">
        <f t="shared" ca="1" si="1173"/>
        <v>1926.074494</v>
      </c>
      <c r="LE237" s="14">
        <f t="shared" ca="1" si="1173"/>
        <v>27411.769370000002</v>
      </c>
      <c r="LF237" s="14">
        <f t="shared" ca="1" si="1173"/>
        <v>5998.4193560000003</v>
      </c>
      <c r="LG237" s="14">
        <f t="shared" ca="1" si="1173"/>
        <v>24757.880550000002</v>
      </c>
      <c r="LH237" s="14">
        <f t="shared" ca="1" si="1173"/>
        <v>6874.7908049999996</v>
      </c>
      <c r="LI237" s="14">
        <f t="shared" ca="1" si="1151"/>
        <v>11171.64328</v>
      </c>
      <c r="LJ237" s="14">
        <f t="shared" ca="1" si="1151"/>
        <v>-24669.667450000001</v>
      </c>
      <c r="LK237" s="14">
        <f t="shared" ca="1" si="1151"/>
        <v>-200.04211040000001</v>
      </c>
      <c r="LL237" s="14">
        <f t="shared" ca="1" si="1116"/>
        <v>-29251.820589999999</v>
      </c>
      <c r="LM237" s="14">
        <f t="shared" ca="1" si="1116"/>
        <v>21077.337609999999</v>
      </c>
      <c r="LN237" s="14">
        <f t="shared" ca="1" si="1116"/>
        <v>-3487.7982229999998</v>
      </c>
      <c r="LO237" s="14">
        <f t="shared" ca="1" si="1116"/>
        <v>1139.4893159999999</v>
      </c>
      <c r="LP237" s="14">
        <f t="shared" ca="1" si="1116"/>
        <v>5998.4193560000003</v>
      </c>
      <c r="LQ237" s="14">
        <f t="shared" ca="1" si="1159"/>
        <v>18739.65409</v>
      </c>
      <c r="LR237" s="14">
        <f t="shared" ca="1" si="1159"/>
        <v>2995.208768</v>
      </c>
      <c r="LS237" s="14">
        <f t="shared" ca="1" si="1159"/>
        <v>-19158.32127</v>
      </c>
      <c r="LT237" s="14">
        <f t="shared" ca="1" si="1159"/>
        <v>-10428.61306</v>
      </c>
      <c r="LU237" s="14">
        <f t="shared" ca="1" si="1159"/>
        <v>11783.059810000001</v>
      </c>
      <c r="LV237" s="14">
        <f t="shared" ca="1" si="1159"/>
        <v>-1656.1768609999999</v>
      </c>
      <c r="LW237" s="14">
        <f t="shared" ca="1" si="1159"/>
        <v>1926.074494</v>
      </c>
      <c r="LX237" s="14">
        <f t="shared" ca="1" si="1159"/>
        <v>-1192.025112</v>
      </c>
      <c r="LY237" s="14">
        <f t="shared" ca="1" si="1159"/>
        <v>9146.1823390000009</v>
      </c>
      <c r="LZ237" s="14">
        <f t="shared" ca="1" si="1159"/>
        <v>15784.172780000001</v>
      </c>
      <c r="MA237" s="14">
        <f t="shared" ca="1" si="1159"/>
        <v>-5407.4581029999999</v>
      </c>
      <c r="MB237" s="14">
        <f t="shared" ca="1" si="1159"/>
        <v>1288.396526</v>
      </c>
      <c r="MC237" s="14">
        <f t="shared" ca="1" si="1159"/>
        <v>36355.251830000001</v>
      </c>
      <c r="MD237" s="14">
        <f t="shared" ca="1" si="1159"/>
        <v>17791.009839999999</v>
      </c>
      <c r="ME237" s="14">
        <f t="shared" ca="1" si="1159"/>
        <v>-44599.03297</v>
      </c>
      <c r="MF237" s="14">
        <f t="shared" ca="1" si="1159"/>
        <v>3887.0009020000002</v>
      </c>
      <c r="MG237" s="14">
        <f t="shared" ca="1" si="1159"/>
        <v>-7218.4425609999998</v>
      </c>
      <c r="MH237" s="14">
        <f t="shared" ca="1" si="1159"/>
        <v>-11347.22608</v>
      </c>
      <c r="MI237" s="14">
        <f t="shared" ca="1" si="1159"/>
        <v>1306.212563</v>
      </c>
      <c r="MJ237" s="14">
        <f t="shared" ca="1" si="1159"/>
        <v>-2165.3112759999999</v>
      </c>
      <c r="MK237" s="14">
        <f t="shared" ca="1" si="1159"/>
        <v>8618.6566820000007</v>
      </c>
      <c r="ML237" s="14">
        <f t="shared" ca="1" si="1159"/>
        <v>12790.406800000001</v>
      </c>
      <c r="MM237" s="14">
        <f t="shared" ca="1" si="1159"/>
        <v>45616.250209999998</v>
      </c>
      <c r="MN237" s="14">
        <f t="shared" ca="1" si="1159"/>
        <v>28304.956579999998</v>
      </c>
      <c r="MO237" s="14">
        <f t="shared" ca="1" si="1159"/>
        <v>16655.82332</v>
      </c>
      <c r="MP237" s="14">
        <f t="shared" ca="1" si="1159"/>
        <v>-984.90862600000003</v>
      </c>
      <c r="MQ237" s="14">
        <f t="shared" ca="1" si="1159"/>
        <v>-14917.139950000001</v>
      </c>
      <c r="MR237" s="14">
        <f t="shared" ca="1" si="1159"/>
        <v>-17758.66258</v>
      </c>
      <c r="MS237" s="14">
        <f t="shared" ca="1" si="1159"/>
        <v>-13436.482110000001</v>
      </c>
      <c r="MT237" s="14">
        <f t="shared" ca="1" si="1159"/>
        <v>-24603.685079999999</v>
      </c>
      <c r="MU237" s="14">
        <f t="shared" ca="1" si="1159"/>
        <v>13605.912700000001</v>
      </c>
      <c r="MV237" s="14">
        <f t="shared" ca="1" si="1159"/>
        <v>11826.04124</v>
      </c>
      <c r="MW237" s="14">
        <f t="shared" ca="1" si="1159"/>
        <v>-13433.57655</v>
      </c>
      <c r="MX237" s="14">
        <f t="shared" ca="1" si="1159"/>
        <v>-28754.41764</v>
      </c>
      <c r="MY237" s="14">
        <f t="shared" ca="1" si="1159"/>
        <v>-19158.32127</v>
      </c>
      <c r="MZ237" s="14">
        <f t="shared" ca="1" si="1159"/>
        <v>5471.3482649999996</v>
      </c>
      <c r="NA237" s="14">
        <f t="shared" ca="1" si="1159"/>
        <v>24513.991870000002</v>
      </c>
      <c r="NB237" s="14">
        <f t="shared" ca="1" si="1159"/>
        <v>3233.4736710000002</v>
      </c>
      <c r="NC237" s="14">
        <f t="shared" ca="1" si="1159"/>
        <v>-18893.82847</v>
      </c>
      <c r="ND237" s="14">
        <f t="shared" ca="1" si="1159"/>
        <v>18920.927250000001</v>
      </c>
      <c r="NE237" s="14">
        <f t="shared" ca="1" si="1159"/>
        <v>6245.8253629999999</v>
      </c>
      <c r="NF237" s="14">
        <f t="shared" ca="1" si="1159"/>
        <v>-4929.8505930000001</v>
      </c>
      <c r="NG237" s="14">
        <f t="shared" ca="1" si="1159"/>
        <v>19704.082480000001</v>
      </c>
      <c r="NH237" s="14">
        <f t="shared" ca="1" si="1159"/>
        <v>11826.04124</v>
      </c>
      <c r="NI237" s="14">
        <f t="shared" ca="1" si="1159"/>
        <v>-15676.66128</v>
      </c>
      <c r="NJ237" s="14">
        <f t="shared" ca="1" si="1159"/>
        <v>-29847.811460000001</v>
      </c>
      <c r="NK237" s="14">
        <f t="shared" ca="1" si="1159"/>
        <v>20823.030640000001</v>
      </c>
      <c r="NL237" s="14">
        <f t="shared" ca="1" si="1159"/>
        <v>17845.877329999999</v>
      </c>
      <c r="NM237" s="14">
        <f t="shared" ca="1" si="1159"/>
        <v>6874.7908049999996</v>
      </c>
      <c r="NN237" s="14">
        <f t="shared" ca="1" si="1159"/>
        <v>-7910.344392</v>
      </c>
      <c r="NO237" s="14">
        <f t="shared" ca="1" si="1159"/>
        <v>-6051.7530180000003</v>
      </c>
      <c r="NP237" s="14">
        <f t="shared" ca="1" si="1159"/>
        <v>-44873.081440000002</v>
      </c>
      <c r="NQ237" s="14">
        <f t="shared" ca="1" si="1159"/>
        <v>1818.671294</v>
      </c>
      <c r="NR237" s="14">
        <f t="shared" ca="1" si="1159"/>
        <v>5646.6118239999996</v>
      </c>
      <c r="NS237" s="14">
        <f t="shared" ca="1" si="1159"/>
        <v>-34115.788410000001</v>
      </c>
      <c r="NT237" s="14">
        <f t="shared" ca="1" si="1159"/>
        <v>145.94554059999999</v>
      </c>
      <c r="NU237" s="14">
        <f t="shared" ca="1" si="1159"/>
        <v>32153.55269</v>
      </c>
      <c r="NV237" s="14">
        <f t="shared" ca="1" si="1159"/>
        <v>30955.878000000001</v>
      </c>
      <c r="NW237" s="14">
        <f t="shared" ca="1" si="1159"/>
        <v>17709.860809999998</v>
      </c>
      <c r="NX237" s="14">
        <f t="shared" ca="1" si="1159"/>
        <v>31892.498479999998</v>
      </c>
      <c r="NY237" s="14">
        <f t="shared" ca="1" si="1159"/>
        <v>14434.566699999999</v>
      </c>
      <c r="NZ237" s="14">
        <f t="shared" ca="1" si="1159"/>
        <v>1731.9358179999999</v>
      </c>
      <c r="OA237" s="14">
        <f t="shared" ca="1" si="1159"/>
        <v>22240.7091</v>
      </c>
      <c r="OB237" s="14">
        <f t="shared" ref="OB237" ca="1" si="1178">INDEX($A$2:$A$501,RANDBETWEEN(1,500))</f>
        <v>13605.912700000001</v>
      </c>
      <c r="OC237" s="14">
        <f t="shared" ca="1" si="1160"/>
        <v>-5761.2222760000004</v>
      </c>
      <c r="OD237" s="14">
        <f t="shared" ca="1" si="1160"/>
        <v>-7989.7057269999996</v>
      </c>
      <c r="OE237" s="14">
        <f t="shared" ca="1" si="1160"/>
        <v>21172.101170000002</v>
      </c>
      <c r="OF237" s="14">
        <f t="shared" ca="1" si="1160"/>
        <v>12619.499980000001</v>
      </c>
      <c r="OG237" s="14">
        <f t="shared" ca="1" si="1160"/>
        <v>15734.38963</v>
      </c>
      <c r="OH237" s="14">
        <f t="shared" ca="1" si="1160"/>
        <v>21042.741310000001</v>
      </c>
      <c r="OI237" s="14">
        <f t="shared" ca="1" si="1160"/>
        <v>-18458.661700000001</v>
      </c>
      <c r="OJ237" s="14">
        <f t="shared" ca="1" si="1160"/>
        <v>3714.433814</v>
      </c>
      <c r="OK237" s="14">
        <f t="shared" ca="1" si="1160"/>
        <v>-2649.4496709999999</v>
      </c>
      <c r="OL237" s="14">
        <f t="shared" ca="1" si="1160"/>
        <v>-14917.139950000001</v>
      </c>
      <c r="OM237" s="14">
        <f t="shared" ca="1" si="1160"/>
        <v>-10428.61306</v>
      </c>
      <c r="ON237" s="14">
        <f t="shared" ca="1" si="1160"/>
        <v>40237.952160000001</v>
      </c>
      <c r="OO237" s="14">
        <f t="shared" ca="1" si="1160"/>
        <v>21042.741310000001</v>
      </c>
      <c r="OP237" s="14">
        <f t="shared" ca="1" si="1160"/>
        <v>9681.5042620000004</v>
      </c>
      <c r="OQ237" s="14">
        <f t="shared" ca="1" si="1160"/>
        <v>-1517.081361</v>
      </c>
      <c r="OR237" s="14">
        <f t="shared" ca="1" si="1160"/>
        <v>-41138.622779999998</v>
      </c>
      <c r="OS237" s="14">
        <f t="shared" ca="1" si="1160"/>
        <v>16610.666939999999</v>
      </c>
      <c r="OT237" s="14">
        <f t="shared" ca="1" si="1160"/>
        <v>-5659.7404829999996</v>
      </c>
      <c r="OU237" s="14">
        <f t="shared" ca="1" si="1160"/>
        <v>6801.321105</v>
      </c>
      <c r="OV237" s="14">
        <f t="shared" ca="1" si="1160"/>
        <v>20823.030640000001</v>
      </c>
      <c r="OW237" s="14">
        <f t="shared" ca="1" si="1160"/>
        <v>32727.27317</v>
      </c>
      <c r="OX237" s="14">
        <f t="shared" ca="1" si="1160"/>
        <v>-11734.58664</v>
      </c>
      <c r="OY237" s="14">
        <f t="shared" ca="1" si="1160"/>
        <v>-6072.4601849999999</v>
      </c>
      <c r="OZ237" s="14">
        <f t="shared" ca="1" si="1160"/>
        <v>18507.516039999999</v>
      </c>
      <c r="PA237" s="14">
        <f t="shared" ca="1" si="1160"/>
        <v>4550.7650059999996</v>
      </c>
      <c r="PB237" s="14">
        <f t="shared" ca="1" si="1160"/>
        <v>-12450.636420000001</v>
      </c>
      <c r="PC237" s="14">
        <f t="shared" ca="1" si="1160"/>
        <v>-24669.667450000001</v>
      </c>
      <c r="PD237" s="14">
        <f t="shared" ca="1" si="1160"/>
        <v>-2477.842928</v>
      </c>
      <c r="PE237" s="14">
        <f t="shared" ca="1" si="1160"/>
        <v>-17092.072250000001</v>
      </c>
      <c r="PF237" s="14">
        <f t="shared" ca="1" si="1160"/>
        <v>-2544.1021989999999</v>
      </c>
      <c r="PG237" s="14">
        <f t="shared" ca="1" si="1160"/>
        <v>20823.030640000001</v>
      </c>
      <c r="PH237" s="14">
        <f t="shared" ca="1" si="1160"/>
        <v>31023.953000000001</v>
      </c>
      <c r="PI237" s="14">
        <f t="shared" ca="1" si="1160"/>
        <v>13605.912700000001</v>
      </c>
      <c r="PJ237" s="14">
        <f t="shared" ca="1" si="1160"/>
        <v>583.40123849999998</v>
      </c>
      <c r="PK237" s="14">
        <f t="shared" ca="1" si="1160"/>
        <v>-32141.432369999999</v>
      </c>
      <c r="PL237" s="14">
        <f t="shared" ca="1" si="1160"/>
        <v>31023.953000000001</v>
      </c>
      <c r="PM237" s="14">
        <f t="shared" ca="1" si="1160"/>
        <v>2135.0205270000001</v>
      </c>
      <c r="PN237" s="14">
        <f t="shared" ca="1" si="1160"/>
        <v>-23582.302339999998</v>
      </c>
      <c r="PO237" s="14">
        <f t="shared" ca="1" si="1160"/>
        <v>4488.3087930000002</v>
      </c>
      <c r="PP237" s="14">
        <f t="shared" ca="1" si="1160"/>
        <v>-8506.7463019999996</v>
      </c>
      <c r="PQ237" s="14">
        <f t="shared" ca="1" si="1160"/>
        <v>-3031.92317</v>
      </c>
      <c r="PR237" s="14">
        <f t="shared" ca="1" si="1160"/>
        <v>-2477.842928</v>
      </c>
      <c r="PS237" s="14">
        <f t="shared" ca="1" si="1160"/>
        <v>12666.77305</v>
      </c>
      <c r="PT237" s="14">
        <f t="shared" ca="1" si="1160"/>
        <v>18550.30241</v>
      </c>
      <c r="PU237" s="14">
        <f t="shared" ca="1" si="1160"/>
        <v>17845.877329999999</v>
      </c>
      <c r="PV237" s="14">
        <f t="shared" ca="1" si="1160"/>
        <v>27411.769370000002</v>
      </c>
      <c r="PW237" s="14">
        <f t="shared" ca="1" si="1160"/>
        <v>-121.5876313</v>
      </c>
      <c r="PX237" s="14">
        <f t="shared" ca="1" si="1160"/>
        <v>16830.935450000001</v>
      </c>
      <c r="PY237" s="14">
        <f t="shared" ca="1" si="1160"/>
        <v>-11764.9982</v>
      </c>
      <c r="PZ237" s="14">
        <f t="shared" ca="1" si="1160"/>
        <v>18739.65409</v>
      </c>
      <c r="QA237" s="14">
        <f t="shared" ca="1" si="1160"/>
        <v>10300.63546</v>
      </c>
      <c r="QB237" s="14">
        <f t="shared" ca="1" si="1160"/>
        <v>1767.7894289999999</v>
      </c>
      <c r="QC237" s="14">
        <f t="shared" ca="1" si="1160"/>
        <v>6602.7860579999997</v>
      </c>
      <c r="QD237" s="14">
        <f t="shared" ca="1" si="1160"/>
        <v>23849.246579999999</v>
      </c>
      <c r="QE237" s="14">
        <f t="shared" ca="1" si="1160"/>
        <v>5471.3482649999996</v>
      </c>
      <c r="QF237" s="14">
        <f t="shared" ca="1" si="1160"/>
        <v>-18458.661700000001</v>
      </c>
      <c r="QG237" s="14">
        <f t="shared" ca="1" si="1160"/>
        <v>-17092.072250000001</v>
      </c>
      <c r="QH237" s="14">
        <f t="shared" ca="1" si="1160"/>
        <v>15265.80881</v>
      </c>
      <c r="QI237" s="14">
        <f t="shared" ca="1" si="1160"/>
        <v>-4610.6963830000004</v>
      </c>
      <c r="QJ237" s="14">
        <f t="shared" ca="1" si="1160"/>
        <v>2324.6095420000001</v>
      </c>
      <c r="QK237" s="14">
        <f t="shared" ca="1" si="1160"/>
        <v>-1212.682742</v>
      </c>
      <c r="QL237" s="14">
        <f t="shared" ca="1" si="1160"/>
        <v>11112.6016</v>
      </c>
      <c r="QM237" s="14">
        <f t="shared" ca="1" si="1160"/>
        <v>-25045.39474</v>
      </c>
      <c r="QN237" s="14">
        <f t="shared" ref="QN237:SH240" ca="1" si="1179">INDEX($A$2:$A$501,RANDBETWEEN(1,500))</f>
        <v>145.94554059999999</v>
      </c>
      <c r="QO237" s="14">
        <f t="shared" ca="1" si="1179"/>
        <v>-9578.8356810000005</v>
      </c>
      <c r="QP237" s="14">
        <f t="shared" ca="1" si="1179"/>
        <v>11732.386839999999</v>
      </c>
      <c r="QQ237" s="14">
        <f t="shared" ca="1" si="1179"/>
        <v>10793.19673</v>
      </c>
      <c r="QR237" s="14">
        <f t="shared" ca="1" si="1179"/>
        <v>2088.8770199999999</v>
      </c>
      <c r="QS237" s="14">
        <f t="shared" ca="1" si="1179"/>
        <v>11171.64328</v>
      </c>
      <c r="QT237" s="14">
        <f t="shared" ca="1" si="1179"/>
        <v>188.48430389999999</v>
      </c>
      <c r="QU237" s="14">
        <f t="shared" ca="1" si="1179"/>
        <v>-1546.920803</v>
      </c>
      <c r="QV237" s="14">
        <f t="shared" ca="1" si="1179"/>
        <v>-7312.2955140000004</v>
      </c>
      <c r="QW237" s="14">
        <f t="shared" ca="1" si="1179"/>
        <v>-18458.661700000001</v>
      </c>
      <c r="QX237" s="14">
        <f t="shared" ca="1" si="1179"/>
        <v>1449.8628450000001</v>
      </c>
      <c r="QY237" s="14">
        <f t="shared" ca="1" si="1179"/>
        <v>-30166.093000000001</v>
      </c>
      <c r="QZ237" s="14">
        <f t="shared" ca="1" si="1179"/>
        <v>2088.8770199999999</v>
      </c>
      <c r="RA237" s="14">
        <f t="shared" ca="1" si="1179"/>
        <v>1139.4893159999999</v>
      </c>
      <c r="RB237" s="14">
        <f t="shared" ca="1" si="1179"/>
        <v>-9478.9904879999995</v>
      </c>
      <c r="RC237" s="14">
        <f t="shared" ca="1" si="1179"/>
        <v>26378.2598</v>
      </c>
      <c r="RD237" s="14">
        <f t="shared" ca="1" si="1179"/>
        <v>-1231.323731</v>
      </c>
      <c r="RE237" s="14">
        <f t="shared" ca="1" si="1179"/>
        <v>10848.754070000001</v>
      </c>
      <c r="RF237" s="14">
        <f t="shared" ca="1" si="1179"/>
        <v>27546.12314</v>
      </c>
      <c r="RG237" s="14">
        <f t="shared" ca="1" si="1179"/>
        <v>-1212.682742</v>
      </c>
      <c r="RH237" s="14">
        <f t="shared" ca="1" si="1179"/>
        <v>-3627.5866380000002</v>
      </c>
      <c r="RI237" s="14">
        <f t="shared" ca="1" si="1179"/>
        <v>773.8125526</v>
      </c>
      <c r="RJ237" s="14">
        <f t="shared" ca="1" si="1179"/>
        <v>297.60359570000003</v>
      </c>
      <c r="RK237" s="14">
        <f t="shared" ca="1" si="1179"/>
        <v>1214.848375</v>
      </c>
      <c r="RL237" s="14">
        <f t="shared" ca="1" si="1179"/>
        <v>11893.478649999999</v>
      </c>
      <c r="RM237" s="14">
        <f t="shared" ca="1" si="1179"/>
        <v>-17758.66258</v>
      </c>
      <c r="RN237" s="14">
        <f t="shared" ca="1" si="1179"/>
        <v>-37633.093659999999</v>
      </c>
      <c r="RO237" s="14">
        <f t="shared" ca="1" si="1179"/>
        <v>-31025.704089999999</v>
      </c>
      <c r="RP237" s="14">
        <f t="shared" ca="1" si="1179"/>
        <v>8119.8899000000001</v>
      </c>
      <c r="RQ237" s="14">
        <f t="shared" ca="1" si="1179"/>
        <v>24757.880550000002</v>
      </c>
      <c r="RR237" s="14">
        <f t="shared" ca="1" si="1179"/>
        <v>52708.806049999999</v>
      </c>
      <c r="RS237" s="14">
        <f t="shared" ca="1" si="1179"/>
        <v>-19680.512449999998</v>
      </c>
      <c r="RT237" s="14">
        <f t="shared" ca="1" si="1179"/>
        <v>32701.362560000001</v>
      </c>
      <c r="RU237" s="14">
        <f t="shared" ca="1" si="1179"/>
        <v>17845.877329999999</v>
      </c>
      <c r="RV237" s="14">
        <f t="shared" ca="1" si="1179"/>
        <v>8618.6566820000007</v>
      </c>
      <c r="RW237" s="14">
        <f t="shared" ca="1" si="1179"/>
        <v>17189.414769999999</v>
      </c>
      <c r="RX237" s="14">
        <f t="shared" ca="1" si="1179"/>
        <v>4550.7650059999996</v>
      </c>
      <c r="RY237" s="14">
        <f t="shared" ca="1" si="1179"/>
        <v>145.94554059999999</v>
      </c>
      <c r="RZ237" s="14">
        <f t="shared" ca="1" si="1179"/>
        <v>6602.7860579999997</v>
      </c>
      <c r="SA237" s="14">
        <f t="shared" ca="1" si="1179"/>
        <v>-3221.196958</v>
      </c>
      <c r="SB237" s="14">
        <f t="shared" ca="1" si="1179"/>
        <v>7700.8646790000003</v>
      </c>
      <c r="SC237" s="14">
        <f t="shared" ca="1" si="1179"/>
        <v>-1796.044709</v>
      </c>
      <c r="SD237" s="14">
        <f t="shared" ca="1" si="1179"/>
        <v>-2102.7543209999999</v>
      </c>
      <c r="SE237" s="14">
        <f t="shared" ca="1" si="1179"/>
        <v>852.24667520000003</v>
      </c>
      <c r="SF237" s="14">
        <f t="shared" ca="1" si="1179"/>
        <v>-5594.6494350000003</v>
      </c>
      <c r="SG237" s="14">
        <f t="shared" ca="1" si="1179"/>
        <v>-49415.236519999999</v>
      </c>
      <c r="SH237" s="14">
        <f t="shared" ca="1" si="1179"/>
        <v>59957.411330000003</v>
      </c>
      <c r="SI237" s="14">
        <f t="shared" ca="1" si="1174"/>
        <v>9391.7171030000009</v>
      </c>
      <c r="SJ237" s="14">
        <f t="shared" ca="1" si="1174"/>
        <v>2324.6095420000001</v>
      </c>
      <c r="SK237" s="14">
        <f t="shared" ca="1" si="1174"/>
        <v>-1212.682742</v>
      </c>
      <c r="SL237" s="14">
        <f t="shared" ca="1" si="1174"/>
        <v>-44873.081440000002</v>
      </c>
      <c r="SM237" s="14">
        <f t="shared" ca="1" si="1174"/>
        <v>3856.1828879999998</v>
      </c>
      <c r="SN237" s="14">
        <f t="shared" ca="1" si="1174"/>
        <v>-2906.9776849999998</v>
      </c>
      <c r="SO237" s="14">
        <f t="shared" ca="1" si="1174"/>
        <v>18920.927250000001</v>
      </c>
      <c r="SP237" s="14">
        <f t="shared" ca="1" si="1174"/>
        <v>-15743.83762</v>
      </c>
      <c r="SQ237" s="14">
        <f t="shared" ca="1" si="1174"/>
        <v>-26223.801530000001</v>
      </c>
      <c r="SR237" s="14">
        <f t="shared" ca="1" si="1174"/>
        <v>9171.4079259999999</v>
      </c>
      <c r="SS237" s="14">
        <f t="shared" ca="1" si="1174"/>
        <v>21338.65725</v>
      </c>
      <c r="ST237" s="14">
        <f t="shared" ca="1" si="1174"/>
        <v>-2032.4068589999999</v>
      </c>
      <c r="SU237" s="14">
        <f t="shared" ca="1" si="1174"/>
        <v>-972.24961619999999</v>
      </c>
      <c r="SV237" s="14">
        <f t="shared" ca="1" si="1174"/>
        <v>7067.9571409999999</v>
      </c>
      <c r="SW237" s="14">
        <f t="shared" ca="1" si="1174"/>
        <v>-3683.722796</v>
      </c>
      <c r="SX237" s="14">
        <f t="shared" ca="1" si="1174"/>
        <v>-6801.6629089999997</v>
      </c>
      <c r="SY237" s="14">
        <f t="shared" ca="1" si="1174"/>
        <v>402.19959929999999</v>
      </c>
      <c r="SZ237" s="14">
        <f t="shared" ca="1" si="1174"/>
        <v>-6679.0920800000004</v>
      </c>
      <c r="TA237" s="14">
        <f t="shared" ca="1" si="1174"/>
        <v>4051.9657539999998</v>
      </c>
      <c r="TB237" s="14">
        <f t="shared" ca="1" si="1174"/>
        <v>8979.1920630000004</v>
      </c>
      <c r="TC237" s="14">
        <f t="shared" ca="1" si="1174"/>
        <v>-18919.847409999998</v>
      </c>
      <c r="TD237" s="14">
        <f t="shared" ca="1" si="1174"/>
        <v>3196.253224</v>
      </c>
      <c r="TE237" s="14">
        <f t="shared" ca="1" si="1174"/>
        <v>-843.2696608</v>
      </c>
      <c r="TF237" s="14">
        <f t="shared" ca="1" si="1174"/>
        <v>-2111.6615529999999</v>
      </c>
      <c r="TG237" s="14">
        <f t="shared" ca="1" si="1174"/>
        <v>10158.28882</v>
      </c>
      <c r="TH237" s="14">
        <f t="shared" ca="1" si="1174"/>
        <v>8671.8741819999996</v>
      </c>
      <c r="TI237" s="14">
        <f t="shared" ca="1" si="1174"/>
        <v>-210.85753940000001</v>
      </c>
      <c r="TJ237" s="14">
        <f t="shared" ca="1" si="1174"/>
        <v>14070.2317</v>
      </c>
      <c r="TK237" s="14">
        <f t="shared" ca="1" si="1174"/>
        <v>11171.64328</v>
      </c>
      <c r="TL237" s="14">
        <f t="shared" ca="1" si="1174"/>
        <v>-28754.41764</v>
      </c>
      <c r="TM237" s="14">
        <f t="shared" ca="1" si="1174"/>
        <v>-19680.512449999998</v>
      </c>
      <c r="TN237" s="14">
        <f t="shared" ca="1" si="1174"/>
        <v>-795.74545220000005</v>
      </c>
      <c r="TO237" s="14">
        <f t="shared" ca="1" si="1174"/>
        <v>-11991.82886</v>
      </c>
      <c r="TP237" s="14">
        <f t="shared" ca="1" si="1174"/>
        <v>-9067.7197030000007</v>
      </c>
      <c r="TQ237" s="14">
        <f t="shared" ca="1" si="1174"/>
        <v>6801.321105</v>
      </c>
      <c r="TR237" s="14">
        <f t="shared" ca="1" si="1174"/>
        <v>-4666.1039069999997</v>
      </c>
      <c r="TS237" s="14">
        <f t="shared" ca="1" si="1174"/>
        <v>801.91976279999994</v>
      </c>
      <c r="TT237" s="14">
        <f t="shared" ca="1" si="1174"/>
        <v>-4929.8505930000001</v>
      </c>
      <c r="TU237" s="14">
        <f t="shared" ca="1" si="1174"/>
        <v>-24669.667450000001</v>
      </c>
      <c r="TV237" s="14">
        <f t="shared" ca="1" si="1174"/>
        <v>-1305.889842</v>
      </c>
      <c r="TW237" s="14">
        <f t="shared" ca="1" si="1174"/>
        <v>-37954.2474</v>
      </c>
      <c r="TX237" s="14">
        <f t="shared" ca="1" si="1174"/>
        <v>-21578.679510000002</v>
      </c>
      <c r="TY237" s="14">
        <f t="shared" ca="1" si="1174"/>
        <v>-3627.5866380000002</v>
      </c>
      <c r="TZ237" s="14">
        <f t="shared" ca="1" si="1174"/>
        <v>773.8125526</v>
      </c>
      <c r="UA237" s="14">
        <f t="shared" ca="1" si="1174"/>
        <v>20704.119790000001</v>
      </c>
      <c r="UB237" s="14">
        <f t="shared" ca="1" si="1174"/>
        <v>10784.72191</v>
      </c>
      <c r="UC237" s="14">
        <f t="shared" ca="1" si="1174"/>
        <v>17189.414769999999</v>
      </c>
      <c r="UD237" s="14">
        <f t="shared" ca="1" si="1174"/>
        <v>975.38118699999995</v>
      </c>
      <c r="UE237" s="14">
        <f t="shared" ca="1" si="1174"/>
        <v>-972.24961619999999</v>
      </c>
      <c r="UF237" s="14">
        <f t="shared" ca="1" si="1174"/>
        <v>1818.671294</v>
      </c>
      <c r="UG237" s="14">
        <f t="shared" ca="1" si="1174"/>
        <v>21077.337609999999</v>
      </c>
      <c r="UH237" s="14">
        <f t="shared" ca="1" si="1174"/>
        <v>16315.483899999999</v>
      </c>
      <c r="UI237" s="14">
        <f t="shared" ca="1" si="1174"/>
        <v>9389.6104429999996</v>
      </c>
      <c r="UJ237" s="14">
        <f t="shared" ca="1" si="1174"/>
        <v>16589.683440000001</v>
      </c>
      <c r="UK237" s="14">
        <f t="shared" ca="1" si="1174"/>
        <v>-18990.66834</v>
      </c>
      <c r="UL237" s="14">
        <f t="shared" ca="1" si="1174"/>
        <v>20337.58325</v>
      </c>
      <c r="UM237" s="14">
        <f t="shared" ca="1" si="1174"/>
        <v>-1192.025112</v>
      </c>
      <c r="UN237" s="14">
        <f t="shared" ca="1" si="1174"/>
        <v>27546.12314</v>
      </c>
      <c r="UO237" s="14">
        <f t="shared" ca="1" si="1174"/>
        <v>1179.8797420000001</v>
      </c>
      <c r="UP237" s="14">
        <f t="shared" ca="1" si="1174"/>
        <v>975.38118699999995</v>
      </c>
      <c r="UQ237" s="14">
        <f t="shared" ca="1" si="1174"/>
        <v>-2649.4496709999999</v>
      </c>
      <c r="UR237" s="14">
        <f t="shared" ca="1" si="1174"/>
        <v>20951.188959999999</v>
      </c>
      <c r="US237" s="14">
        <f t="shared" ca="1" si="1174"/>
        <v>10784.72191</v>
      </c>
      <c r="UT237" s="14">
        <f t="shared" ca="1" si="1162"/>
        <v>922.12715019999996</v>
      </c>
      <c r="UU237" s="14">
        <f t="shared" ca="1" si="1162"/>
        <v>24757.880550000002</v>
      </c>
      <c r="UV237" s="14">
        <f t="shared" ca="1" si="1162"/>
        <v>9155.1493740000005</v>
      </c>
      <c r="UW237" s="14">
        <f t="shared" ca="1" si="1162"/>
        <v>18739.65409</v>
      </c>
      <c r="UX237" s="14">
        <f t="shared" ca="1" si="1162"/>
        <v>-29251.820589999999</v>
      </c>
      <c r="UY237" s="14">
        <f t="shared" ca="1" si="1162"/>
        <v>-2277.7857060000001</v>
      </c>
      <c r="UZ237" s="14">
        <f t="shared" ca="1" si="1162"/>
        <v>19682.583630000001</v>
      </c>
      <c r="VA237" s="14">
        <f t="shared" ca="1" si="1162"/>
        <v>-972.24961619999999</v>
      </c>
      <c r="VB237" s="14">
        <f t="shared" ca="1" si="1162"/>
        <v>6091.7044830000004</v>
      </c>
      <c r="VC237" s="14">
        <f t="shared" ca="1" si="1162"/>
        <v>-30280.062709999998</v>
      </c>
      <c r="VD237" s="14">
        <f t="shared" ca="1" si="1162"/>
        <v>1818.671294</v>
      </c>
      <c r="VE237" s="14">
        <f t="shared" ca="1" si="1162"/>
        <v>-6679.0920800000004</v>
      </c>
      <c r="VF237" s="14">
        <f t="shared" ca="1" si="1162"/>
        <v>-3221.196958</v>
      </c>
      <c r="VG237" s="14">
        <f t="shared" ca="1" si="1162"/>
        <v>-9067.7197030000007</v>
      </c>
      <c r="VH237" s="14">
        <f t="shared" ca="1" si="1162"/>
        <v>-17758.66258</v>
      </c>
      <c r="VI237" s="14">
        <f t="shared" ca="1" si="1162"/>
        <v>9171.4079259999999</v>
      </c>
      <c r="VJ237" s="14">
        <f t="shared" ca="1" si="1162"/>
        <v>-1592.542191</v>
      </c>
      <c r="VK237" s="14">
        <f t="shared" ca="1" si="1162"/>
        <v>-59828.123679999997</v>
      </c>
      <c r="VL237" s="14">
        <f t="shared" ca="1" si="1162"/>
        <v>7700.8646790000003</v>
      </c>
      <c r="VM237" s="14">
        <f t="shared" ca="1" si="1162"/>
        <v>-11204.32027</v>
      </c>
      <c r="VN237" s="14">
        <f t="shared" ca="1" si="1162"/>
        <v>6435.3798470000002</v>
      </c>
      <c r="VO237" s="14">
        <f t="shared" ca="1" si="1162"/>
        <v>6540.5146889999996</v>
      </c>
      <c r="VP237" s="14">
        <f t="shared" ca="1" si="1162"/>
        <v>-9559.1951929999996</v>
      </c>
      <c r="VQ237" s="14">
        <f t="shared" ca="1" si="1162"/>
        <v>-26100.455819999999</v>
      </c>
      <c r="VR237" s="14">
        <f t="shared" ca="1" si="1162"/>
        <v>-984.90862600000003</v>
      </c>
      <c r="VS237" s="14">
        <f t="shared" ca="1" si="1162"/>
        <v>6297.6703349999998</v>
      </c>
      <c r="VT237" s="14">
        <f t="shared" ca="1" si="1162"/>
        <v>-4896.911212</v>
      </c>
      <c r="VU237" s="14">
        <f t="shared" ca="1" si="1156"/>
        <v>16315.483899999999</v>
      </c>
      <c r="VV237" s="14">
        <f t="shared" ca="1" si="1156"/>
        <v>17106.91793</v>
      </c>
      <c r="VW237" s="14">
        <f t="shared" ca="1" si="1156"/>
        <v>30039.77421</v>
      </c>
      <c r="VX237" s="14">
        <f t="shared" ca="1" si="1156"/>
        <v>-26944.361110000002</v>
      </c>
      <c r="VY237" s="14">
        <f t="shared" ca="1" si="1156"/>
        <v>9026.9697120000001</v>
      </c>
      <c r="VZ237" s="14">
        <f t="shared" ca="1" si="1156"/>
        <v>17516.467680000002</v>
      </c>
      <c r="WA237" s="14">
        <f t="shared" ca="1" si="1156"/>
        <v>2397.9030699999998</v>
      </c>
      <c r="WB237" s="14">
        <f t="shared" ca="1" si="1156"/>
        <v>-1715.0980380000001</v>
      </c>
      <c r="WC237" s="14">
        <f t="shared" ca="1" si="1156"/>
        <v>45616.250209999998</v>
      </c>
      <c r="WD237" s="14">
        <f t="shared" ca="1" si="1156"/>
        <v>-1795.2023830000001</v>
      </c>
      <c r="WE237" s="14">
        <f t="shared" ca="1" si="1156"/>
        <v>11171.64328</v>
      </c>
      <c r="WF237" s="14">
        <f t="shared" ca="1" si="1156"/>
        <v>-2101.8246960000001</v>
      </c>
      <c r="WG237" s="14">
        <f t="shared" ca="1" si="1156"/>
        <v>10300.63546</v>
      </c>
      <c r="WH237" s="14">
        <f t="shared" ca="1" si="1156"/>
        <v>-12192.09828</v>
      </c>
      <c r="WI237" s="14">
        <f t="shared" ca="1" si="1156"/>
        <v>20846.158940000001</v>
      </c>
      <c r="WJ237" s="14">
        <f t="shared" ca="1" si="1156"/>
        <v>-8466.1761229999993</v>
      </c>
      <c r="WK237" s="14">
        <f t="shared" ca="1" si="1156"/>
        <v>17709.860809999998</v>
      </c>
      <c r="WL237" s="14">
        <f t="shared" ca="1" si="1156"/>
        <v>-3065.8929699999999</v>
      </c>
      <c r="WM237" s="14">
        <f t="shared" ca="1" si="1156"/>
        <v>-972.24961619999999</v>
      </c>
      <c r="WN237" s="14">
        <f t="shared" ca="1" si="1156"/>
        <v>-1878.0305739999999</v>
      </c>
      <c r="WO237" s="14">
        <f t="shared" ca="1" si="1156"/>
        <v>-1305.889842</v>
      </c>
      <c r="WP237" s="14">
        <f t="shared" ca="1" si="1156"/>
        <v>27212.029259999999</v>
      </c>
      <c r="WQ237" s="14">
        <f t="shared" ca="1" si="1156"/>
        <v>975.38118699999995</v>
      </c>
      <c r="WR237" s="14">
        <f t="shared" ca="1" si="1156"/>
        <v>13416.7911</v>
      </c>
      <c r="WS237" s="14">
        <f t="shared" ca="1" si="1156"/>
        <v>32153.55269</v>
      </c>
      <c r="WT237" s="14">
        <f t="shared" ca="1" si="1156"/>
        <v>12929.62968</v>
      </c>
      <c r="WU237" s="14">
        <f t="shared" ca="1" si="1156"/>
        <v>-23829.55255</v>
      </c>
      <c r="WV237" s="14">
        <f t="shared" ca="1" si="1156"/>
        <v>22240.7091</v>
      </c>
      <c r="WW237" s="14">
        <f t="shared" ca="1" si="1156"/>
        <v>5646.6118239999996</v>
      </c>
      <c r="WX237" s="14">
        <f t="shared" ca="1" si="1156"/>
        <v>21077.337609999999</v>
      </c>
      <c r="WY237" s="14">
        <f t="shared" ca="1" si="1156"/>
        <v>-31025.704089999999</v>
      </c>
      <c r="WZ237" s="14">
        <f t="shared" ca="1" si="1156"/>
        <v>40237.952160000001</v>
      </c>
      <c r="XA237" s="14">
        <f t="shared" ca="1" si="1156"/>
        <v>-12450.636420000001</v>
      </c>
      <c r="XB237" s="14">
        <f t="shared" ca="1" si="1156"/>
        <v>-2165.3112759999999</v>
      </c>
      <c r="XC237" s="14">
        <f t="shared" ca="1" si="1156"/>
        <v>-59828.123679999997</v>
      </c>
      <c r="XD237" s="14">
        <f t="shared" ca="1" si="1156"/>
        <v>16315.483899999999</v>
      </c>
      <c r="XE237" s="14">
        <f t="shared" ca="1" si="1152"/>
        <v>21042.741310000001</v>
      </c>
      <c r="XF237" s="14">
        <f t="shared" ca="1" si="1175"/>
        <v>-39374.941599999998</v>
      </c>
      <c r="XG237" s="14">
        <f t="shared" ca="1" si="1175"/>
        <v>8119.8899000000001</v>
      </c>
      <c r="XH237" s="14">
        <f t="shared" ca="1" si="1175"/>
        <v>-5088.8397100000002</v>
      </c>
      <c r="XI237" s="14">
        <f t="shared" ca="1" si="1175"/>
        <v>9681.5042620000004</v>
      </c>
      <c r="XJ237" s="14">
        <f t="shared" ca="1" si="1175"/>
        <v>17189.414769999999</v>
      </c>
      <c r="XK237" s="14">
        <f t="shared" ca="1" si="1175"/>
        <v>-21578.679510000002</v>
      </c>
      <c r="XL237" s="14">
        <f t="shared" ca="1" si="1175"/>
        <v>9171.4079259999999</v>
      </c>
      <c r="XM237" s="14">
        <f t="shared" ca="1" si="1175"/>
        <v>3181.38924</v>
      </c>
      <c r="XN237" s="14">
        <f t="shared" ca="1" si="1175"/>
        <v>-1546.920803</v>
      </c>
      <c r="XO237" s="14">
        <f t="shared" ca="1" si="1175"/>
        <v>4893.1826689999998</v>
      </c>
      <c r="XP237" s="14">
        <f t="shared" ca="1" si="1175"/>
        <v>8181.1288299999997</v>
      </c>
      <c r="XQ237" s="14">
        <f t="shared" ca="1" si="1175"/>
        <v>-17527.703720000001</v>
      </c>
      <c r="XR237" s="14">
        <f t="shared" ca="1" si="1175"/>
        <v>37025.318769999998</v>
      </c>
      <c r="XS237" s="14">
        <f t="shared" ca="1" si="1175"/>
        <v>3181.38924</v>
      </c>
      <c r="XT237" s="14">
        <f t="shared" ca="1" si="1175"/>
        <v>7394.8711050000002</v>
      </c>
      <c r="XU237" s="14">
        <f t="shared" ca="1" si="1175"/>
        <v>-9478.9904879999995</v>
      </c>
      <c r="XV237" s="14">
        <f t="shared" ca="1" si="1175"/>
        <v>-5636.885526</v>
      </c>
      <c r="XW237" s="14">
        <f t="shared" ca="1" si="1175"/>
        <v>-12192.09828</v>
      </c>
      <c r="XX237" s="14">
        <f t="shared" ca="1" si="1175"/>
        <v>-14917.139950000001</v>
      </c>
      <c r="XY237" s="14">
        <f t="shared" ca="1" si="1175"/>
        <v>-2477.842928</v>
      </c>
      <c r="XZ237" s="14">
        <f t="shared" ca="1" si="1175"/>
        <v>11381.34179</v>
      </c>
      <c r="YA237" s="14">
        <f t="shared" ca="1" si="1175"/>
        <v>-21916.072619999999</v>
      </c>
      <c r="YB237" s="14">
        <f t="shared" ca="1" si="1175"/>
        <v>-9853.4647359999999</v>
      </c>
      <c r="YC237" s="14">
        <f t="shared" ca="1" si="1175"/>
        <v>1179.8797420000001</v>
      </c>
      <c r="YD237" s="14">
        <f t="shared" ca="1" si="1175"/>
        <v>188.48430389999999</v>
      </c>
      <c r="YE237" s="14">
        <f t="shared" ca="1" si="1175"/>
        <v>3253.417841</v>
      </c>
      <c r="YF237" s="14">
        <f t="shared" ca="1" si="1175"/>
        <v>5998.4193560000003</v>
      </c>
      <c r="YG237" s="14">
        <f t="shared" ca="1" si="1175"/>
        <v>15565.548199999999</v>
      </c>
      <c r="YH237" s="14">
        <f t="shared" ca="1" si="1175"/>
        <v>18550.30241</v>
      </c>
      <c r="YI237" s="14">
        <f t="shared" ca="1" si="1175"/>
        <v>-1262.6031909999999</v>
      </c>
      <c r="YJ237" s="14">
        <f t="shared" ca="1" si="1175"/>
        <v>-5096.336088</v>
      </c>
      <c r="YK237" s="14">
        <f t="shared" ca="1" si="1175"/>
        <v>27844.667720000001</v>
      </c>
      <c r="YL237" s="14">
        <f t="shared" ca="1" si="1175"/>
        <v>16333.41324</v>
      </c>
      <c r="YM237" s="14">
        <f t="shared" ca="1" si="1175"/>
        <v>5646.6118239999996</v>
      </c>
      <c r="YN237" s="14">
        <f t="shared" ca="1" si="1175"/>
        <v>6158.3357550000001</v>
      </c>
      <c r="YO237" s="14">
        <f t="shared" ca="1" si="1175"/>
        <v>-4643.3622169999999</v>
      </c>
      <c r="YP237" s="14">
        <f t="shared" ca="1" si="1175"/>
        <v>27899.990580000002</v>
      </c>
      <c r="YQ237" s="14">
        <f t="shared" ca="1" si="1175"/>
        <v>9389.6104429999996</v>
      </c>
      <c r="YR237" s="14">
        <f t="shared" ca="1" si="1175"/>
        <v>8674.5597309999994</v>
      </c>
      <c r="YS237" s="14">
        <f t="shared" ca="1" si="1175"/>
        <v>5392.2961960000002</v>
      </c>
      <c r="YT237" s="14">
        <f t="shared" ca="1" si="1175"/>
        <v>104.2349495</v>
      </c>
      <c r="YU237" s="14">
        <f t="shared" ca="1" si="1175"/>
        <v>-15872.224200000001</v>
      </c>
      <c r="YV237" s="14">
        <f t="shared" ca="1" si="1175"/>
        <v>-44599.03297</v>
      </c>
      <c r="YW237" s="14">
        <f t="shared" ca="1" si="1175"/>
        <v>-21916.072619999999</v>
      </c>
      <c r="YX237" s="14">
        <f t="shared" ca="1" si="1175"/>
        <v>-984.90862600000003</v>
      </c>
      <c r="YY237" s="14">
        <f t="shared" ca="1" si="1175"/>
        <v>9285.9755910000003</v>
      </c>
      <c r="YZ237" s="14">
        <f t="shared" ca="1" si="1175"/>
        <v>7700.8646790000003</v>
      </c>
      <c r="ZA237" s="14">
        <f t="shared" ca="1" si="1175"/>
        <v>9593.5227630000009</v>
      </c>
      <c r="ZB237" s="14">
        <f t="shared" ca="1" si="1175"/>
        <v>10597.204299999999</v>
      </c>
      <c r="ZC237" s="14">
        <f t="shared" ca="1" si="1175"/>
        <v>2135.0205270000001</v>
      </c>
      <c r="ZD237" s="14">
        <f t="shared" ca="1" si="1175"/>
        <v>16315.483899999999</v>
      </c>
      <c r="ZE237" s="14">
        <f t="shared" ca="1" si="1175"/>
        <v>773.8125526</v>
      </c>
      <c r="ZF237" s="14">
        <f t="shared" ca="1" si="1175"/>
        <v>-6513.6960060000001</v>
      </c>
      <c r="ZG237" s="14">
        <f t="shared" ca="1" si="1175"/>
        <v>27844.667720000001</v>
      </c>
      <c r="ZH237" s="14">
        <f t="shared" ca="1" si="1175"/>
        <v>-1212.682742</v>
      </c>
      <c r="ZI237" s="14">
        <f t="shared" ca="1" si="1175"/>
        <v>6602.7860579999997</v>
      </c>
      <c r="ZJ237" s="14">
        <f t="shared" ca="1" si="1175"/>
        <v>-7489.7700640000003</v>
      </c>
      <c r="ZK237" s="14">
        <f t="shared" ca="1" si="1175"/>
        <v>3628.9224389999999</v>
      </c>
      <c r="ZL237" s="14">
        <f t="shared" ca="1" si="1175"/>
        <v>6540.5146889999996</v>
      </c>
      <c r="ZM237" s="14">
        <f t="shared" ca="1" si="1175"/>
        <v>13357.999980000001</v>
      </c>
      <c r="ZN237" s="14">
        <f t="shared" ca="1" si="1175"/>
        <v>23762.966479999999</v>
      </c>
      <c r="ZO237" s="14">
        <f t="shared" ca="1" si="1175"/>
        <v>-3633.8951579999998</v>
      </c>
      <c r="ZP237" s="14">
        <f t="shared" ca="1" si="1175"/>
        <v>5471.3482649999996</v>
      </c>
      <c r="ZQ237" s="14">
        <f t="shared" ca="1" si="1175"/>
        <v>773.8125526</v>
      </c>
      <c r="ZR237" s="14">
        <f t="shared" ca="1" si="1167"/>
        <v>17106.91793</v>
      </c>
      <c r="ZS237" s="14">
        <f t="shared" ca="1" si="1167"/>
        <v>11732.386839999999</v>
      </c>
      <c r="ZT237" s="14">
        <f t="shared" ca="1" si="1168"/>
        <v>28304.956579999998</v>
      </c>
      <c r="ZU237" s="14">
        <f t="shared" ca="1" si="1168"/>
        <v>-73155.620809999993</v>
      </c>
      <c r="ZV237" s="14">
        <f t="shared" ca="1" si="1168"/>
        <v>5294.5399209999996</v>
      </c>
      <c r="ZW237" s="14">
        <f t="shared" ca="1" si="1168"/>
        <v>-7489.7700640000003</v>
      </c>
      <c r="ZX237" s="14">
        <f t="shared" ca="1" si="1168"/>
        <v>11403.37005</v>
      </c>
      <c r="ZY237" s="14">
        <f t="shared" ca="1" si="1168"/>
        <v>-2101.8246960000001</v>
      </c>
      <c r="ZZ237" s="14">
        <f t="shared" ca="1" si="1168"/>
        <v>-3683.722796</v>
      </c>
      <c r="AAA237" s="14">
        <f t="shared" ca="1" si="1168"/>
        <v>-18893.82847</v>
      </c>
      <c r="AAB237" s="14">
        <f t="shared" ca="1" si="1168"/>
        <v>-11574.9483</v>
      </c>
      <c r="AAC237" s="14">
        <f t="shared" ca="1" si="1168"/>
        <v>-17885.39083</v>
      </c>
      <c r="AAD237" s="14">
        <f t="shared" ca="1" si="1168"/>
        <v>-3031.92317</v>
      </c>
      <c r="AAE237" s="14">
        <f t="shared" ca="1" si="1168"/>
        <v>18936.84058</v>
      </c>
      <c r="AAF237" s="14">
        <f t="shared" ca="1" si="1168"/>
        <v>-11925.40684</v>
      </c>
      <c r="AAG237" s="14">
        <f t="shared" ca="1" si="1168"/>
        <v>-2649.4496709999999</v>
      </c>
      <c r="AAH237" s="14">
        <f t="shared" ca="1" si="1168"/>
        <v>8475.38508</v>
      </c>
      <c r="AAI237" s="14">
        <f t="shared" ca="1" si="1168"/>
        <v>32153.55269</v>
      </c>
      <c r="AAJ237" s="14">
        <f t="shared" ca="1" si="1168"/>
        <v>-16019.38003</v>
      </c>
      <c r="AAK237" s="14">
        <f t="shared" ca="1" si="1168"/>
        <v>-1231.323731</v>
      </c>
      <c r="AAL237" s="14">
        <f t="shared" ca="1" si="1168"/>
        <v>-18863.91286</v>
      </c>
      <c r="AAM237" s="14">
        <f t="shared" ca="1" si="1168"/>
        <v>18920.927250000001</v>
      </c>
      <c r="AAN237" s="14">
        <f t="shared" ca="1" si="1168"/>
        <v>2921.4545560000001</v>
      </c>
      <c r="AAO237" s="14">
        <f t="shared" ca="1" si="1168"/>
        <v>6874.7908049999996</v>
      </c>
      <c r="AAP237" s="14">
        <f t="shared" ca="1" si="1168"/>
        <v>-768.99733939999999</v>
      </c>
      <c r="AAQ237" s="14">
        <f t="shared" ca="1" si="1168"/>
        <v>15734.38963</v>
      </c>
      <c r="AAR237" s="14">
        <f t="shared" ca="1" si="1168"/>
        <v>8979.1920630000004</v>
      </c>
      <c r="AAS237" s="14">
        <f t="shared" ca="1" si="1168"/>
        <v>852.24667520000003</v>
      </c>
      <c r="AAT237" s="14">
        <f t="shared" ca="1" si="1168"/>
        <v>746.09667100000001</v>
      </c>
      <c r="AAU237" s="14">
        <f t="shared" ca="1" si="1168"/>
        <v>41159.12386</v>
      </c>
      <c r="AAV237" s="14">
        <f t="shared" ca="1" si="1168"/>
        <v>-5096.336088</v>
      </c>
      <c r="AAW237" s="14">
        <f t="shared" ca="1" si="1168"/>
        <v>15265.80881</v>
      </c>
      <c r="AAX237" s="14">
        <f t="shared" ca="1" si="1168"/>
        <v>10597.204299999999</v>
      </c>
      <c r="AAY237" s="14">
        <f t="shared" ca="1" si="1168"/>
        <v>17791.009839999999</v>
      </c>
      <c r="AAZ237" s="14">
        <f t="shared" ca="1" si="1168"/>
        <v>27754.656159999999</v>
      </c>
      <c r="ABA237" s="14">
        <f t="shared" ca="1" si="1168"/>
        <v>-12880.468870000001</v>
      </c>
      <c r="ABB237" s="14">
        <f t="shared" ca="1" si="1168"/>
        <v>9593.5227630000009</v>
      </c>
      <c r="ABC237" s="14">
        <f t="shared" ca="1" si="1168"/>
        <v>8577.156954</v>
      </c>
      <c r="ABD237" s="14">
        <f t="shared" ca="1" si="1168"/>
        <v>6707.2453919999998</v>
      </c>
      <c r="ABE237" s="14">
        <f t="shared" ca="1" si="1168"/>
        <v>-5369.0840680000001</v>
      </c>
      <c r="ABF237" s="14">
        <f t="shared" ca="1" si="1168"/>
        <v>-11574.9483</v>
      </c>
      <c r="ABG237" s="14">
        <f t="shared" ca="1" si="1168"/>
        <v>-17758.66258</v>
      </c>
      <c r="ABH237" s="14">
        <f t="shared" ca="1" si="1168"/>
        <v>-59828.123679999997</v>
      </c>
      <c r="ABI237" s="14">
        <f t="shared" ca="1" si="1168"/>
        <v>14070.2317</v>
      </c>
      <c r="ABJ237" s="14">
        <f t="shared" ca="1" si="1168"/>
        <v>-10957.330379999999</v>
      </c>
      <c r="ABK237" s="14">
        <f t="shared" ca="1" si="1168"/>
        <v>24757.880550000002</v>
      </c>
      <c r="ABL237" s="14">
        <f t="shared" ca="1" si="1168"/>
        <v>-9559.1951929999996</v>
      </c>
      <c r="ABM237" s="14">
        <f t="shared" ca="1" si="1168"/>
        <v>-37954.2474</v>
      </c>
      <c r="ABN237" s="14">
        <f t="shared" ca="1" si="1168"/>
        <v>-1210.747777</v>
      </c>
      <c r="ABO237" s="14">
        <f t="shared" ca="1" si="1168"/>
        <v>30635.048070000001</v>
      </c>
      <c r="ABP237" s="14">
        <f t="shared" ca="1" si="1168"/>
        <v>3535.8738170000001</v>
      </c>
      <c r="ABQ237" s="14">
        <f t="shared" ca="1" si="1168"/>
        <v>6285.4964449999998</v>
      </c>
      <c r="ABR237" s="14">
        <f t="shared" ca="1" si="1168"/>
        <v>-2544.1021989999999</v>
      </c>
      <c r="ABS237" s="14">
        <f t="shared" ca="1" si="1168"/>
        <v>18768.324260000001</v>
      </c>
      <c r="ABT237" s="14">
        <f t="shared" ca="1" si="1168"/>
        <v>-4810.9404830000003</v>
      </c>
      <c r="ABU237" s="14">
        <f t="shared" ca="1" si="1168"/>
        <v>-2696.0328180000001</v>
      </c>
      <c r="ABV237" s="14">
        <f t="shared" ca="1" si="1168"/>
        <v>4364.9689939999998</v>
      </c>
      <c r="ABW237" s="14">
        <f t="shared" ca="1" si="1168"/>
        <v>-3860.2666020000001</v>
      </c>
      <c r="ABX237" s="14">
        <f t="shared" ca="1" si="1168"/>
        <v>27546.12314</v>
      </c>
      <c r="ABY237" s="14">
        <f t="shared" ca="1" si="1168"/>
        <v>114278.36380000001</v>
      </c>
      <c r="ABZ237" s="14">
        <f t="shared" ca="1" si="1168"/>
        <v>104.2349495</v>
      </c>
      <c r="ACA237" s="14">
        <f t="shared" ca="1" si="1168"/>
        <v>-21916.072619999999</v>
      </c>
      <c r="ACB237" s="14">
        <f t="shared" ca="1" si="1168"/>
        <v>30635.048070000001</v>
      </c>
      <c r="ACC237" s="14">
        <f t="shared" ca="1" si="1168"/>
        <v>2135.0205270000001</v>
      </c>
      <c r="ACD237" s="14">
        <f t="shared" ca="1" si="1168"/>
        <v>5392.2961960000002</v>
      </c>
      <c r="ACE237" s="14">
        <f t="shared" ca="1" si="1168"/>
        <v>-4810.9404830000003</v>
      </c>
      <c r="ACF237" s="14">
        <f t="shared" ca="1" si="1163"/>
        <v>6602.7860579999997</v>
      </c>
      <c r="ACG237" s="14">
        <f t="shared" ca="1" si="1163"/>
        <v>27844.667720000001</v>
      </c>
      <c r="ACH237" s="14">
        <f t="shared" ca="1" si="1163"/>
        <v>1214.848375</v>
      </c>
      <c r="ACI237" s="14">
        <f t="shared" ca="1" si="1163"/>
        <v>-19680.512449999998</v>
      </c>
      <c r="ACJ237" s="14">
        <f t="shared" ca="1" si="1163"/>
        <v>8181.1288299999997</v>
      </c>
      <c r="ACK237" s="14">
        <f t="shared" ca="1" si="1163"/>
        <v>5392.2961960000002</v>
      </c>
      <c r="ACL237" s="14">
        <f t="shared" ca="1" si="1163"/>
        <v>26180.32026</v>
      </c>
      <c r="ACM237" s="14">
        <f t="shared" ca="1" si="1163"/>
        <v>18507.516039999999</v>
      </c>
      <c r="ACN237" s="14">
        <f t="shared" ca="1" si="1163"/>
        <v>11893.478649999999</v>
      </c>
      <c r="ACO237" s="14">
        <f t="shared" ca="1" si="1163"/>
        <v>2981.6316790000001</v>
      </c>
      <c r="ACP237" s="14">
        <f t="shared" ca="1" si="1163"/>
        <v>-1017.982209</v>
      </c>
      <c r="ACQ237" s="14">
        <f t="shared" ca="1" si="1169"/>
        <v>-5780.3566940000001</v>
      </c>
      <c r="ACR237" s="14">
        <f t="shared" ca="1" si="1169"/>
        <v>18643.782360000001</v>
      </c>
      <c r="ACS237" s="14">
        <f t="shared" ca="1" si="1169"/>
        <v>-10957.330379999999</v>
      </c>
      <c r="ACT237" s="14">
        <f t="shared" ca="1" si="1169"/>
        <v>-21578.679510000002</v>
      </c>
      <c r="ACU237" s="14">
        <f t="shared" ca="1" si="1169"/>
        <v>-795.74545220000005</v>
      </c>
      <c r="ACV237" s="14">
        <f t="shared" ca="1" si="1169"/>
        <v>-7433.8114960000003</v>
      </c>
      <c r="ACW237" s="14">
        <f t="shared" ca="1" si="1169"/>
        <v>-2405.5006170000001</v>
      </c>
      <c r="ACX237" s="14">
        <f t="shared" ca="1" si="1169"/>
        <v>18768.324260000001</v>
      </c>
      <c r="ACY237" s="14">
        <f t="shared" ca="1" si="1169"/>
        <v>-13189.73465</v>
      </c>
      <c r="ACZ237" s="14">
        <f t="shared" ca="1" si="1169"/>
        <v>16655.82332</v>
      </c>
      <c r="ADA237" s="14">
        <f t="shared" ca="1" si="1169"/>
        <v>-11204.32027</v>
      </c>
      <c r="ADB237" s="14">
        <f t="shared" ca="1" si="1169"/>
        <v>8119.8899000000001</v>
      </c>
      <c r="ADC237" s="14">
        <f t="shared" ca="1" si="1169"/>
        <v>-4666.1039069999997</v>
      </c>
      <c r="ADD237" s="14">
        <f t="shared" ca="1" si="1169"/>
        <v>-4973.2952260000002</v>
      </c>
      <c r="ADE237" s="14">
        <f t="shared" ca="1" si="1169"/>
        <v>-2405.5006170000001</v>
      </c>
      <c r="ADF237" s="14">
        <f t="shared" ca="1" si="1169"/>
        <v>-17092.072250000001</v>
      </c>
      <c r="ADG237" s="14">
        <f t="shared" ca="1" si="1169"/>
        <v>-3892.26703</v>
      </c>
      <c r="ADH237" s="14">
        <f t="shared" ca="1" si="1169"/>
        <v>-18863.91286</v>
      </c>
      <c r="ADI237" s="14">
        <f t="shared" ca="1" si="1169"/>
        <v>3181.38924</v>
      </c>
      <c r="ADJ237" s="14">
        <f t="shared" ca="1" si="1169"/>
        <v>16830.935450000001</v>
      </c>
      <c r="ADK237" s="14">
        <f t="shared" ca="1" si="1169"/>
        <v>-1639.4611170000001</v>
      </c>
      <c r="ADL237" s="14">
        <f t="shared" ca="1" si="1169"/>
        <v>773.8125526</v>
      </c>
      <c r="ADM237" s="14">
        <f t="shared" ca="1" si="1169"/>
        <v>15128.92871</v>
      </c>
      <c r="ADN237" s="14">
        <f t="shared" ca="1" si="1169"/>
        <v>5048.627152</v>
      </c>
      <c r="ADO237" s="14">
        <f t="shared" ca="1" si="1169"/>
        <v>746.09667100000001</v>
      </c>
      <c r="ADP237" s="14">
        <f t="shared" ca="1" si="1169"/>
        <v>-4973.2952260000002</v>
      </c>
      <c r="ADQ237" s="14">
        <f t="shared" ca="1" si="1169"/>
        <v>-210.85753940000001</v>
      </c>
      <c r="ADR237" s="14">
        <f t="shared" ca="1" si="1169"/>
        <v>6540.5146889999996</v>
      </c>
      <c r="ADS237" s="14">
        <f t="shared" ca="1" si="1169"/>
        <v>52708.806049999999</v>
      </c>
      <c r="ADT237" s="14">
        <f t="shared" ca="1" si="1169"/>
        <v>-14917.139950000001</v>
      </c>
      <c r="ADU237" s="14">
        <f t="shared" ca="1" si="1169"/>
        <v>-5761.2222760000004</v>
      </c>
      <c r="ADV237" s="14">
        <f t="shared" ca="1" si="1169"/>
        <v>6874.7908049999996</v>
      </c>
      <c r="ADW237" s="14">
        <f t="shared" ca="1" si="1169"/>
        <v>11544.530940000001</v>
      </c>
      <c r="ADX237" s="14">
        <f t="shared" ca="1" si="1169"/>
        <v>-5659.7404829999996</v>
      </c>
      <c r="ADY237" s="14">
        <f t="shared" ca="1" si="1169"/>
        <v>778.45921350000003</v>
      </c>
      <c r="ADZ237" s="14">
        <f t="shared" ca="1" si="1169"/>
        <v>6563.9598420000002</v>
      </c>
      <c r="AEA237" s="14">
        <f t="shared" ca="1" si="1169"/>
        <v>7897.01685</v>
      </c>
      <c r="AEB237" s="14">
        <f t="shared" ca="1" si="1169"/>
        <v>3856.1828879999998</v>
      </c>
      <c r="AEC237" s="14">
        <f t="shared" ca="1" si="1169"/>
        <v>1742.391509</v>
      </c>
      <c r="AED237" s="14">
        <f t="shared" ca="1" si="1169"/>
        <v>8674.5597309999994</v>
      </c>
      <c r="AEE237" s="14">
        <f t="shared" ca="1" si="1169"/>
        <v>4866.9423740000002</v>
      </c>
      <c r="AEF237" s="14">
        <f t="shared" ca="1" si="1169"/>
        <v>-1639.4611170000001</v>
      </c>
      <c r="AEG237" s="14">
        <f t="shared" ca="1" si="1169"/>
        <v>-12920.76763</v>
      </c>
      <c r="AEH237" s="14">
        <f t="shared" ca="1" si="1169"/>
        <v>-7910.344392</v>
      </c>
      <c r="AEI237" s="14">
        <f t="shared" ca="1" si="1169"/>
        <v>3628.9224389999999</v>
      </c>
      <c r="AEJ237" s="14">
        <f t="shared" ca="1" si="1169"/>
        <v>30982.786609999999</v>
      </c>
      <c r="AEK237" s="14">
        <f t="shared" ca="1" si="1169"/>
        <v>-2906.9776849999998</v>
      </c>
      <c r="AEL237" s="14">
        <f t="shared" ca="1" si="1169"/>
        <v>7993.5205830000004</v>
      </c>
      <c r="AEM237" s="14">
        <f t="shared" ca="1" si="1169"/>
        <v>-30166.093000000001</v>
      </c>
      <c r="AEN237" s="14">
        <f t="shared" ca="1" si="1169"/>
        <v>-2696.0328180000001</v>
      </c>
      <c r="AEO237" s="14">
        <f t="shared" ca="1" si="1169"/>
        <v>14386.36073</v>
      </c>
      <c r="AEP237" s="14">
        <f t="shared" ca="1" si="1169"/>
        <v>6001.1376190000001</v>
      </c>
      <c r="AEQ237" s="14">
        <f t="shared" ca="1" si="1169"/>
        <v>7394.8711050000002</v>
      </c>
      <c r="AER237" s="14">
        <f t="shared" ca="1" si="1169"/>
        <v>9593.5227630000009</v>
      </c>
      <c r="AES237" s="14">
        <f t="shared" ca="1" si="1169"/>
        <v>-17527.703720000001</v>
      </c>
      <c r="AET237" s="14">
        <f t="shared" ca="1" si="1169"/>
        <v>-3633.8951579999998</v>
      </c>
      <c r="AEU237" s="14">
        <f t="shared" ca="1" si="1169"/>
        <v>-6225.3303839999999</v>
      </c>
      <c r="AEV237" s="14">
        <f t="shared" ca="1" si="1169"/>
        <v>10848.754070000001</v>
      </c>
      <c r="AEW237" s="14">
        <f t="shared" ca="1" si="1169"/>
        <v>-8213.5078169999997</v>
      </c>
      <c r="AEX237" s="14">
        <f t="shared" ca="1" si="1169"/>
        <v>-61260.964569999996</v>
      </c>
      <c r="AEY237" s="14">
        <f t="shared" ca="1" si="1169"/>
        <v>-3491.018266</v>
      </c>
      <c r="AEZ237" s="14">
        <f t="shared" ca="1" si="1169"/>
        <v>-18863.91286</v>
      </c>
      <c r="AFA237" s="14">
        <f t="shared" ca="1" si="1169"/>
        <v>20823.030640000001</v>
      </c>
      <c r="AFB237" s="14">
        <f t="shared" ca="1" si="1169"/>
        <v>25449.367730000002</v>
      </c>
      <c r="AFC237" s="14">
        <f t="shared" ca="1" si="1170"/>
        <v>-29638.785080000001</v>
      </c>
      <c r="AFD237" s="14">
        <f t="shared" ca="1" si="1170"/>
        <v>14471.758089999999</v>
      </c>
      <c r="AFE237" s="14">
        <f t="shared" ca="1" si="1170"/>
        <v>-8278.6192809999993</v>
      </c>
      <c r="AFF237" s="14">
        <f t="shared" ca="1" si="1170"/>
        <v>-972.24961619999999</v>
      </c>
      <c r="AFG237" s="14">
        <f t="shared" ca="1" si="1170"/>
        <v>18507.516039999999</v>
      </c>
      <c r="AFH237" s="14">
        <f t="shared" ca="1" si="1170"/>
        <v>-60042.700570000001</v>
      </c>
      <c r="AFI237" s="14">
        <f t="shared" ca="1" si="1170"/>
        <v>1742.391509</v>
      </c>
      <c r="AFJ237" s="14">
        <f t="shared" ca="1" si="1170"/>
        <v>1595.3233299999999</v>
      </c>
      <c r="AFK237" s="14">
        <f t="shared" ca="1" si="1170"/>
        <v>14434.566699999999</v>
      </c>
      <c r="AFL237" s="14">
        <f t="shared" ca="1" si="1170"/>
        <v>5471.3482649999996</v>
      </c>
      <c r="AFM237" s="14">
        <f t="shared" ca="1" si="1170"/>
        <v>-5096.336088</v>
      </c>
      <c r="AFN237" s="14">
        <f t="shared" ca="1" si="1170"/>
        <v>-44873.081440000002</v>
      </c>
      <c r="AFO237" s="14">
        <f t="shared" ca="1" si="1170"/>
        <v>24513.991870000002</v>
      </c>
      <c r="AFP237" s="14">
        <f t="shared" ca="1" si="1170"/>
        <v>15265.80881</v>
      </c>
      <c r="AFQ237" s="14">
        <f t="shared" ca="1" si="1170"/>
        <v>20337.58325</v>
      </c>
      <c r="AFR237" s="14">
        <f t="shared" ca="1" si="1170"/>
        <v>28304.956579999998</v>
      </c>
      <c r="AFS237" s="14">
        <f t="shared" ca="1" si="1170"/>
        <v>12619.499980000001</v>
      </c>
      <c r="AFT237" s="14">
        <f t="shared" ca="1" si="1170"/>
        <v>-26223.801530000001</v>
      </c>
      <c r="AFU237" s="14">
        <f t="shared" ca="1" si="1170"/>
        <v>7274.917469</v>
      </c>
      <c r="AFV237" s="14">
        <f t="shared" ca="1" si="1170"/>
        <v>2995.208768</v>
      </c>
      <c r="AFW237" s="14">
        <f t="shared" ca="1" si="1170"/>
        <v>-17092.072250000001</v>
      </c>
      <c r="AFX237" s="14">
        <f t="shared" ca="1" si="1170"/>
        <v>-1192.025112</v>
      </c>
      <c r="AFY237" s="14">
        <f t="shared" ca="1" si="1170"/>
        <v>-9853.4647359999999</v>
      </c>
      <c r="AFZ237" s="14">
        <f t="shared" ca="1" si="1170"/>
        <v>89786.871369999993</v>
      </c>
      <c r="AGA237" s="14">
        <f t="shared" ca="1" si="1170"/>
        <v>6540.5146889999996</v>
      </c>
      <c r="AGB237" s="14">
        <f t="shared" ca="1" si="1170"/>
        <v>1196.902229</v>
      </c>
      <c r="AGC237" s="14">
        <f t="shared" ca="1" si="1170"/>
        <v>15565.548199999999</v>
      </c>
      <c r="AGD237" s="14">
        <f t="shared" ca="1" si="1170"/>
        <v>746.09667100000001</v>
      </c>
      <c r="AGE237" s="14">
        <f t="shared" ca="1" si="1170"/>
        <v>9285.9755910000003</v>
      </c>
      <c r="AGF237" s="14">
        <f t="shared" ca="1" si="1170"/>
        <v>11826.04124</v>
      </c>
      <c r="AGG237" s="14">
        <f t="shared" ca="1" si="1170"/>
        <v>-4196.1239130000004</v>
      </c>
      <c r="AGH237" s="14">
        <f t="shared" ca="1" si="1170"/>
        <v>21077.337609999999</v>
      </c>
      <c r="AGI237" s="14">
        <f t="shared" ca="1" si="1170"/>
        <v>-2111.6615529999999</v>
      </c>
      <c r="AGJ237" s="14">
        <f t="shared" ca="1" si="1170"/>
        <v>-8555.4562519999999</v>
      </c>
      <c r="AGK237" s="14">
        <f t="shared" ca="1" si="1170"/>
        <v>48772.979659999997</v>
      </c>
      <c r="AGL237" s="14">
        <f t="shared" ca="1" si="1170"/>
        <v>-12880.468870000001</v>
      </c>
      <c r="AGM237" s="14">
        <f t="shared" ca="1" si="1170"/>
        <v>-1262.6031909999999</v>
      </c>
      <c r="AGN237" s="14">
        <f t="shared" ca="1" si="1170"/>
        <v>-9578.8356810000005</v>
      </c>
      <c r="AGO237" s="14">
        <f t="shared" ca="1" si="1170"/>
        <v>24513.991870000002</v>
      </c>
      <c r="AGP237" s="14">
        <f t="shared" ca="1" si="1170"/>
        <v>-13433.57655</v>
      </c>
      <c r="AGQ237" s="14">
        <f t="shared" ca="1" si="1170"/>
        <v>19682.583630000001</v>
      </c>
      <c r="AGR237" s="14">
        <f t="shared" ca="1" si="1170"/>
        <v>16095.791310000001</v>
      </c>
      <c r="AGS237" s="14">
        <f t="shared" ca="1" si="1170"/>
        <v>89786.871369999993</v>
      </c>
      <c r="AGT237" s="14">
        <f t="shared" ca="1" si="1170"/>
        <v>27212.029259999999</v>
      </c>
      <c r="AGU237" s="14">
        <f t="shared" ca="1" si="1170"/>
        <v>-11204.32027</v>
      </c>
      <c r="AGV237" s="14">
        <f t="shared" ca="1" si="1170"/>
        <v>-60042.700570000001</v>
      </c>
      <c r="AGW237" s="14">
        <f t="shared" ca="1" si="1170"/>
        <v>14386.36073</v>
      </c>
      <c r="AGX237" s="14">
        <f t="shared" ca="1" si="1170"/>
        <v>-14223.84132</v>
      </c>
      <c r="AGY237" s="14">
        <f t="shared" ca="1" si="1170"/>
        <v>27844.667720000001</v>
      </c>
      <c r="AGZ237" s="14">
        <f t="shared" ca="1" si="1170"/>
        <v>-4545.4774809999999</v>
      </c>
      <c r="AHA237" s="14">
        <f t="shared" ca="1" si="1170"/>
        <v>65947.965979999994</v>
      </c>
      <c r="AHB237" s="14">
        <f t="shared" ca="1" si="1170"/>
        <v>-46244.35469</v>
      </c>
      <c r="AHC237" s="14">
        <f t="shared" ca="1" si="1170"/>
        <v>-3031.92317</v>
      </c>
      <c r="AHD237" s="14">
        <f t="shared" ca="1" si="1170"/>
        <v>-2696.0328180000001</v>
      </c>
      <c r="AHE237" s="14">
        <f t="shared" ca="1" si="1170"/>
        <v>6245.8253629999999</v>
      </c>
      <c r="AHF237" s="14">
        <f t="shared" ca="1" si="1170"/>
        <v>21042.741310000001</v>
      </c>
      <c r="AHG237" s="14">
        <f t="shared" ca="1" si="1170"/>
        <v>24513.991870000002</v>
      </c>
      <c r="AHH237" s="14">
        <f t="shared" ca="1" si="1170"/>
        <v>6801.321105</v>
      </c>
      <c r="AHI237" s="14">
        <f t="shared" ca="1" si="1170"/>
        <v>-4973.2952260000002</v>
      </c>
      <c r="AHJ237" s="14">
        <f t="shared" ca="1" si="1170"/>
        <v>8458.6126920000006</v>
      </c>
      <c r="AHK237" s="14">
        <f t="shared" ca="1" si="1170"/>
        <v>20130.014439999999</v>
      </c>
      <c r="AHL237" s="14">
        <f t="shared" ca="1" si="1170"/>
        <v>20130.014439999999</v>
      </c>
      <c r="AHM237" s="14">
        <f t="shared" ca="1" si="1170"/>
        <v>22072.888480000001</v>
      </c>
      <c r="AHN237" s="14">
        <f t="shared" ca="1" si="1170"/>
        <v>6851.1805210000002</v>
      </c>
      <c r="AHO237" s="14">
        <f t="shared" ca="1" si="1164"/>
        <v>8458.6126920000006</v>
      </c>
      <c r="AHP237" s="14">
        <f t="shared" ca="1" si="1164"/>
        <v>-6801.6629089999997</v>
      </c>
      <c r="AHQ237" s="14">
        <f t="shared" ca="1" si="1176"/>
        <v>9681.5042620000004</v>
      </c>
      <c r="AHR237" s="14">
        <f t="shared" ca="1" si="1176"/>
        <v>-3487.7982229999998</v>
      </c>
      <c r="AHS237" s="14">
        <f t="shared" ca="1" si="1176"/>
        <v>-1795.2023830000001</v>
      </c>
      <c r="AHT237" s="14">
        <f t="shared" ca="1" si="1176"/>
        <v>4893.1826689999998</v>
      </c>
      <c r="AHU237" s="14">
        <f t="shared" ca="1" si="1176"/>
        <v>-49992.120139999999</v>
      </c>
      <c r="AHV237" s="14">
        <f t="shared" ca="1" si="1176"/>
        <v>10793.19673</v>
      </c>
      <c r="AHW237" s="14">
        <f t="shared" ca="1" si="1176"/>
        <v>-8466.1761229999993</v>
      </c>
      <c r="AHX237" s="14">
        <f t="shared" ca="1" si="1176"/>
        <v>5616.1979689999998</v>
      </c>
      <c r="AHY237" s="14">
        <f t="shared" ca="1" si="1176"/>
        <v>-17092.072250000001</v>
      </c>
      <c r="AHZ237" s="14">
        <f t="shared" ca="1" si="1176"/>
        <v>5176.4703890000001</v>
      </c>
      <c r="AIA237" s="14">
        <f t="shared" ca="1" si="1176"/>
        <v>-26944.361110000002</v>
      </c>
      <c r="AIB237" s="14">
        <f t="shared" ca="1" si="1176"/>
        <v>-18919.847409999998</v>
      </c>
      <c r="AIC237" s="14">
        <f t="shared" ca="1" si="1176"/>
        <v>-23829.55255</v>
      </c>
      <c r="AID237" s="14">
        <f t="shared" ca="1" si="1176"/>
        <v>975.38118699999995</v>
      </c>
      <c r="AIE237" s="14">
        <f t="shared" ca="1" si="1176"/>
        <v>402.19959929999999</v>
      </c>
      <c r="AIF237" s="14">
        <f t="shared" ca="1" si="1176"/>
        <v>1288.396526</v>
      </c>
      <c r="AIG237" s="14">
        <f t="shared" ca="1" si="1176"/>
        <v>-23582.302339999998</v>
      </c>
      <c r="AIH237" s="14">
        <f t="shared" ca="1" si="1176"/>
        <v>8618.6566820000007</v>
      </c>
      <c r="AII237" s="14">
        <f t="shared" ca="1" si="1176"/>
        <v>20846.158940000001</v>
      </c>
      <c r="AIJ237" s="14">
        <f t="shared" ca="1" si="1176"/>
        <v>10597.204299999999</v>
      </c>
      <c r="AIK237" s="14">
        <f t="shared" ca="1" si="1176"/>
        <v>11381.34179</v>
      </c>
      <c r="AIL237" s="14">
        <f t="shared" ca="1" si="1176"/>
        <v>27844.667720000001</v>
      </c>
      <c r="AIM237" s="14">
        <f t="shared" ca="1" si="1176"/>
        <v>50649.713250000001</v>
      </c>
      <c r="AIN237" s="14">
        <f t="shared" ca="1" si="1176"/>
        <v>28304.956579999998</v>
      </c>
      <c r="AIO237" s="14">
        <f t="shared" ca="1" si="1176"/>
        <v>14471.758089999999</v>
      </c>
      <c r="AIP237" s="14">
        <f t="shared" ca="1" si="1176"/>
        <v>-26100.455819999999</v>
      </c>
      <c r="AIQ237" s="14">
        <f t="shared" ca="1" si="1176"/>
        <v>-11099.03529</v>
      </c>
      <c r="AIR237" s="14">
        <f t="shared" ca="1" si="1176"/>
        <v>6435.3798470000002</v>
      </c>
      <c r="AIS237" s="14">
        <f t="shared" ca="1" si="1176"/>
        <v>-11734.58664</v>
      </c>
      <c r="AIT237" s="14">
        <f t="shared" ca="1" si="1176"/>
        <v>1214.848375</v>
      </c>
      <c r="AIU237" s="14">
        <f t="shared" ca="1" si="1176"/>
        <v>40237.952160000001</v>
      </c>
      <c r="AIV237" s="14">
        <f t="shared" ca="1" si="1176"/>
        <v>-21467.332030000001</v>
      </c>
      <c r="AIW237" s="14">
        <f t="shared" ca="1" si="1176"/>
        <v>-12880.468870000001</v>
      </c>
      <c r="AIX237" s="14">
        <f t="shared" ca="1" si="1176"/>
        <v>15370.185680000001</v>
      </c>
      <c r="AIY237" s="14">
        <f t="shared" ca="1" si="1176"/>
        <v>104.2349495</v>
      </c>
      <c r="AIZ237" s="14">
        <f t="shared" ca="1" si="1176"/>
        <v>8119.8899000000001</v>
      </c>
      <c r="AJA237" s="14">
        <f t="shared" ca="1" si="1176"/>
        <v>6156.7632960000001</v>
      </c>
      <c r="AJB237" s="14">
        <f t="shared" ca="1" si="1176"/>
        <v>30324.801029999999</v>
      </c>
      <c r="AJC237" s="14">
        <f t="shared" ca="1" si="1176"/>
        <v>-49415.236519999999</v>
      </c>
      <c r="AJD237" s="14">
        <f t="shared" ca="1" si="1176"/>
        <v>801.91976279999994</v>
      </c>
      <c r="AJE237" s="14">
        <f t="shared" ca="1" si="1176"/>
        <v>16589.683440000001</v>
      </c>
      <c r="AJF237" s="14">
        <f t="shared" ca="1" si="1176"/>
        <v>6285.4964449999998</v>
      </c>
      <c r="AJG237" s="14">
        <f t="shared" ca="1" si="1176"/>
        <v>-768.99733939999999</v>
      </c>
      <c r="AJH237" s="14">
        <f t="shared" ca="1" si="1176"/>
        <v>-8466.1761229999993</v>
      </c>
      <c r="AJI237" s="14">
        <f t="shared" ca="1" si="1165"/>
        <v>-3880.8318410000002</v>
      </c>
      <c r="AJJ237" s="14">
        <f t="shared" ca="1" si="1165"/>
        <v>9026.9697120000001</v>
      </c>
      <c r="AJK237" s="14">
        <f t="shared" ca="1" si="1165"/>
        <v>27899.990580000002</v>
      </c>
      <c r="AJL237" s="14">
        <f t="shared" ca="1" si="1165"/>
        <v>-4196.1239130000004</v>
      </c>
      <c r="AJM237" s="14">
        <f t="shared" ca="1" si="1165"/>
        <v>-4810.9404830000003</v>
      </c>
      <c r="AJN237" s="14">
        <f t="shared" ca="1" si="1165"/>
        <v>-19680.512449999998</v>
      </c>
      <c r="AJO237" s="14">
        <f t="shared" ca="1" si="1165"/>
        <v>8181.1288299999997</v>
      </c>
      <c r="AJP237" s="14">
        <f t="shared" ca="1" si="1165"/>
        <v>16212.47</v>
      </c>
      <c r="AJQ237" s="14">
        <f t="shared" ca="1" si="1165"/>
        <v>2995.208768</v>
      </c>
      <c r="AJR237" s="14">
        <f t="shared" ca="1" si="1165"/>
        <v>17709.860809999998</v>
      </c>
      <c r="AJS237" s="14">
        <f t="shared" ca="1" si="1165"/>
        <v>37018.097549999999</v>
      </c>
      <c r="AJT237" s="14">
        <f t="shared" ca="1" si="1165"/>
        <v>12956.93763</v>
      </c>
      <c r="AJU237" s="14">
        <f t="shared" ca="1" si="1165"/>
        <v>4364.9689939999998</v>
      </c>
      <c r="AJV237" s="14">
        <f t="shared" ca="1" si="1165"/>
        <v>8674.5597309999994</v>
      </c>
      <c r="AJW237" s="14">
        <f t="shared" ca="1" si="1165"/>
        <v>-11991.82886</v>
      </c>
      <c r="AJX237" s="14">
        <f t="shared" ca="1" si="1165"/>
        <v>-4190.3021440000002</v>
      </c>
      <c r="AJY237" s="14">
        <f t="shared" ca="1" si="1165"/>
        <v>-32141.432369999999</v>
      </c>
      <c r="AJZ237" s="14">
        <f t="shared" ca="1" si="1165"/>
        <v>7993.5205830000004</v>
      </c>
      <c r="AKA237" s="14">
        <f t="shared" ca="1" si="1165"/>
        <v>-21916.072619999999</v>
      </c>
      <c r="AKB237" s="14">
        <f t="shared" ca="1" si="1165"/>
        <v>9347.0983610000003</v>
      </c>
      <c r="AKC237" s="14">
        <f t="shared" ca="1" si="1165"/>
        <v>12619.499980000001</v>
      </c>
      <c r="AKD237" s="14">
        <f t="shared" ca="1" si="1165"/>
        <v>30955.878000000001</v>
      </c>
      <c r="AKE237" s="14">
        <f t="shared" ca="1" si="1165"/>
        <v>-9979.6013459999995</v>
      </c>
      <c r="AKF237" s="14">
        <f t="shared" ca="1" si="1165"/>
        <v>-31758.02851</v>
      </c>
      <c r="AKG237" s="14">
        <f t="shared" ca="1" si="1165"/>
        <v>-1305.889842</v>
      </c>
      <c r="AKH237" s="14">
        <f t="shared" ca="1" si="1165"/>
        <v>-4077.9076639999998</v>
      </c>
      <c r="AKI237" s="14">
        <f t="shared" ca="1" si="1165"/>
        <v>3360.3736020000001</v>
      </c>
      <c r="AKJ237" s="14">
        <f t="shared" ca="1" si="1165"/>
        <v>12619.499980000001</v>
      </c>
      <c r="AKK237" s="14">
        <f t="shared" ca="1" si="1165"/>
        <v>-1135.0344700000001</v>
      </c>
      <c r="AKL237" s="14">
        <f t="shared" ca="1" si="1165"/>
        <v>-2102.7543209999999</v>
      </c>
      <c r="AKM237" s="14">
        <f t="shared" ca="1" si="1165"/>
        <v>22240.7091</v>
      </c>
      <c r="AKN237" s="14">
        <f t="shared" ca="1" si="1165"/>
        <v>1214.848375</v>
      </c>
      <c r="AKO237" s="14">
        <f t="shared" ca="1" si="1165"/>
        <v>9593.5227630000009</v>
      </c>
      <c r="AKP237" s="14">
        <f t="shared" ca="1" si="1165"/>
        <v>19682.583630000001</v>
      </c>
      <c r="AKQ237" s="14">
        <f t="shared" ca="1" si="1165"/>
        <v>-7433.8114960000003</v>
      </c>
      <c r="AKR237" s="14">
        <f t="shared" ca="1" si="1165"/>
        <v>-200.04211040000001</v>
      </c>
      <c r="AKS237" s="14">
        <f t="shared" ca="1" si="1165"/>
        <v>-18458.661700000001</v>
      </c>
      <c r="AKT237" s="14">
        <f t="shared" ca="1" si="1165"/>
        <v>2995.208768</v>
      </c>
      <c r="AKU237" s="14">
        <f t="shared" ca="1" si="1165"/>
        <v>-2102.7543209999999</v>
      </c>
      <c r="AKV237" s="14">
        <f t="shared" ca="1" si="1165"/>
        <v>-2111.6615529999999</v>
      </c>
      <c r="AKW237" s="14">
        <f t="shared" ca="1" si="1165"/>
        <v>17189.414769999999</v>
      </c>
      <c r="AKX237" s="14">
        <f t="shared" ca="1" si="1165"/>
        <v>-12360.71077</v>
      </c>
      <c r="AKY237" s="14">
        <f t="shared" ca="1" si="1165"/>
        <v>6285.4964449999998</v>
      </c>
      <c r="AKZ237" s="14">
        <f t="shared" ca="1" si="1165"/>
        <v>6422.9041930000003</v>
      </c>
      <c r="ALA237" s="14">
        <f t="shared" ca="1" si="1165"/>
        <v>-39374.941599999998</v>
      </c>
      <c r="ALB237" s="14">
        <f t="shared" ca="1" si="1165"/>
        <v>-210.85753940000001</v>
      </c>
      <c r="ALC237" s="14">
        <f t="shared" ca="1" si="1165"/>
        <v>2324.6095420000001</v>
      </c>
      <c r="ALD237" s="14">
        <f t="shared" ca="1" si="1165"/>
        <v>4550.7650059999996</v>
      </c>
      <c r="ALE237" s="14">
        <f t="shared" ca="1" si="1165"/>
        <v>778.45921350000003</v>
      </c>
      <c r="ALF237" s="14">
        <f t="shared" ca="1" si="1165"/>
        <v>145.94554059999999</v>
      </c>
      <c r="ALG237" s="14">
        <f t="shared" ca="1" si="1165"/>
        <v>41159.12386</v>
      </c>
      <c r="ALH237" s="14">
        <f t="shared" ca="1" si="1165"/>
        <v>20846.158940000001</v>
      </c>
      <c r="ALI237" s="14">
        <f t="shared" ca="1" si="1165"/>
        <v>4488.3087930000002</v>
      </c>
      <c r="ALJ237" s="14">
        <f t="shared" ca="1" si="1165"/>
        <v>530.1157723</v>
      </c>
      <c r="ALK237" s="14">
        <f t="shared" ca="1" si="1165"/>
        <v>114278.36380000001</v>
      </c>
      <c r="ALL237" s="14">
        <f t="shared" ca="1" si="1165"/>
        <v>-9478.9904879999995</v>
      </c>
      <c r="ALM237" s="14">
        <f t="shared" ca="1" si="1165"/>
        <v>1371.5585599999999</v>
      </c>
    </row>
    <row r="238" spans="1:1001" ht="15.75" customHeight="1">
      <c r="A238" s="15">
        <v>15077.43102</v>
      </c>
      <c r="B238" s="14">
        <f t="shared" ca="1" si="1134"/>
        <v>-4929.8505930000001</v>
      </c>
      <c r="C238" s="14">
        <f t="shared" ca="1" si="1134"/>
        <v>188.48430389999999</v>
      </c>
      <c r="D238" s="14">
        <f t="shared" ca="1" si="1134"/>
        <v>-2696.0328180000001</v>
      </c>
      <c r="E238" s="14">
        <f t="shared" ca="1" si="1134"/>
        <v>-8466.1761229999993</v>
      </c>
      <c r="F238" s="14">
        <f t="shared" ca="1" si="1134"/>
        <v>-3633.8951579999998</v>
      </c>
      <c r="G238" s="14">
        <f t="shared" ca="1" si="1134"/>
        <v>4255.3395769999997</v>
      </c>
      <c r="H238" s="14">
        <f t="shared" ca="1" si="1134"/>
        <v>-15676.66128</v>
      </c>
      <c r="I238" s="14">
        <f t="shared" ca="1" si="1134"/>
        <v>-2649.4496709999999</v>
      </c>
      <c r="J238" s="14">
        <f t="shared" ca="1" si="1134"/>
        <v>22072.888480000001</v>
      </c>
      <c r="K238" s="14">
        <f t="shared" ca="1" si="1134"/>
        <v>52708.806049999999</v>
      </c>
      <c r="L238" s="14">
        <f t="shared" ca="1" si="1134"/>
        <v>-843.2696608</v>
      </c>
      <c r="M238" s="14">
        <f t="shared" ca="1" si="1134"/>
        <v>-5646.8402290000004</v>
      </c>
      <c r="N238" s="14">
        <f t="shared" ca="1" si="1134"/>
        <v>89025.690100000007</v>
      </c>
      <c r="O238" s="14">
        <f t="shared" ca="1" si="1134"/>
        <v>-9478.9904879999995</v>
      </c>
      <c r="P238" s="14">
        <f t="shared" ca="1" si="1134"/>
        <v>6497.541389</v>
      </c>
      <c r="Q238" s="14">
        <f t="shared" ca="1" si="1134"/>
        <v>-8682.9243139999999</v>
      </c>
      <c r="R238" s="14">
        <f t="shared" ref="R238:CC242" ca="1" si="1180">INDEX($A$2:$A$501,RANDBETWEEN(1,500))</f>
        <v>-10075.011420000001</v>
      </c>
      <c r="S238" s="14">
        <f t="shared" ca="1" si="1180"/>
        <v>-2026.5075489999999</v>
      </c>
      <c r="T238" s="14">
        <f t="shared" ca="1" si="1180"/>
        <v>-37633.093659999999</v>
      </c>
      <c r="U238" s="14">
        <f t="shared" ca="1" si="1180"/>
        <v>3253.417841</v>
      </c>
      <c r="V238" s="14">
        <f t="shared" ca="1" si="1180"/>
        <v>3887.0009020000002</v>
      </c>
      <c r="W238" s="14">
        <f t="shared" ca="1" si="1180"/>
        <v>-6225.3303839999999</v>
      </c>
      <c r="X238" s="14">
        <f t="shared" ca="1" si="1180"/>
        <v>13605.912700000001</v>
      </c>
      <c r="Y238" s="14">
        <f t="shared" ca="1" si="1180"/>
        <v>3253.417841</v>
      </c>
      <c r="Z238" s="14">
        <f t="shared" ca="1" si="1180"/>
        <v>12790.406800000001</v>
      </c>
      <c r="AA238" s="14">
        <f t="shared" ca="1" si="1180"/>
        <v>8979.1920630000004</v>
      </c>
      <c r="AB238" s="14">
        <f t="shared" ca="1" si="1180"/>
        <v>14471.758089999999</v>
      </c>
      <c r="AC238" s="14">
        <f t="shared" ca="1" si="1180"/>
        <v>-3065.8929699999999</v>
      </c>
      <c r="AD238" s="14">
        <f t="shared" ca="1" si="1180"/>
        <v>5294.5399209999996</v>
      </c>
      <c r="AE238" s="14">
        <f t="shared" ca="1" si="1180"/>
        <v>9681.5042620000004</v>
      </c>
      <c r="AF238" s="14">
        <f t="shared" ca="1" si="1180"/>
        <v>6422.9041930000003</v>
      </c>
      <c r="AG238" s="14">
        <f t="shared" ca="1" si="1180"/>
        <v>8856.0897100000002</v>
      </c>
      <c r="AH238" s="14">
        <f t="shared" ca="1" si="1180"/>
        <v>297.60359570000003</v>
      </c>
      <c r="AI238" s="14">
        <f t="shared" ca="1" si="1180"/>
        <v>13605.912700000001</v>
      </c>
      <c r="AJ238" s="14">
        <f t="shared" ca="1" si="1180"/>
        <v>8618.6566820000007</v>
      </c>
      <c r="AK238" s="14">
        <f t="shared" ca="1" si="1180"/>
        <v>56418.768620000003</v>
      </c>
      <c r="AL238" s="14">
        <f t="shared" ca="1" si="1180"/>
        <v>16315.483899999999</v>
      </c>
      <c r="AM238" s="14">
        <f t="shared" ca="1" si="1180"/>
        <v>7866.7795839999999</v>
      </c>
      <c r="AN238" s="14">
        <f t="shared" ca="1" si="1180"/>
        <v>6422.9041930000003</v>
      </c>
      <c r="AO238" s="14">
        <f t="shared" ca="1" si="1180"/>
        <v>24757.880550000002</v>
      </c>
      <c r="AP238" s="14">
        <f t="shared" ca="1" si="1180"/>
        <v>773.8125526</v>
      </c>
      <c r="AQ238" s="14">
        <f t="shared" ca="1" si="1180"/>
        <v>-24603.685079999999</v>
      </c>
      <c r="AR238" s="14">
        <f t="shared" ca="1" si="1180"/>
        <v>-5646.8402290000004</v>
      </c>
      <c r="AS238" s="14">
        <f t="shared" ca="1" si="1180"/>
        <v>-1546.920803</v>
      </c>
      <c r="AT238" s="14">
        <f t="shared" ca="1" si="1180"/>
        <v>7487.7124860000004</v>
      </c>
      <c r="AU238" s="14">
        <f t="shared" ca="1" si="1180"/>
        <v>-4896.911212</v>
      </c>
      <c r="AV238" s="14">
        <f t="shared" ca="1" si="1180"/>
        <v>-5594.6494350000003</v>
      </c>
      <c r="AW238" s="14">
        <f t="shared" ca="1" si="1180"/>
        <v>52708.806049999999</v>
      </c>
      <c r="AX238" s="14">
        <f t="shared" ca="1" si="1180"/>
        <v>-18957.615460000001</v>
      </c>
      <c r="AY238" s="14">
        <f t="shared" ca="1" si="1180"/>
        <v>9589.1738490000007</v>
      </c>
      <c r="AZ238" s="14">
        <f t="shared" ca="1" si="1180"/>
        <v>1584.5342330000001</v>
      </c>
      <c r="BA238" s="14">
        <f t="shared" ca="1" si="1180"/>
        <v>4866.9423740000002</v>
      </c>
      <c r="BB238" s="14">
        <f t="shared" ca="1" si="1180"/>
        <v>12392.77255</v>
      </c>
      <c r="BC238" s="14">
        <f t="shared" ca="1" si="1180"/>
        <v>29459.811669999999</v>
      </c>
      <c r="BD238" s="14">
        <f t="shared" ca="1" si="1180"/>
        <v>17791.009839999999</v>
      </c>
      <c r="BE238" s="14">
        <f t="shared" ca="1" si="1180"/>
        <v>21600.550139999999</v>
      </c>
      <c r="BF238" s="14">
        <f t="shared" ca="1" si="1180"/>
        <v>6285.4964449999998</v>
      </c>
      <c r="BG238" s="14">
        <f t="shared" ca="1" si="1180"/>
        <v>-17527.703720000001</v>
      </c>
      <c r="BH238" s="14">
        <f t="shared" ca="1" si="1180"/>
        <v>-9979.6013459999995</v>
      </c>
      <c r="BI238" s="14">
        <f t="shared" ca="1" si="1180"/>
        <v>13086.927799999999</v>
      </c>
      <c r="BJ238" s="14">
        <f t="shared" ca="1" si="1180"/>
        <v>-10957.330379999999</v>
      </c>
      <c r="BK238" s="14">
        <f t="shared" ca="1" si="1180"/>
        <v>-9853.4647359999999</v>
      </c>
      <c r="BL238" s="14">
        <f t="shared" ca="1" si="1180"/>
        <v>-10177.860500000001</v>
      </c>
      <c r="BM238" s="14">
        <f t="shared" ca="1" si="1180"/>
        <v>-30280.062709999998</v>
      </c>
      <c r="BN238" s="14">
        <f t="shared" ca="1" si="1180"/>
        <v>12956.93763</v>
      </c>
      <c r="BO238" s="14">
        <f t="shared" ca="1" si="1177"/>
        <v>8856.0897100000002</v>
      </c>
      <c r="BP238" s="14">
        <f t="shared" ca="1" si="1177"/>
        <v>3233.4736710000002</v>
      </c>
      <c r="BQ238" s="14">
        <f t="shared" ca="1" si="1177"/>
        <v>1306.212563</v>
      </c>
      <c r="BR238" s="14">
        <f t="shared" ca="1" si="1177"/>
        <v>-8663.6290829999998</v>
      </c>
      <c r="BS238" s="14">
        <f t="shared" ca="1" si="1177"/>
        <v>-12450.636420000001</v>
      </c>
      <c r="BT238" s="14">
        <f t="shared" ca="1" si="1177"/>
        <v>222.75103469999999</v>
      </c>
      <c r="BU238" s="14">
        <f t="shared" ca="1" si="1177"/>
        <v>19502.38942</v>
      </c>
      <c r="BV238" s="14">
        <f t="shared" ca="1" si="1177"/>
        <v>778.45921350000003</v>
      </c>
      <c r="BW238" s="14">
        <f t="shared" ca="1" si="1177"/>
        <v>-21467.332030000001</v>
      </c>
      <c r="BX238" s="14">
        <f t="shared" ca="1" si="1177"/>
        <v>-1262.6031909999999</v>
      </c>
      <c r="BY238" s="14">
        <f t="shared" ca="1" si="1177"/>
        <v>-2266.1778250000002</v>
      </c>
      <c r="BZ238" s="14">
        <f t="shared" ca="1" si="1177"/>
        <v>1595.3233299999999</v>
      </c>
      <c r="CA238" s="14">
        <f t="shared" ca="1" si="1177"/>
        <v>-2165.3112759999999</v>
      </c>
      <c r="CB238" s="14">
        <f t="shared" ca="1" si="1177"/>
        <v>37025.318769999998</v>
      </c>
      <c r="CC238" s="14">
        <f t="shared" ca="1" si="1177"/>
        <v>-4196.1239130000004</v>
      </c>
      <c r="CD238" s="14">
        <f t="shared" ca="1" si="1177"/>
        <v>-11743.272489999999</v>
      </c>
      <c r="CE238" s="14">
        <f t="shared" ca="1" si="1177"/>
        <v>-5088.8397100000002</v>
      </c>
      <c r="CF238" s="14">
        <f t="shared" ca="1" si="1177"/>
        <v>8979.1920630000004</v>
      </c>
      <c r="CG238" s="14">
        <f t="shared" ca="1" si="1177"/>
        <v>6497.541389</v>
      </c>
      <c r="CH238" s="14">
        <f t="shared" ca="1" si="1177"/>
        <v>-972.24961619999999</v>
      </c>
      <c r="CI238" s="14">
        <f t="shared" ca="1" si="1177"/>
        <v>20699.162400000001</v>
      </c>
      <c r="CJ238" s="14">
        <f t="shared" ca="1" si="1177"/>
        <v>8181.1288299999997</v>
      </c>
      <c r="CK238" s="14">
        <f t="shared" ca="1" si="1177"/>
        <v>18643.782360000001</v>
      </c>
      <c r="CL238" s="14">
        <f t="shared" ca="1" si="1177"/>
        <v>773.8125526</v>
      </c>
      <c r="CM238" s="14">
        <f t="shared" ca="1" si="1177"/>
        <v>8979.1920630000004</v>
      </c>
      <c r="CN238" s="14">
        <f t="shared" ca="1" si="1177"/>
        <v>-14223.84132</v>
      </c>
      <c r="CO238" s="14">
        <f t="shared" ca="1" si="1177"/>
        <v>-1358.3230470000001</v>
      </c>
      <c r="CP238" s="14">
        <f t="shared" ca="1" si="1177"/>
        <v>3253.417841</v>
      </c>
      <c r="CQ238" s="14">
        <f t="shared" ca="1" si="1177"/>
        <v>31023.953000000001</v>
      </c>
      <c r="CR238" s="14">
        <f t="shared" ca="1" si="1177"/>
        <v>4255.3395769999997</v>
      </c>
      <c r="CS238" s="14">
        <f t="shared" ca="1" si="1177"/>
        <v>22240.7091</v>
      </c>
      <c r="CT238" s="14">
        <f t="shared" ca="1" si="1177"/>
        <v>27212.029259999999</v>
      </c>
      <c r="CU238" s="14">
        <f t="shared" ca="1" si="1177"/>
        <v>143.43840829999999</v>
      </c>
      <c r="CV238" s="14">
        <f t="shared" ca="1" si="1177"/>
        <v>-1165.1983769999999</v>
      </c>
      <c r="CW238" s="14">
        <f t="shared" ca="1" si="1177"/>
        <v>5810.01782</v>
      </c>
      <c r="CX238" s="14">
        <f t="shared" ca="1" si="1177"/>
        <v>7091.1531869999999</v>
      </c>
      <c r="CY238" s="14">
        <f t="shared" ca="1" si="1177"/>
        <v>6001.1376190000001</v>
      </c>
      <c r="CZ238" s="14">
        <f t="shared" ca="1" si="1177"/>
        <v>-8466.1761229999993</v>
      </c>
      <c r="DA238" s="14">
        <f t="shared" ca="1" si="1177"/>
        <v>9026.9697120000001</v>
      </c>
      <c r="DB238" s="14">
        <f t="shared" ca="1" si="1177"/>
        <v>-1928.304549</v>
      </c>
      <c r="DC238" s="14">
        <f t="shared" ca="1" si="1177"/>
        <v>583.40123849999998</v>
      </c>
      <c r="DD238" s="14">
        <f t="shared" ca="1" si="1177"/>
        <v>27411.769370000002</v>
      </c>
      <c r="DE238" s="14">
        <f t="shared" ca="1" si="1177"/>
        <v>6297.6703349999998</v>
      </c>
      <c r="DF238" s="14">
        <f t="shared" ca="1" si="1177"/>
        <v>-13433.57655</v>
      </c>
      <c r="DG238" s="14">
        <f t="shared" ca="1" si="1172"/>
        <v>27471.014640000001</v>
      </c>
      <c r="DH238" s="14">
        <f t="shared" ca="1" si="1172"/>
        <v>89025.690100000007</v>
      </c>
      <c r="DI238" s="14">
        <f t="shared" ca="1" si="1172"/>
        <v>-6561.8831840000003</v>
      </c>
      <c r="DJ238" s="14">
        <f t="shared" ca="1" si="1172"/>
        <v>6563.9598420000002</v>
      </c>
      <c r="DK238" s="14">
        <f t="shared" ca="1" si="1172"/>
        <v>26180.32026</v>
      </c>
      <c r="DL238" s="14">
        <f t="shared" ca="1" si="1172"/>
        <v>6707.2453919999998</v>
      </c>
      <c r="DM238" s="14">
        <f t="shared" ca="1" si="1172"/>
        <v>4051.9657539999998</v>
      </c>
      <c r="DN238" s="14">
        <f t="shared" ca="1" si="1172"/>
        <v>31023.953000000001</v>
      </c>
      <c r="DO238" s="14">
        <f t="shared" ca="1" si="1172"/>
        <v>20846.158940000001</v>
      </c>
      <c r="DP238" s="14">
        <f t="shared" ca="1" si="1172"/>
        <v>-1795.2023830000001</v>
      </c>
      <c r="DQ238" s="14">
        <f t="shared" ca="1" si="1172"/>
        <v>-11347.22608</v>
      </c>
      <c r="DR238" s="14">
        <f t="shared" ca="1" si="1172"/>
        <v>3225.6315450000002</v>
      </c>
      <c r="DS238" s="14">
        <f t="shared" ca="1" si="1172"/>
        <v>12790.406800000001</v>
      </c>
      <c r="DT238" s="14">
        <f t="shared" ca="1" si="1172"/>
        <v>11220.24128</v>
      </c>
      <c r="DU238" s="14">
        <f t="shared" ca="1" si="1172"/>
        <v>19704.082480000001</v>
      </c>
      <c r="DV238" s="14">
        <f t="shared" ca="1" si="1172"/>
        <v>1449.8628450000001</v>
      </c>
      <c r="DW238" s="14">
        <f t="shared" ca="1" si="1172"/>
        <v>-13867.792009999999</v>
      </c>
      <c r="DX238" s="14">
        <f t="shared" ca="1" si="1172"/>
        <v>-9067.7197030000007</v>
      </c>
      <c r="DY238" s="14">
        <f t="shared" ca="1" si="1172"/>
        <v>18936.84058</v>
      </c>
      <c r="DZ238" s="14">
        <f t="shared" ca="1" si="1139"/>
        <v>-1796.044709</v>
      </c>
      <c r="EA238" s="14">
        <f t="shared" ca="1" si="1139"/>
        <v>-9478.9904879999995</v>
      </c>
      <c r="EB238" s="14">
        <f t="shared" ca="1" si="1139"/>
        <v>-1796.044709</v>
      </c>
      <c r="EC238" s="14">
        <f t="shared" ca="1" si="1139"/>
        <v>3233.4736710000002</v>
      </c>
      <c r="ED238" s="14">
        <f t="shared" ca="1" si="1139"/>
        <v>-15676.66128</v>
      </c>
      <c r="EE238" s="14">
        <f t="shared" ca="1" si="1139"/>
        <v>-11204.32027</v>
      </c>
      <c r="EF238" s="14">
        <f t="shared" ca="1" si="1139"/>
        <v>9681.5042620000004</v>
      </c>
      <c r="EG238" s="14">
        <f t="shared" ca="1" si="1139"/>
        <v>5810.01782</v>
      </c>
      <c r="EH238" s="14">
        <f t="shared" ca="1" si="1139"/>
        <v>-44873.081440000002</v>
      </c>
      <c r="EI238" s="14">
        <f t="shared" ca="1" si="1139"/>
        <v>1818.671294</v>
      </c>
      <c r="EJ238" s="14">
        <f t="shared" ca="1" si="1139"/>
        <v>14434.566699999999</v>
      </c>
      <c r="EK238" s="14">
        <f t="shared" ca="1" si="1139"/>
        <v>145.94554059999999</v>
      </c>
      <c r="EL238" s="14">
        <f t="shared" ca="1" si="1139"/>
        <v>-9058.8264359999994</v>
      </c>
      <c r="EM238" s="14">
        <f t="shared" ca="1" si="1139"/>
        <v>-17885.39083</v>
      </c>
      <c r="EN238" s="14">
        <f t="shared" ca="1" si="1139"/>
        <v>-7489.7700640000003</v>
      </c>
      <c r="EO238" s="14">
        <f t="shared" ca="1" si="1139"/>
        <v>15128.92871</v>
      </c>
      <c r="EP238" s="14">
        <f t="shared" ca="1" si="1139"/>
        <v>45616.250209999998</v>
      </c>
      <c r="EQ238" s="14">
        <f t="shared" ca="1" si="1139"/>
        <v>59957.411330000003</v>
      </c>
      <c r="ER238" s="14">
        <f t="shared" ca="1" si="1139"/>
        <v>20337.58325</v>
      </c>
      <c r="ES238" s="14">
        <f t="shared" ca="1" si="1139"/>
        <v>-10650.10247</v>
      </c>
      <c r="ET238" s="14">
        <f t="shared" ca="1" si="1139"/>
        <v>-15743.83762</v>
      </c>
      <c r="EU238" s="14">
        <f t="shared" ca="1" si="1139"/>
        <v>9171.4079259999999</v>
      </c>
      <c r="EV238" s="14">
        <f t="shared" ca="1" si="1139"/>
        <v>1292.1919069999999</v>
      </c>
      <c r="EW238" s="14">
        <f t="shared" ca="1" si="1139"/>
        <v>9681.5042620000004</v>
      </c>
      <c r="EX238" s="14">
        <f t="shared" ca="1" si="1139"/>
        <v>-1656.1768609999999</v>
      </c>
      <c r="EY238" s="14">
        <f t="shared" ca="1" si="1139"/>
        <v>19502.38942</v>
      </c>
      <c r="EZ238" s="14">
        <f t="shared" ca="1" si="1139"/>
        <v>8674.5597309999994</v>
      </c>
      <c r="FA238" s="14">
        <f t="shared" ca="1" si="1139"/>
        <v>1731.9358179999999</v>
      </c>
      <c r="FB238" s="14">
        <f t="shared" ca="1" si="1139"/>
        <v>746.09667100000001</v>
      </c>
      <c r="FC238" s="14">
        <f t="shared" ca="1" si="1139"/>
        <v>-7489.7700640000003</v>
      </c>
      <c r="FD238" s="14">
        <f t="shared" ca="1" si="1157"/>
        <v>30635.048070000001</v>
      </c>
      <c r="FE238" s="14">
        <f t="shared" ca="1" si="1157"/>
        <v>-70177.046709999995</v>
      </c>
      <c r="FF238" s="14">
        <f t="shared" ca="1" si="1157"/>
        <v>-24669.667450000001</v>
      </c>
      <c r="FG238" s="14">
        <f t="shared" ca="1" si="1157"/>
        <v>27411.769370000002</v>
      </c>
      <c r="FH238" s="14">
        <f t="shared" ca="1" si="1157"/>
        <v>17068.466339999999</v>
      </c>
      <c r="FI238" s="14">
        <f t="shared" ca="1" si="1157"/>
        <v>5294.5399209999996</v>
      </c>
      <c r="FJ238" s="14">
        <f t="shared" ca="1" si="1157"/>
        <v>11783.059810000001</v>
      </c>
      <c r="FK238" s="14">
        <f t="shared" ca="1" si="1157"/>
        <v>-10075.011420000001</v>
      </c>
      <c r="FL238" s="14">
        <f t="shared" ca="1" si="1157"/>
        <v>-14345.09115</v>
      </c>
      <c r="FM238" s="14">
        <f t="shared" ca="1" si="1157"/>
        <v>-48528.430659999998</v>
      </c>
      <c r="FN238" s="14">
        <f t="shared" ca="1" si="1157"/>
        <v>-5761.2222760000004</v>
      </c>
      <c r="FO238" s="14">
        <f t="shared" ca="1" si="1157"/>
        <v>6158.3357550000001</v>
      </c>
      <c r="FP238" s="14">
        <f t="shared" ca="1" si="1157"/>
        <v>-2026.5075489999999</v>
      </c>
      <c r="FQ238" s="14">
        <f t="shared" ca="1" si="1157"/>
        <v>24940.129400000002</v>
      </c>
      <c r="FR238" s="14">
        <f t="shared" ca="1" si="1157"/>
        <v>-2266.1778250000002</v>
      </c>
      <c r="FS238" s="14">
        <f t="shared" ca="1" si="1157"/>
        <v>-1192.025112</v>
      </c>
      <c r="FT238" s="14">
        <f t="shared" ca="1" si="1157"/>
        <v>-2277.7857060000001</v>
      </c>
      <c r="FU238" s="14">
        <f t="shared" ca="1" si="1157"/>
        <v>31023.953000000001</v>
      </c>
      <c r="FV238" s="14">
        <f t="shared" ca="1" si="1157"/>
        <v>10300.63546</v>
      </c>
      <c r="FW238" s="14">
        <f t="shared" ca="1" si="1157"/>
        <v>-37633.093659999999</v>
      </c>
      <c r="FX238" s="14">
        <f t="shared" ca="1" si="1157"/>
        <v>19594.696070000002</v>
      </c>
      <c r="FY238" s="14">
        <f t="shared" ca="1" si="1157"/>
        <v>486.24658060000002</v>
      </c>
      <c r="FZ238" s="14">
        <f t="shared" ca="1" si="1157"/>
        <v>13357.999980000001</v>
      </c>
      <c r="GA238" s="14">
        <f t="shared" ca="1" si="1157"/>
        <v>14434.566699999999</v>
      </c>
      <c r="GB238" s="14">
        <f t="shared" ca="1" si="1157"/>
        <v>-1135.0344700000001</v>
      </c>
      <c r="GC238" s="14">
        <f t="shared" ca="1" si="1157"/>
        <v>18550.30241</v>
      </c>
      <c r="GD238" s="14">
        <f t="shared" ca="1" si="1157"/>
        <v>11893.478649999999</v>
      </c>
      <c r="GE238" s="14">
        <f t="shared" ca="1" si="1157"/>
        <v>-4643.3622169999999</v>
      </c>
      <c r="GF238" s="14">
        <f t="shared" ca="1" si="1157"/>
        <v>-14345.09115</v>
      </c>
      <c r="GG238" s="14">
        <f t="shared" ca="1" si="1157"/>
        <v>6130.4882950000001</v>
      </c>
      <c r="GH238" s="14">
        <f t="shared" ca="1" si="1157"/>
        <v>24103.391439999999</v>
      </c>
      <c r="GI238" s="14">
        <f t="shared" ca="1" si="1157"/>
        <v>-879.57570029999999</v>
      </c>
      <c r="GJ238" s="14">
        <f t="shared" ca="1" si="1157"/>
        <v>-5296.9121459999997</v>
      </c>
      <c r="GK238" s="14">
        <f t="shared" ca="1" si="1157"/>
        <v>32704.724910000001</v>
      </c>
      <c r="GL238" s="14">
        <f t="shared" ca="1" si="1157"/>
        <v>13357.999980000001</v>
      </c>
      <c r="GM238" s="14">
        <f t="shared" ca="1" si="1157"/>
        <v>12666.77305</v>
      </c>
      <c r="GN238" s="14">
        <f t="shared" ca="1" si="1157"/>
        <v>773.8125526</v>
      </c>
      <c r="GO238" s="14">
        <f t="shared" ca="1" si="1157"/>
        <v>-3892.26703</v>
      </c>
      <c r="GP238" s="14">
        <f t="shared" ca="1" si="1157"/>
        <v>9593.5227630000009</v>
      </c>
      <c r="GQ238" s="14">
        <f t="shared" ca="1" si="1157"/>
        <v>89786.871369999993</v>
      </c>
      <c r="GR238" s="14">
        <f t="shared" ca="1" si="1157"/>
        <v>5810.01782</v>
      </c>
      <c r="GS238" s="14">
        <f t="shared" ca="1" si="1157"/>
        <v>-44599.03297</v>
      </c>
      <c r="GT238" s="14">
        <f t="shared" ca="1" si="1157"/>
        <v>89025.690100000007</v>
      </c>
      <c r="GU238" s="14">
        <f t="shared" ca="1" si="1157"/>
        <v>48772.979659999997</v>
      </c>
      <c r="GV238" s="14">
        <f t="shared" ca="1" si="1157"/>
        <v>11732.386839999999</v>
      </c>
      <c r="GW238" s="14">
        <f t="shared" ca="1" si="1158"/>
        <v>26378.2598</v>
      </c>
      <c r="GX238" s="14">
        <f t="shared" ca="1" si="1158"/>
        <v>3225.6315450000002</v>
      </c>
      <c r="GY238" s="14">
        <f t="shared" ca="1" si="1158"/>
        <v>-18863.91286</v>
      </c>
      <c r="GZ238" s="14">
        <f t="shared" ca="1" si="1158"/>
        <v>13416.7911</v>
      </c>
      <c r="HA238" s="14">
        <f t="shared" ca="1" si="1158"/>
        <v>6497.541389</v>
      </c>
      <c r="HB238" s="14">
        <f t="shared" ca="1" si="1158"/>
        <v>-2847.5398970000001</v>
      </c>
      <c r="HC238" s="14">
        <f t="shared" ca="1" si="1158"/>
        <v>-2101.8246960000001</v>
      </c>
      <c r="HD238" s="14">
        <f t="shared" ca="1" si="1158"/>
        <v>-18863.91286</v>
      </c>
      <c r="HE238" s="14">
        <f t="shared" ca="1" si="1158"/>
        <v>-21916.072619999999</v>
      </c>
      <c r="HF238" s="14">
        <f t="shared" ca="1" si="1158"/>
        <v>11381.34179</v>
      </c>
      <c r="HG238" s="14">
        <f t="shared" ca="1" si="1158"/>
        <v>12398.893679999999</v>
      </c>
      <c r="HH238" s="14">
        <f t="shared" ca="1" si="1158"/>
        <v>852.24667520000003</v>
      </c>
      <c r="HI238" s="14">
        <f t="shared" ca="1" si="1158"/>
        <v>48772.979659999997</v>
      </c>
      <c r="HJ238" s="14">
        <f t="shared" ca="1" si="1158"/>
        <v>10270.19224</v>
      </c>
      <c r="HK238" s="14">
        <f t="shared" ca="1" si="1158"/>
        <v>21831.135399999999</v>
      </c>
      <c r="HL238" s="14">
        <f t="shared" ca="1" si="1158"/>
        <v>4051.9657539999998</v>
      </c>
      <c r="HM238" s="14">
        <f t="shared" ca="1" si="1158"/>
        <v>5048.627152</v>
      </c>
      <c r="HN238" s="14">
        <f t="shared" ca="1" si="1158"/>
        <v>-3487.7982229999998</v>
      </c>
      <c r="HO238" s="14">
        <f t="shared" ca="1" si="1158"/>
        <v>15128.92871</v>
      </c>
      <c r="HP238" s="14">
        <f t="shared" ca="1" si="1158"/>
        <v>17106.91793</v>
      </c>
      <c r="HQ238" s="14">
        <f t="shared" ca="1" si="1158"/>
        <v>7394.8711050000002</v>
      </c>
      <c r="HR238" s="14">
        <f t="shared" ca="1" si="1158"/>
        <v>15077.43102</v>
      </c>
      <c r="HS238" s="14">
        <f t="shared" ca="1" si="1158"/>
        <v>-21467.332030000001</v>
      </c>
      <c r="HT238" s="14">
        <f t="shared" ca="1" si="1158"/>
        <v>-4643.3622169999999</v>
      </c>
      <c r="HU238" s="14">
        <f t="shared" ca="1" si="1158"/>
        <v>-59828.123679999997</v>
      </c>
      <c r="HV238" s="14">
        <f t="shared" ca="1" si="1158"/>
        <v>18768.324260000001</v>
      </c>
      <c r="HW238" s="14">
        <f t="shared" ca="1" si="1158"/>
        <v>-13867.792009999999</v>
      </c>
      <c r="HX238" s="14">
        <f t="shared" ca="1" si="1158"/>
        <v>14217.193660000001</v>
      </c>
      <c r="HY238" s="14">
        <f t="shared" ca="1" si="1158"/>
        <v>-2026.5075489999999</v>
      </c>
      <c r="HZ238" s="14">
        <f t="shared" ca="1" si="1158"/>
        <v>28304.956579999998</v>
      </c>
      <c r="IA238" s="14">
        <f t="shared" ca="1" si="1158"/>
        <v>-7910.344392</v>
      </c>
      <c r="IB238" s="14">
        <f t="shared" ca="1" si="1158"/>
        <v>522.48398199999997</v>
      </c>
      <c r="IC238" s="14">
        <f t="shared" ca="1" si="1158"/>
        <v>-24669.667450000001</v>
      </c>
      <c r="ID238" s="14">
        <f t="shared" ca="1" si="1158"/>
        <v>-29251.820589999999</v>
      </c>
      <c r="IE238" s="14">
        <f t="shared" ca="1" si="1158"/>
        <v>11171.64328</v>
      </c>
      <c r="IF238" s="14">
        <f t="shared" ref="IF238:KQ242" ca="1" si="1181">INDEX($A$2:$A$501,RANDBETWEEN(1,500))</f>
        <v>1088.637326</v>
      </c>
      <c r="IG238" s="14">
        <f t="shared" ca="1" si="1181"/>
        <v>2995.208768</v>
      </c>
      <c r="IH238" s="14">
        <f t="shared" ca="1" si="1181"/>
        <v>-13436.482110000001</v>
      </c>
      <c r="II238" s="14">
        <f t="shared" ca="1" si="1181"/>
        <v>16610.666939999999</v>
      </c>
      <c r="IJ238" s="14">
        <f t="shared" ca="1" si="1181"/>
        <v>486.24658060000002</v>
      </c>
      <c r="IK238" s="14">
        <f t="shared" ca="1" si="1181"/>
        <v>11854.67627</v>
      </c>
      <c r="IL238" s="14">
        <f t="shared" ca="1" si="1181"/>
        <v>21338.65725</v>
      </c>
      <c r="IM238" s="14">
        <f t="shared" ca="1" si="1181"/>
        <v>24940.129400000002</v>
      </c>
      <c r="IN238" s="14">
        <f t="shared" ca="1" si="1181"/>
        <v>17709.860809999998</v>
      </c>
      <c r="IO238" s="14">
        <f t="shared" ca="1" si="1181"/>
        <v>-37633.093659999999</v>
      </c>
      <c r="IP238" s="14">
        <f t="shared" ca="1" si="1181"/>
        <v>2094.3300589999999</v>
      </c>
      <c r="IQ238" s="14">
        <f t="shared" ca="1" si="1181"/>
        <v>30324.801029999999</v>
      </c>
      <c r="IR238" s="14">
        <f t="shared" ca="1" si="1181"/>
        <v>-8466.1761229999993</v>
      </c>
      <c r="IS238" s="14">
        <f t="shared" ca="1" si="1181"/>
        <v>6563.9598420000002</v>
      </c>
      <c r="IT238" s="14">
        <f t="shared" ca="1" si="1181"/>
        <v>-6513.6960060000001</v>
      </c>
      <c r="IU238" s="14">
        <f t="shared" ca="1" si="1181"/>
        <v>9285.9755910000003</v>
      </c>
      <c r="IV238" s="14">
        <f t="shared" ca="1" si="1181"/>
        <v>-13867.792009999999</v>
      </c>
      <c r="IW238" s="14">
        <f t="shared" ca="1" si="1181"/>
        <v>3856.1828879999998</v>
      </c>
      <c r="IX238" s="14">
        <f t="shared" ca="1" si="1181"/>
        <v>-843.2696608</v>
      </c>
      <c r="IY238" s="14">
        <f t="shared" ca="1" si="1181"/>
        <v>18550.30241</v>
      </c>
      <c r="IZ238" s="14">
        <f t="shared" ca="1" si="1181"/>
        <v>-1135.0344700000001</v>
      </c>
      <c r="JA238" s="14">
        <f t="shared" ca="1" si="1181"/>
        <v>15734.38963</v>
      </c>
      <c r="JB238" s="14">
        <f t="shared" ca="1" si="1181"/>
        <v>16212.47</v>
      </c>
      <c r="JC238" s="14">
        <f t="shared" ca="1" si="1181"/>
        <v>5176.4703890000001</v>
      </c>
      <c r="JD238" s="14">
        <f t="shared" ca="1" si="1181"/>
        <v>8671.8741819999996</v>
      </c>
      <c r="JE238" s="14">
        <f t="shared" ca="1" si="1181"/>
        <v>4550.7650059999996</v>
      </c>
      <c r="JF238" s="14">
        <f t="shared" ca="1" si="1181"/>
        <v>12790.406800000001</v>
      </c>
      <c r="JG238" s="14">
        <f t="shared" ca="1" si="1181"/>
        <v>30039.77421</v>
      </c>
      <c r="JH238" s="14">
        <f t="shared" ca="1" si="1181"/>
        <v>18098.246709999999</v>
      </c>
      <c r="JI238" s="14">
        <f t="shared" ca="1" si="1181"/>
        <v>6130.4882950000001</v>
      </c>
      <c r="JJ238" s="14">
        <f t="shared" ca="1" si="1181"/>
        <v>4893.1826689999998</v>
      </c>
      <c r="JK238" s="14">
        <f t="shared" ca="1" si="1181"/>
        <v>-7562.1666619999996</v>
      </c>
      <c r="JL238" s="14">
        <f t="shared" ca="1" si="1181"/>
        <v>-3683.722796</v>
      </c>
      <c r="JM238" s="14">
        <f t="shared" ca="1" si="1181"/>
        <v>7394.8711050000002</v>
      </c>
      <c r="JN238" s="14">
        <f t="shared" ca="1" si="1181"/>
        <v>-8663.6290829999998</v>
      </c>
      <c r="JO238" s="14">
        <f t="shared" ca="1" si="1181"/>
        <v>1742.391509</v>
      </c>
      <c r="JP238" s="14">
        <f t="shared" ca="1" si="1181"/>
        <v>-29638.785080000001</v>
      </c>
      <c r="JQ238" s="14">
        <f t="shared" ca="1" si="1181"/>
        <v>7091.1531869999999</v>
      </c>
      <c r="JR238" s="14">
        <f t="shared" ca="1" si="1181"/>
        <v>-2026.5075489999999</v>
      </c>
      <c r="JS238" s="14">
        <f t="shared" ca="1" si="1181"/>
        <v>-4478.6404789999997</v>
      </c>
      <c r="JT238" s="14">
        <f t="shared" ca="1" si="1181"/>
        <v>6540.5146889999996</v>
      </c>
      <c r="JU238" s="14">
        <f t="shared" ca="1" si="1181"/>
        <v>4550.7650059999996</v>
      </c>
      <c r="JV238" s="14">
        <f t="shared" ca="1" si="1181"/>
        <v>486.24658060000002</v>
      </c>
      <c r="JW238" s="14">
        <f t="shared" ca="1" si="1181"/>
        <v>-30166.093000000001</v>
      </c>
      <c r="JX238" s="14">
        <f t="shared" ca="1" si="1181"/>
        <v>975.38118699999995</v>
      </c>
      <c r="JY238" s="14">
        <f t="shared" ca="1" si="1181"/>
        <v>-18957.615460000001</v>
      </c>
      <c r="JZ238" s="14">
        <f t="shared" ca="1" si="1181"/>
        <v>-527.45767139999998</v>
      </c>
      <c r="KA238" s="14">
        <f t="shared" ca="1" si="1181"/>
        <v>-12960.56026</v>
      </c>
      <c r="KB238" s="14">
        <f t="shared" ca="1" si="1181"/>
        <v>-18863.91286</v>
      </c>
      <c r="KC238" s="14">
        <f t="shared" ca="1" si="1181"/>
        <v>-8682.9243139999999</v>
      </c>
      <c r="KD238" s="14">
        <f t="shared" ca="1" si="1181"/>
        <v>12666.77305</v>
      </c>
      <c r="KE238" s="14">
        <f t="shared" ca="1" si="1181"/>
        <v>21831.135399999999</v>
      </c>
      <c r="KF238" s="14">
        <f t="shared" ca="1" si="1181"/>
        <v>1818.671294</v>
      </c>
      <c r="KG238" s="14">
        <f t="shared" ca="1" si="1181"/>
        <v>28304.956579999998</v>
      </c>
      <c r="KH238" s="14">
        <f t="shared" ca="1" si="1181"/>
        <v>1767.7894289999999</v>
      </c>
      <c r="KI238" s="14">
        <f t="shared" ca="1" si="1181"/>
        <v>10158.28882</v>
      </c>
      <c r="KJ238" s="14">
        <f t="shared" ca="1" si="1181"/>
        <v>-18458.661700000001</v>
      </c>
      <c r="KK238" s="14">
        <f t="shared" ca="1" si="1181"/>
        <v>1539.0670150000001</v>
      </c>
      <c r="KL238" s="14">
        <f t="shared" ca="1" si="1181"/>
        <v>79179.363209999996</v>
      </c>
      <c r="KM238" s="14">
        <f t="shared" ca="1" si="1181"/>
        <v>-13867.792009999999</v>
      </c>
      <c r="KN238" s="14">
        <f t="shared" ca="1" si="1181"/>
        <v>-1305.889842</v>
      </c>
      <c r="KO238" s="14">
        <f t="shared" ca="1" si="1181"/>
        <v>-70177.046709999995</v>
      </c>
      <c r="KP238" s="14">
        <f t="shared" ca="1" si="1181"/>
        <v>-11743.272489999999</v>
      </c>
      <c r="KQ238" s="14">
        <f t="shared" ca="1" si="1181"/>
        <v>1214.848375</v>
      </c>
      <c r="KR238" s="14">
        <f t="shared" ca="1" si="1173"/>
        <v>-4196.1239130000004</v>
      </c>
      <c r="KS238" s="14">
        <f t="shared" ca="1" si="1173"/>
        <v>-29847.811460000001</v>
      </c>
      <c r="KT238" s="14">
        <f t="shared" ca="1" si="1173"/>
        <v>-7030.6212159999995</v>
      </c>
      <c r="KU238" s="14">
        <f t="shared" ca="1" si="1173"/>
        <v>-9067.7197030000007</v>
      </c>
      <c r="KV238" s="14">
        <f t="shared" ca="1" si="1173"/>
        <v>-32141.432369999999</v>
      </c>
      <c r="KW238" s="14">
        <f t="shared" ca="1" si="1173"/>
        <v>-10177.860500000001</v>
      </c>
      <c r="KX238" s="14">
        <f t="shared" ca="1" si="1173"/>
        <v>11112.6016</v>
      </c>
      <c r="KY238" s="14">
        <f t="shared" ca="1" si="1173"/>
        <v>-12960.56026</v>
      </c>
      <c r="KZ238" s="14">
        <f t="shared" ca="1" si="1173"/>
        <v>5048.627152</v>
      </c>
      <c r="LA238" s="14">
        <f t="shared" ca="1" si="1173"/>
        <v>-18893.82847</v>
      </c>
      <c r="LB238" s="14">
        <f t="shared" ca="1" si="1173"/>
        <v>18739.65409</v>
      </c>
      <c r="LC238" s="14">
        <f t="shared" ca="1" si="1173"/>
        <v>4893.1826689999998</v>
      </c>
      <c r="LD238" s="14">
        <f t="shared" ca="1" si="1173"/>
        <v>32701.362560000001</v>
      </c>
      <c r="LE238" s="14">
        <f t="shared" ca="1" si="1173"/>
        <v>3181.38924</v>
      </c>
      <c r="LF238" s="14">
        <f t="shared" ca="1" si="1173"/>
        <v>13383.15295</v>
      </c>
      <c r="LG238" s="14">
        <f t="shared" ca="1" si="1173"/>
        <v>65947.965979999994</v>
      </c>
      <c r="LH238" s="14">
        <f t="shared" ca="1" si="1173"/>
        <v>6540.5146889999996</v>
      </c>
      <c r="LI238" s="14">
        <f t="shared" ca="1" si="1151"/>
        <v>-4896.911212</v>
      </c>
      <c r="LJ238" s="14">
        <f t="shared" ca="1" si="1151"/>
        <v>15370.185680000001</v>
      </c>
      <c r="LK238" s="14">
        <f t="shared" ca="1" si="1151"/>
        <v>-6679.0920800000004</v>
      </c>
      <c r="LL238" s="14">
        <f t="shared" ca="1" si="1116"/>
        <v>6497.541389</v>
      </c>
      <c r="LM238" s="14">
        <f t="shared" ca="1" si="1116"/>
        <v>-2026.5075489999999</v>
      </c>
      <c r="LN238" s="14">
        <f t="shared" ca="1" si="1116"/>
        <v>-2696.0328180000001</v>
      </c>
      <c r="LO238" s="14">
        <f t="shared" ca="1" si="1116"/>
        <v>-44599.03297</v>
      </c>
      <c r="LP238" s="14">
        <f t="shared" ca="1" si="1116"/>
        <v>-37633.093659999999</v>
      </c>
      <c r="LQ238" s="14">
        <f t="shared" ref="LQ238:OB241" ca="1" si="1182">INDEX($A$2:$A$501,RANDBETWEEN(1,500))</f>
        <v>1288.396526</v>
      </c>
      <c r="LR238" s="14">
        <f t="shared" ca="1" si="1182"/>
        <v>5176.4703890000001</v>
      </c>
      <c r="LS238" s="14">
        <f t="shared" ca="1" si="1182"/>
        <v>-18893.82847</v>
      </c>
      <c r="LT238" s="14">
        <f t="shared" ca="1" si="1182"/>
        <v>11854.67627</v>
      </c>
      <c r="LU238" s="14">
        <f t="shared" ca="1" si="1182"/>
        <v>746.09667100000001</v>
      </c>
      <c r="LV238" s="14">
        <f t="shared" ca="1" si="1182"/>
        <v>522.48398199999997</v>
      </c>
      <c r="LW238" s="14">
        <f t="shared" ca="1" si="1182"/>
        <v>26378.2598</v>
      </c>
      <c r="LX238" s="14">
        <f t="shared" ca="1" si="1182"/>
        <v>30039.77421</v>
      </c>
      <c r="LY238" s="14">
        <f t="shared" ca="1" si="1182"/>
        <v>-4610.6963830000004</v>
      </c>
      <c r="LZ238" s="14">
        <f t="shared" ca="1" si="1182"/>
        <v>-73155.620809999993</v>
      </c>
      <c r="MA238" s="14">
        <f t="shared" ca="1" si="1182"/>
        <v>1539.0670150000001</v>
      </c>
      <c r="MB238" s="14">
        <f t="shared" ca="1" si="1182"/>
        <v>-13867.792009999999</v>
      </c>
      <c r="MC238" s="14">
        <f t="shared" ca="1" si="1182"/>
        <v>-14223.84132</v>
      </c>
      <c r="MD238" s="14">
        <f t="shared" ca="1" si="1182"/>
        <v>-41138.622779999998</v>
      </c>
      <c r="ME238" s="14">
        <f t="shared" ca="1" si="1182"/>
        <v>-12360.71077</v>
      </c>
      <c r="MF238" s="14">
        <f t="shared" ca="1" si="1182"/>
        <v>-4646.0373220000001</v>
      </c>
      <c r="MG238" s="14">
        <f t="shared" ca="1" si="1182"/>
        <v>7700.8646790000003</v>
      </c>
      <c r="MH238" s="14">
        <f t="shared" ca="1" si="1182"/>
        <v>1449.8628450000001</v>
      </c>
      <c r="MI238" s="14">
        <f t="shared" ca="1" si="1182"/>
        <v>-14223.84132</v>
      </c>
      <c r="MJ238" s="14">
        <f t="shared" ca="1" si="1182"/>
        <v>-527.45767139999998</v>
      </c>
      <c r="MK238" s="14">
        <f t="shared" ca="1" si="1182"/>
        <v>3233.4736710000002</v>
      </c>
      <c r="ML238" s="14">
        <f t="shared" ca="1" si="1182"/>
        <v>-17885.39083</v>
      </c>
      <c r="MM238" s="14">
        <f t="shared" ca="1" si="1182"/>
        <v>-4896.911212</v>
      </c>
      <c r="MN238" s="14">
        <f t="shared" ca="1" si="1182"/>
        <v>83774.074189999999</v>
      </c>
      <c r="MO238" s="14">
        <f t="shared" ca="1" si="1182"/>
        <v>29459.811669999999</v>
      </c>
      <c r="MP238" s="14">
        <f t="shared" ca="1" si="1182"/>
        <v>1767.7894289999999</v>
      </c>
      <c r="MQ238" s="14">
        <f t="shared" ca="1" si="1182"/>
        <v>6188.9588720000002</v>
      </c>
      <c r="MR238" s="14">
        <f t="shared" ca="1" si="1182"/>
        <v>-2277.7857060000001</v>
      </c>
      <c r="MS238" s="14">
        <f t="shared" ca="1" si="1182"/>
        <v>3196.253224</v>
      </c>
      <c r="MT238" s="14">
        <f t="shared" ca="1" si="1182"/>
        <v>3196.253224</v>
      </c>
      <c r="MU238" s="14">
        <f t="shared" ca="1" si="1182"/>
        <v>3253.417841</v>
      </c>
      <c r="MV238" s="14">
        <f t="shared" ca="1" si="1182"/>
        <v>-46244.35469</v>
      </c>
      <c r="MW238" s="14">
        <f t="shared" ca="1" si="1182"/>
        <v>27844.667720000001</v>
      </c>
      <c r="MX238" s="14">
        <f t="shared" ca="1" si="1182"/>
        <v>-18458.661700000001</v>
      </c>
      <c r="MY238" s="14">
        <f t="shared" ca="1" si="1182"/>
        <v>-11734.58664</v>
      </c>
      <c r="MZ238" s="14">
        <f t="shared" ca="1" si="1182"/>
        <v>5176.4703890000001</v>
      </c>
      <c r="NA238" s="14">
        <f t="shared" ca="1" si="1182"/>
        <v>-15676.66128</v>
      </c>
      <c r="NB238" s="14">
        <f t="shared" ca="1" si="1182"/>
        <v>7866.7795839999999</v>
      </c>
      <c r="NC238" s="14">
        <f t="shared" ca="1" si="1182"/>
        <v>7558.7957749999996</v>
      </c>
      <c r="ND238" s="14">
        <f t="shared" ca="1" si="1182"/>
        <v>27411.769370000002</v>
      </c>
      <c r="NE238" s="14">
        <f t="shared" ca="1" si="1182"/>
        <v>-12126.202950000001</v>
      </c>
      <c r="NF238" s="14">
        <f t="shared" ca="1" si="1182"/>
        <v>14217.193660000001</v>
      </c>
      <c r="NG238" s="14">
        <f t="shared" ca="1" si="1182"/>
        <v>746.09667100000001</v>
      </c>
      <c r="NH238" s="14">
        <f t="shared" ca="1" si="1182"/>
        <v>6874.7908049999996</v>
      </c>
      <c r="NI238" s="14">
        <f t="shared" ca="1" si="1182"/>
        <v>-49992.120139999999</v>
      </c>
      <c r="NJ238" s="14">
        <f t="shared" ca="1" si="1182"/>
        <v>6422.9041930000003</v>
      </c>
      <c r="NK238" s="14">
        <f t="shared" ca="1" si="1182"/>
        <v>4001.998619</v>
      </c>
      <c r="NL238" s="14">
        <f t="shared" ca="1" si="1182"/>
        <v>9347.0983610000003</v>
      </c>
      <c r="NM238" s="14">
        <f t="shared" ca="1" si="1182"/>
        <v>-1715.0980380000001</v>
      </c>
      <c r="NN238" s="14">
        <f t="shared" ca="1" si="1182"/>
        <v>16315.483899999999</v>
      </c>
      <c r="NO238" s="14">
        <f t="shared" ca="1" si="1182"/>
        <v>20846.158940000001</v>
      </c>
      <c r="NP238" s="14">
        <f t="shared" ca="1" si="1182"/>
        <v>24757.880550000002</v>
      </c>
      <c r="NQ238" s="14">
        <f t="shared" ca="1" si="1182"/>
        <v>12666.77305</v>
      </c>
      <c r="NR238" s="14">
        <f t="shared" ca="1" si="1182"/>
        <v>1371.5585599999999</v>
      </c>
      <c r="NS238" s="14">
        <f t="shared" ca="1" si="1182"/>
        <v>-9790.3864890000004</v>
      </c>
      <c r="NT238" s="14">
        <f t="shared" ca="1" si="1182"/>
        <v>-4810.9404830000003</v>
      </c>
      <c r="NU238" s="14">
        <f t="shared" ca="1" si="1182"/>
        <v>-15850.179910000001</v>
      </c>
      <c r="NV238" s="14">
        <f t="shared" ca="1" si="1182"/>
        <v>10597.204299999999</v>
      </c>
      <c r="NW238" s="14">
        <f t="shared" ca="1" si="1182"/>
        <v>-17092.072250000001</v>
      </c>
      <c r="NX238" s="14">
        <f t="shared" ca="1" si="1182"/>
        <v>-2696.0328180000001</v>
      </c>
      <c r="NY238" s="14">
        <f t="shared" ca="1" si="1182"/>
        <v>-44789.08844</v>
      </c>
      <c r="NZ238" s="14">
        <f t="shared" ca="1" si="1182"/>
        <v>-9979.6013459999995</v>
      </c>
      <c r="OA238" s="14">
        <f t="shared" ca="1" si="1182"/>
        <v>21042.741310000001</v>
      </c>
      <c r="OB238" s="14">
        <f t="shared" ca="1" si="1182"/>
        <v>-6225.3303839999999</v>
      </c>
      <c r="OC238" s="14">
        <f t="shared" ref="OC238:QN241" ca="1" si="1183">INDEX($A$2:$A$501,RANDBETWEEN(1,500))</f>
        <v>18098.246709999999</v>
      </c>
      <c r="OD238" s="14">
        <f t="shared" ca="1" si="1183"/>
        <v>20823.030640000001</v>
      </c>
      <c r="OE238" s="14">
        <f t="shared" ca="1" si="1183"/>
        <v>9285.9755910000003</v>
      </c>
      <c r="OF238" s="14">
        <f t="shared" ca="1" si="1183"/>
        <v>-21578.679510000002</v>
      </c>
      <c r="OG238" s="14">
        <f t="shared" ca="1" si="1183"/>
        <v>-768.99733939999999</v>
      </c>
      <c r="OH238" s="14">
        <f t="shared" ca="1" si="1183"/>
        <v>8823.430359</v>
      </c>
      <c r="OI238" s="14">
        <f t="shared" ca="1" si="1183"/>
        <v>17189.414769999999</v>
      </c>
      <c r="OJ238" s="14">
        <f t="shared" ca="1" si="1183"/>
        <v>10300.63546</v>
      </c>
      <c r="OK238" s="14">
        <f t="shared" ca="1" si="1183"/>
        <v>-3487.7982229999998</v>
      </c>
      <c r="OL238" s="14">
        <f t="shared" ca="1" si="1183"/>
        <v>-8278.6192809999993</v>
      </c>
      <c r="OM238" s="14">
        <f t="shared" ca="1" si="1183"/>
        <v>-3165.4641940000001</v>
      </c>
      <c r="ON238" s="14">
        <f t="shared" ca="1" si="1183"/>
        <v>1292.1919069999999</v>
      </c>
      <c r="OO238" s="14">
        <f t="shared" ca="1" si="1183"/>
        <v>22825.25592</v>
      </c>
      <c r="OP238" s="14">
        <f t="shared" ca="1" si="1183"/>
        <v>28304.956579999998</v>
      </c>
      <c r="OQ238" s="14">
        <f t="shared" ca="1" si="1183"/>
        <v>583.40123849999998</v>
      </c>
      <c r="OR238" s="14">
        <f t="shared" ca="1" si="1183"/>
        <v>-5659.7404829999996</v>
      </c>
      <c r="OS238" s="14">
        <f t="shared" ca="1" si="1183"/>
        <v>-23582.302339999998</v>
      </c>
      <c r="OT238" s="14">
        <f t="shared" ca="1" si="1183"/>
        <v>-8213.5078169999997</v>
      </c>
      <c r="OU238" s="14">
        <f t="shared" ca="1" si="1183"/>
        <v>11826.04124</v>
      </c>
      <c r="OV238" s="14">
        <f t="shared" ca="1" si="1183"/>
        <v>-17527.703720000001</v>
      </c>
      <c r="OW238" s="14">
        <f t="shared" ca="1" si="1183"/>
        <v>8979.1920630000004</v>
      </c>
      <c r="OX238" s="14">
        <f t="shared" ca="1" si="1183"/>
        <v>15128.92871</v>
      </c>
      <c r="OY238" s="14">
        <f t="shared" ca="1" si="1183"/>
        <v>12790.406800000001</v>
      </c>
      <c r="OZ238" s="14">
        <f t="shared" ca="1" si="1183"/>
        <v>5998.4193560000003</v>
      </c>
      <c r="PA238" s="14">
        <f t="shared" ca="1" si="1183"/>
        <v>7993.5205830000004</v>
      </c>
      <c r="PB238" s="14">
        <f t="shared" ca="1" si="1183"/>
        <v>-2111.6615529999999</v>
      </c>
      <c r="PC238" s="14">
        <f t="shared" ca="1" si="1183"/>
        <v>-9763.7551210000001</v>
      </c>
      <c r="PD238" s="14">
        <f t="shared" ca="1" si="1183"/>
        <v>41159.12386</v>
      </c>
      <c r="PE238" s="14">
        <f t="shared" ca="1" si="1183"/>
        <v>8823.430359</v>
      </c>
      <c r="PF238" s="14">
        <f t="shared" ca="1" si="1183"/>
        <v>6156.7632960000001</v>
      </c>
      <c r="PG238" s="14">
        <f t="shared" ca="1" si="1183"/>
        <v>40237.952160000001</v>
      </c>
      <c r="PH238" s="14">
        <f t="shared" ca="1" si="1183"/>
        <v>-12192.09828</v>
      </c>
      <c r="PI238" s="14">
        <f t="shared" ca="1" si="1183"/>
        <v>-60042.700570000001</v>
      </c>
      <c r="PJ238" s="14">
        <f t="shared" ca="1" si="1183"/>
        <v>10865.22631</v>
      </c>
      <c r="PK238" s="14">
        <f t="shared" ca="1" si="1183"/>
        <v>11112.6016</v>
      </c>
      <c r="PL238" s="14">
        <f t="shared" ca="1" si="1183"/>
        <v>3225.6315450000002</v>
      </c>
      <c r="PM238" s="14">
        <f t="shared" ca="1" si="1183"/>
        <v>30982.786609999999</v>
      </c>
      <c r="PN238" s="14">
        <f t="shared" ca="1" si="1183"/>
        <v>16315.483899999999</v>
      </c>
      <c r="PO238" s="14">
        <f t="shared" ca="1" si="1183"/>
        <v>18768.324260000001</v>
      </c>
      <c r="PP238" s="14">
        <f t="shared" ca="1" si="1183"/>
        <v>11381.34179</v>
      </c>
      <c r="PQ238" s="14">
        <f t="shared" ca="1" si="1183"/>
        <v>13132.469789999999</v>
      </c>
      <c r="PR238" s="14">
        <f t="shared" ca="1" si="1183"/>
        <v>8671.8741819999996</v>
      </c>
      <c r="PS238" s="14">
        <f t="shared" ca="1" si="1183"/>
        <v>-843.2696608</v>
      </c>
      <c r="PT238" s="14">
        <f t="shared" ca="1" si="1183"/>
        <v>-15850.179910000001</v>
      </c>
      <c r="PU238" s="14">
        <f t="shared" ca="1" si="1183"/>
        <v>22825.25592</v>
      </c>
      <c r="PV238" s="14">
        <f t="shared" ca="1" si="1183"/>
        <v>-18893.82847</v>
      </c>
      <c r="PW238" s="14">
        <f t="shared" ca="1" si="1183"/>
        <v>852.24667520000003</v>
      </c>
      <c r="PX238" s="14">
        <f t="shared" ca="1" si="1183"/>
        <v>37025.318769999998</v>
      </c>
      <c r="PY238" s="14">
        <f t="shared" ca="1" si="1183"/>
        <v>17242.56033</v>
      </c>
      <c r="PZ238" s="14">
        <f t="shared" ca="1" si="1183"/>
        <v>8674.5597309999994</v>
      </c>
      <c r="QA238" s="14">
        <f t="shared" ca="1" si="1183"/>
        <v>-10650.10247</v>
      </c>
      <c r="QB238" s="14">
        <f t="shared" ca="1" si="1183"/>
        <v>3714.433814</v>
      </c>
      <c r="QC238" s="14">
        <f t="shared" ca="1" si="1183"/>
        <v>-2696.0328180000001</v>
      </c>
      <c r="QD238" s="14">
        <f t="shared" ca="1" si="1183"/>
        <v>24940.129400000002</v>
      </c>
      <c r="QE238" s="14">
        <f t="shared" ca="1" si="1183"/>
        <v>-1795.2023830000001</v>
      </c>
      <c r="QF238" s="14">
        <f t="shared" ca="1" si="1183"/>
        <v>5392.2961960000002</v>
      </c>
      <c r="QG238" s="14">
        <f t="shared" ca="1" si="1183"/>
        <v>13605.912700000001</v>
      </c>
      <c r="QH238" s="14">
        <f t="shared" ca="1" si="1183"/>
        <v>5810.01782</v>
      </c>
      <c r="QI238" s="14">
        <f t="shared" ca="1" si="1183"/>
        <v>5392.2961960000002</v>
      </c>
      <c r="QJ238" s="14">
        <f t="shared" ca="1" si="1183"/>
        <v>-17527.703720000001</v>
      </c>
      <c r="QK238" s="14">
        <f t="shared" ca="1" si="1183"/>
        <v>-3627.5866380000002</v>
      </c>
      <c r="QL238" s="14">
        <f t="shared" ca="1" si="1183"/>
        <v>11220.24128</v>
      </c>
      <c r="QM238" s="14">
        <f t="shared" ca="1" si="1183"/>
        <v>7027.5336020000004</v>
      </c>
      <c r="QN238" s="14">
        <f t="shared" ca="1" si="1183"/>
        <v>3887.0009020000002</v>
      </c>
      <c r="QO238" s="14">
        <f t="shared" ca="1" si="1179"/>
        <v>-5088.8397100000002</v>
      </c>
      <c r="QP238" s="14">
        <f t="shared" ca="1" si="1179"/>
        <v>583.40123849999998</v>
      </c>
      <c r="QQ238" s="14">
        <f t="shared" ca="1" si="1179"/>
        <v>9347.0983610000003</v>
      </c>
      <c r="QR238" s="14">
        <f t="shared" ca="1" si="1179"/>
        <v>-1639.4611170000001</v>
      </c>
      <c r="QS238" s="14">
        <f t="shared" ca="1" si="1179"/>
        <v>12619.499980000001</v>
      </c>
      <c r="QT238" s="14">
        <f t="shared" ca="1" si="1179"/>
        <v>6497.541389</v>
      </c>
      <c r="QU238" s="14">
        <f t="shared" ca="1" si="1179"/>
        <v>10597.204299999999</v>
      </c>
      <c r="QV238" s="14">
        <f t="shared" ca="1" si="1179"/>
        <v>22135.799650000001</v>
      </c>
      <c r="QW238" s="14">
        <f t="shared" ca="1" si="1179"/>
        <v>10300.63546</v>
      </c>
      <c r="QX238" s="14">
        <f t="shared" ca="1" si="1179"/>
        <v>14386.36073</v>
      </c>
      <c r="QY238" s="14">
        <f t="shared" ca="1" si="1179"/>
        <v>16333.41324</v>
      </c>
      <c r="QZ238" s="14">
        <f t="shared" ca="1" si="1179"/>
        <v>-2102.7543209999999</v>
      </c>
      <c r="RA238" s="14">
        <f t="shared" ca="1" si="1179"/>
        <v>22240.7091</v>
      </c>
      <c r="RB238" s="14">
        <f t="shared" ca="1" si="1179"/>
        <v>17068.466339999999</v>
      </c>
      <c r="RC238" s="14">
        <f t="shared" ca="1" si="1179"/>
        <v>16589.683440000001</v>
      </c>
      <c r="RD238" s="14">
        <f t="shared" ca="1" si="1179"/>
        <v>3233.4736710000002</v>
      </c>
      <c r="RE238" s="14">
        <f t="shared" ca="1" si="1179"/>
        <v>19704.082480000001</v>
      </c>
      <c r="RF238" s="14">
        <f t="shared" ca="1" si="1179"/>
        <v>-3860.2666020000001</v>
      </c>
      <c r="RG238" s="14">
        <f t="shared" ca="1" si="1179"/>
        <v>-5659.7404829999996</v>
      </c>
      <c r="RH238" s="14">
        <f t="shared" ca="1" si="1179"/>
        <v>-5407.4581029999999</v>
      </c>
      <c r="RI238" s="14">
        <f t="shared" ca="1" si="1179"/>
        <v>3887.0009020000002</v>
      </c>
      <c r="RJ238" s="14">
        <f t="shared" ca="1" si="1179"/>
        <v>-12450.636420000001</v>
      </c>
      <c r="RK238" s="14">
        <f t="shared" ca="1" si="1179"/>
        <v>-18957.615460000001</v>
      </c>
      <c r="RL238" s="14">
        <f t="shared" ca="1" si="1179"/>
        <v>-2101.8246960000001</v>
      </c>
      <c r="RM238" s="14">
        <f t="shared" ca="1" si="1179"/>
        <v>1179.8797420000001</v>
      </c>
      <c r="RN238" s="14">
        <f t="shared" ca="1" si="1179"/>
        <v>11668.029420000001</v>
      </c>
      <c r="RO238" s="14">
        <f t="shared" ca="1" si="1179"/>
        <v>2324.6095420000001</v>
      </c>
      <c r="RP238" s="14">
        <f t="shared" ca="1" si="1179"/>
        <v>-37954.2474</v>
      </c>
      <c r="RQ238" s="14">
        <f t="shared" ca="1" si="1179"/>
        <v>-27347.97625</v>
      </c>
      <c r="RR238" s="14">
        <f t="shared" ca="1" si="1179"/>
        <v>32704.724910000001</v>
      </c>
      <c r="RS238" s="14">
        <f t="shared" ca="1" si="1179"/>
        <v>11893.478649999999</v>
      </c>
      <c r="RT238" s="14">
        <f t="shared" ca="1" si="1179"/>
        <v>4051.9657539999998</v>
      </c>
      <c r="RU238" s="14">
        <f t="shared" ca="1" si="1179"/>
        <v>-843.2696608</v>
      </c>
      <c r="RV238" s="14">
        <f t="shared" ca="1" si="1179"/>
        <v>11821.729139999999</v>
      </c>
      <c r="RW238" s="14">
        <f t="shared" ca="1" si="1179"/>
        <v>5294.5399209999996</v>
      </c>
      <c r="RX238" s="14">
        <f t="shared" ca="1" si="1179"/>
        <v>-24669.667450000001</v>
      </c>
      <c r="RY238" s="14">
        <f t="shared" ca="1" si="1179"/>
        <v>-4973.2952260000002</v>
      </c>
      <c r="RZ238" s="14">
        <f t="shared" ca="1" si="1179"/>
        <v>56418.768620000003</v>
      </c>
      <c r="SA238" s="14">
        <f t="shared" ca="1" si="1179"/>
        <v>-3031.92317</v>
      </c>
      <c r="SB238" s="14">
        <f t="shared" ca="1" si="1179"/>
        <v>16333.41324</v>
      </c>
      <c r="SC238" s="14">
        <f t="shared" ca="1" si="1179"/>
        <v>-9578.8356810000005</v>
      </c>
      <c r="SD238" s="14">
        <f t="shared" ca="1" si="1179"/>
        <v>-1592.542191</v>
      </c>
      <c r="SE238" s="14">
        <f t="shared" ca="1" si="1179"/>
        <v>145.94554059999999</v>
      </c>
      <c r="SF238" s="14">
        <f t="shared" ca="1" si="1179"/>
        <v>13380.931640000001</v>
      </c>
      <c r="SG238" s="14">
        <f t="shared" ca="1" si="1179"/>
        <v>11821.729139999999</v>
      </c>
      <c r="SH238" s="14">
        <f t="shared" ref="SH238:US241" ca="1" si="1184">INDEX($A$2:$A$501,RANDBETWEEN(1,500))</f>
        <v>6563.9598420000002</v>
      </c>
      <c r="SI238" s="14">
        <f t="shared" ca="1" si="1184"/>
        <v>-9578.8356810000005</v>
      </c>
      <c r="SJ238" s="14">
        <f t="shared" ca="1" si="1184"/>
        <v>-527.45767139999998</v>
      </c>
      <c r="SK238" s="14">
        <f t="shared" ca="1" si="1184"/>
        <v>14359.822770000001</v>
      </c>
      <c r="SL238" s="14">
        <f t="shared" ca="1" si="1184"/>
        <v>11732.386839999999</v>
      </c>
      <c r="SM238" s="14">
        <f t="shared" ca="1" si="1184"/>
        <v>16315.483899999999</v>
      </c>
      <c r="SN238" s="14">
        <f t="shared" ca="1" si="1184"/>
        <v>-3165.4641940000001</v>
      </c>
      <c r="SO238" s="14">
        <f t="shared" ca="1" si="1184"/>
        <v>4715.0685439999997</v>
      </c>
      <c r="SP238" s="14">
        <f t="shared" ca="1" si="1184"/>
        <v>3628.9224389999999</v>
      </c>
      <c r="SQ238" s="14">
        <f t="shared" ca="1" si="1184"/>
        <v>23849.246579999999</v>
      </c>
      <c r="SR238" s="14">
        <f t="shared" ca="1" si="1184"/>
        <v>-8213.5078169999997</v>
      </c>
      <c r="SS238" s="14">
        <f t="shared" ca="1" si="1184"/>
        <v>-11099.03529</v>
      </c>
      <c r="ST238" s="14">
        <f t="shared" ca="1" si="1184"/>
        <v>2329.1410129999999</v>
      </c>
      <c r="SU238" s="14">
        <f t="shared" ca="1" si="1184"/>
        <v>-26223.801530000001</v>
      </c>
      <c r="SV238" s="14">
        <f t="shared" ca="1" si="1184"/>
        <v>-210.85753940000001</v>
      </c>
      <c r="SW238" s="14">
        <f t="shared" ca="1" si="1184"/>
        <v>222.75103469999999</v>
      </c>
      <c r="SX238" s="14">
        <f t="shared" ca="1" si="1184"/>
        <v>3714.433814</v>
      </c>
      <c r="SY238" s="14">
        <f t="shared" ca="1" si="1184"/>
        <v>-7030.6212159999995</v>
      </c>
      <c r="SZ238" s="14">
        <f t="shared" ca="1" si="1184"/>
        <v>-23829.55255</v>
      </c>
      <c r="TA238" s="14">
        <f t="shared" ca="1" si="1184"/>
        <v>-2102.7543209999999</v>
      </c>
      <c r="TB238" s="14">
        <f t="shared" ca="1" si="1184"/>
        <v>14471.758089999999</v>
      </c>
      <c r="TC238" s="14">
        <f t="shared" ca="1" si="1184"/>
        <v>1139.4893159999999</v>
      </c>
      <c r="TD238" s="14">
        <f t="shared" ca="1" si="1184"/>
        <v>-7989.7057269999996</v>
      </c>
      <c r="TE238" s="14">
        <f t="shared" ca="1" si="1184"/>
        <v>17791.009839999999</v>
      </c>
      <c r="TF238" s="14">
        <f t="shared" ca="1" si="1184"/>
        <v>-14345.09115</v>
      </c>
      <c r="TG238" s="14">
        <f t="shared" ca="1" si="1184"/>
        <v>1214.848375</v>
      </c>
      <c r="TH238" s="14">
        <f t="shared" ca="1" si="1184"/>
        <v>5294.5399209999996</v>
      </c>
      <c r="TI238" s="14">
        <f t="shared" ca="1" si="1184"/>
        <v>13605.912700000001</v>
      </c>
      <c r="TJ238" s="14">
        <f t="shared" ca="1" si="1184"/>
        <v>15370.185680000001</v>
      </c>
      <c r="TK238" s="14">
        <f t="shared" ca="1" si="1184"/>
        <v>1288.396526</v>
      </c>
      <c r="TL238" s="14">
        <f t="shared" ca="1" si="1184"/>
        <v>-18957.615460000001</v>
      </c>
      <c r="TM238" s="14">
        <f t="shared" ca="1" si="1184"/>
        <v>-7312.2955140000004</v>
      </c>
      <c r="TN238" s="14">
        <f t="shared" ca="1" si="1184"/>
        <v>2981.6316790000001</v>
      </c>
      <c r="TO238" s="14">
        <f t="shared" ca="1" si="1184"/>
        <v>7558.7957749999996</v>
      </c>
      <c r="TP238" s="14">
        <f t="shared" ca="1" si="1184"/>
        <v>50649.713250000001</v>
      </c>
      <c r="TQ238" s="14">
        <f t="shared" ca="1" si="1184"/>
        <v>23849.246579999999</v>
      </c>
      <c r="TR238" s="14">
        <f t="shared" ca="1" si="1184"/>
        <v>9593.5227630000009</v>
      </c>
      <c r="TS238" s="14">
        <f t="shared" ca="1" si="1184"/>
        <v>4055.805233</v>
      </c>
      <c r="TT238" s="14">
        <f t="shared" ca="1" si="1184"/>
        <v>20130.014439999999</v>
      </c>
      <c r="TU238" s="14">
        <f t="shared" ca="1" si="1184"/>
        <v>7487.7124860000004</v>
      </c>
      <c r="TV238" s="14">
        <f t="shared" ca="1" si="1184"/>
        <v>2995.208768</v>
      </c>
      <c r="TW238" s="14">
        <f t="shared" ca="1" si="1184"/>
        <v>-972.24961619999999</v>
      </c>
      <c r="TX238" s="14">
        <f t="shared" ca="1" si="1184"/>
        <v>-12920.76763</v>
      </c>
      <c r="TY238" s="14">
        <f t="shared" ca="1" si="1184"/>
        <v>11893.478649999999</v>
      </c>
      <c r="TZ238" s="14">
        <f t="shared" ca="1" si="1184"/>
        <v>801.91976279999994</v>
      </c>
      <c r="UA238" s="14">
        <f t="shared" ca="1" si="1184"/>
        <v>24103.391439999999</v>
      </c>
      <c r="UB238" s="14">
        <f t="shared" ca="1" si="1184"/>
        <v>-6225.3303839999999</v>
      </c>
      <c r="UC238" s="14">
        <f t="shared" ca="1" si="1184"/>
        <v>6965.550534</v>
      </c>
      <c r="UD238" s="14">
        <f t="shared" ca="1" si="1184"/>
        <v>975.38118699999995</v>
      </c>
      <c r="UE238" s="14">
        <f t="shared" ca="1" si="1184"/>
        <v>7866.7795839999999</v>
      </c>
      <c r="UF238" s="14">
        <f t="shared" ca="1" si="1184"/>
        <v>18550.30241</v>
      </c>
      <c r="UG238" s="14">
        <f t="shared" ca="1" si="1184"/>
        <v>-1795.2023830000001</v>
      </c>
      <c r="UH238" s="14">
        <f t="shared" ca="1" si="1184"/>
        <v>-4666.1039069999997</v>
      </c>
      <c r="UI238" s="14">
        <f t="shared" ca="1" si="1184"/>
        <v>8577.156954</v>
      </c>
      <c r="UJ238" s="14">
        <f t="shared" ca="1" si="1184"/>
        <v>-30166.093000000001</v>
      </c>
      <c r="UK238" s="14">
        <f t="shared" ca="1" si="1184"/>
        <v>3181.38924</v>
      </c>
      <c r="UL238" s="14">
        <f t="shared" ca="1" si="1184"/>
        <v>-95600.848140000002</v>
      </c>
      <c r="UM238" s="14">
        <f t="shared" ca="1" si="1184"/>
        <v>-6801.6629089999997</v>
      </c>
      <c r="UN238" s="14">
        <f t="shared" ca="1" si="1184"/>
        <v>-879.57570029999999</v>
      </c>
      <c r="UO238" s="14">
        <f t="shared" ca="1" si="1184"/>
        <v>-2544.1021989999999</v>
      </c>
      <c r="UP238" s="14">
        <f t="shared" ca="1" si="1184"/>
        <v>20951.188959999999</v>
      </c>
      <c r="UQ238" s="14">
        <f t="shared" ca="1" si="1184"/>
        <v>2324.6095420000001</v>
      </c>
      <c r="UR238" s="14">
        <f t="shared" ca="1" si="1184"/>
        <v>-15743.83762</v>
      </c>
      <c r="US238" s="14">
        <f t="shared" ca="1" si="1184"/>
        <v>3535.8738170000001</v>
      </c>
      <c r="UT238" s="14">
        <f t="shared" ca="1" si="1162"/>
        <v>-3165.4641940000001</v>
      </c>
      <c r="UU238" s="14">
        <f t="shared" ca="1" si="1162"/>
        <v>14359.822770000001</v>
      </c>
      <c r="UV238" s="14">
        <f t="shared" ca="1" si="1162"/>
        <v>32701.362560000001</v>
      </c>
      <c r="UW238" s="14">
        <f t="shared" ca="1" si="1162"/>
        <v>-14917.139950000001</v>
      </c>
      <c r="UX238" s="14">
        <f t="shared" ca="1" si="1162"/>
        <v>-4478.6404789999997</v>
      </c>
      <c r="UY238" s="14">
        <f t="shared" ca="1" si="1162"/>
        <v>18507.516039999999</v>
      </c>
      <c r="UZ238" s="14">
        <f t="shared" ca="1" si="1162"/>
        <v>-9559.1951929999996</v>
      </c>
      <c r="VA238" s="14">
        <f t="shared" ca="1" si="1162"/>
        <v>-15872.224200000001</v>
      </c>
      <c r="VB238" s="14">
        <f t="shared" ca="1" si="1162"/>
        <v>14217.193660000001</v>
      </c>
      <c r="VC238" s="14">
        <f t="shared" ca="1" si="1162"/>
        <v>10865.22631</v>
      </c>
      <c r="VD238" s="14">
        <f t="shared" ca="1" si="1162"/>
        <v>-11925.40684</v>
      </c>
      <c r="VE238" s="14">
        <f t="shared" ca="1" si="1162"/>
        <v>15306.648429999999</v>
      </c>
      <c r="VF238" s="14">
        <f t="shared" ca="1" si="1162"/>
        <v>-4643.3622169999999</v>
      </c>
      <c r="VG238" s="14">
        <f t="shared" ca="1" si="1162"/>
        <v>-61260.964569999996</v>
      </c>
      <c r="VH238" s="14">
        <f t="shared" ca="1" si="1162"/>
        <v>-6051.7530180000003</v>
      </c>
      <c r="VI238" s="14">
        <f t="shared" ca="1" si="1162"/>
        <v>-2165.3112759999999</v>
      </c>
      <c r="VJ238" s="14">
        <f t="shared" ca="1" si="1162"/>
        <v>-1795.2023830000001</v>
      </c>
      <c r="VK238" s="14">
        <f t="shared" ca="1" si="1162"/>
        <v>-7218.4425609999998</v>
      </c>
      <c r="VL238" s="14">
        <f t="shared" ca="1" si="1162"/>
        <v>11544.530940000001</v>
      </c>
      <c r="VM238" s="14">
        <f t="shared" ca="1" si="1162"/>
        <v>56418.768620000003</v>
      </c>
      <c r="VN238" s="14">
        <f t="shared" ca="1" si="1162"/>
        <v>-8213.5078169999997</v>
      </c>
      <c r="VO238" s="14">
        <f t="shared" ca="1" si="1162"/>
        <v>-13436.482110000001</v>
      </c>
      <c r="VP238" s="14">
        <f t="shared" ca="1" si="1162"/>
        <v>-541.53975209999999</v>
      </c>
      <c r="VQ238" s="14">
        <f t="shared" ca="1" si="1162"/>
        <v>6285.4964449999998</v>
      </c>
      <c r="VR238" s="14">
        <f t="shared" ca="1" si="1162"/>
        <v>20337.58325</v>
      </c>
      <c r="VS238" s="14">
        <f t="shared" ca="1" si="1162"/>
        <v>-26944.361110000002</v>
      </c>
      <c r="VT238" s="14">
        <f t="shared" ca="1" si="1162"/>
        <v>16610.666939999999</v>
      </c>
      <c r="VU238" s="14">
        <f t="shared" ca="1" si="1156"/>
        <v>3297.106781</v>
      </c>
      <c r="VV238" s="14">
        <f t="shared" ca="1" si="1156"/>
        <v>-2477.842928</v>
      </c>
      <c r="VW238" s="14">
        <f t="shared" ca="1" si="1156"/>
        <v>24940.129400000002</v>
      </c>
      <c r="VX238" s="14">
        <f t="shared" ca="1" si="1156"/>
        <v>6874.7908049999996</v>
      </c>
      <c r="VY238" s="14">
        <f t="shared" ca="1" si="1156"/>
        <v>-5369.0840680000001</v>
      </c>
      <c r="VZ238" s="14">
        <f t="shared" ca="1" si="1156"/>
        <v>14386.36073</v>
      </c>
      <c r="WA238" s="14">
        <f t="shared" ca="1" si="1156"/>
        <v>-2649.4496709999999</v>
      </c>
      <c r="WB238" s="14">
        <f t="shared" ca="1" si="1156"/>
        <v>1139.4893159999999</v>
      </c>
      <c r="WC238" s="14">
        <f t="shared" ca="1" si="1156"/>
        <v>-23006.005440000001</v>
      </c>
      <c r="WD238" s="14">
        <f t="shared" ca="1" si="1156"/>
        <v>-5096.336088</v>
      </c>
      <c r="WE238" s="14">
        <f t="shared" ca="1" si="1156"/>
        <v>-31758.02851</v>
      </c>
      <c r="WF238" s="14">
        <f t="shared" ca="1" si="1156"/>
        <v>-3627.5866380000002</v>
      </c>
      <c r="WG238" s="14">
        <f t="shared" ca="1" si="1156"/>
        <v>9389.6104429999996</v>
      </c>
      <c r="WH238" s="14">
        <f t="shared" ca="1" si="1156"/>
        <v>17516.467680000002</v>
      </c>
      <c r="WI238" s="14">
        <f t="shared" ca="1" si="1156"/>
        <v>21600.550139999999</v>
      </c>
      <c r="WJ238" s="14">
        <f t="shared" ca="1" si="1156"/>
        <v>6563.9598420000002</v>
      </c>
      <c r="WK238" s="14">
        <f t="shared" ca="1" si="1156"/>
        <v>-4810.9404830000003</v>
      </c>
      <c r="WL238" s="14">
        <f t="shared" ca="1" si="1156"/>
        <v>-4470.2569270000004</v>
      </c>
      <c r="WM238" s="14">
        <f t="shared" ca="1" si="1156"/>
        <v>-7562.1666619999996</v>
      </c>
      <c r="WN238" s="14">
        <f t="shared" ca="1" si="1156"/>
        <v>3225.6315450000002</v>
      </c>
      <c r="WO238" s="14">
        <f t="shared" ca="1" si="1156"/>
        <v>-10957.330379999999</v>
      </c>
      <c r="WP238" s="14">
        <f t="shared" ca="1" si="1156"/>
        <v>1292.1919069999999</v>
      </c>
      <c r="WQ238" s="14">
        <f t="shared" ca="1" si="1156"/>
        <v>3360.3736020000001</v>
      </c>
      <c r="WR238" s="14">
        <f t="shared" ca="1" si="1156"/>
        <v>15077.43102</v>
      </c>
      <c r="WS238" s="14">
        <f t="shared" ca="1" si="1156"/>
        <v>-1262.6031909999999</v>
      </c>
      <c r="WT238" s="14">
        <f t="shared" ca="1" si="1156"/>
        <v>-9559.1951929999996</v>
      </c>
      <c r="WU238" s="14">
        <f t="shared" ca="1" si="1156"/>
        <v>12392.77255</v>
      </c>
      <c r="WV238" s="14">
        <f t="shared" ca="1" si="1156"/>
        <v>7866.7795839999999</v>
      </c>
      <c r="WW238" s="14">
        <f t="shared" ca="1" si="1156"/>
        <v>1371.5585599999999</v>
      </c>
      <c r="WX238" s="14">
        <f t="shared" ca="1" si="1156"/>
        <v>2564.3360349999998</v>
      </c>
      <c r="WY238" s="14">
        <f t="shared" ca="1" si="1156"/>
        <v>12790.406800000001</v>
      </c>
      <c r="WZ238" s="14">
        <f t="shared" ca="1" si="1156"/>
        <v>9285.9755910000003</v>
      </c>
      <c r="XA238" s="14">
        <f t="shared" ca="1" si="1156"/>
        <v>50649.713250000001</v>
      </c>
      <c r="XB238" s="14">
        <f t="shared" ca="1" si="1156"/>
        <v>-23582.302339999998</v>
      </c>
      <c r="XC238" s="14">
        <f t="shared" ca="1" si="1156"/>
        <v>79179.363209999996</v>
      </c>
      <c r="XD238" s="14">
        <f t="shared" ca="1" si="1156"/>
        <v>5616.1979689999998</v>
      </c>
      <c r="XE238" s="14">
        <f t="shared" ca="1" si="1152"/>
        <v>-5659.7404829999996</v>
      </c>
      <c r="XF238" s="14">
        <f t="shared" ca="1" si="1175"/>
        <v>1292.1919069999999</v>
      </c>
      <c r="XG238" s="14">
        <f t="shared" ca="1" si="1175"/>
        <v>21357.539929999999</v>
      </c>
      <c r="XH238" s="14">
        <f t="shared" ca="1" si="1175"/>
        <v>-4077.9076639999998</v>
      </c>
      <c r="XI238" s="14">
        <f t="shared" ca="1" si="1175"/>
        <v>-73155.620809999993</v>
      </c>
      <c r="XJ238" s="14">
        <f t="shared" ca="1" si="1175"/>
        <v>4051.9657539999998</v>
      </c>
      <c r="XK238" s="14">
        <f t="shared" ca="1" si="1175"/>
        <v>104.2349495</v>
      </c>
      <c r="XL238" s="14">
        <f t="shared" ca="1" si="1175"/>
        <v>-12920.76763</v>
      </c>
      <c r="XM238" s="14">
        <f t="shared" ca="1" si="1175"/>
        <v>8671.8741819999996</v>
      </c>
      <c r="XN238" s="14">
        <f t="shared" ca="1" si="1175"/>
        <v>6297.6703349999998</v>
      </c>
      <c r="XO238" s="14">
        <f t="shared" ca="1" si="1175"/>
        <v>4051.9657539999998</v>
      </c>
      <c r="XP238" s="14">
        <f t="shared" ca="1" si="1175"/>
        <v>-18458.661700000001</v>
      </c>
      <c r="XQ238" s="14">
        <f t="shared" ca="1" si="1175"/>
        <v>6497.541389</v>
      </c>
      <c r="XR238" s="14">
        <f t="shared" ca="1" si="1175"/>
        <v>9593.5227630000009</v>
      </c>
      <c r="XS238" s="14">
        <f t="shared" ca="1" si="1175"/>
        <v>-7218.4425609999998</v>
      </c>
      <c r="XT238" s="14">
        <f t="shared" ca="1" si="1175"/>
        <v>-39374.941599999998</v>
      </c>
      <c r="XU238" s="14">
        <f t="shared" ca="1" si="1175"/>
        <v>-8213.5078169999997</v>
      </c>
      <c r="XV238" s="14">
        <f t="shared" ca="1" si="1175"/>
        <v>773.8125526</v>
      </c>
      <c r="XW238" s="14">
        <f t="shared" ca="1" si="1175"/>
        <v>4866.9423740000002</v>
      </c>
      <c r="XX238" s="14">
        <f t="shared" ca="1" si="1175"/>
        <v>8823.430359</v>
      </c>
      <c r="XY238" s="14">
        <f t="shared" ca="1" si="1175"/>
        <v>11082.72941</v>
      </c>
      <c r="XZ238" s="14">
        <f t="shared" ca="1" si="1175"/>
        <v>12619.499980000001</v>
      </c>
      <c r="YA238" s="14">
        <f t="shared" ca="1" si="1175"/>
        <v>-32141.432369999999</v>
      </c>
      <c r="YB238" s="14">
        <f t="shared" ca="1" si="1175"/>
        <v>8618.6566820000007</v>
      </c>
      <c r="YC238" s="14">
        <f t="shared" ca="1" si="1175"/>
        <v>-46244.35469</v>
      </c>
      <c r="YD238" s="14">
        <f t="shared" ca="1" si="1175"/>
        <v>-6801.6629089999997</v>
      </c>
      <c r="YE238" s="14">
        <f t="shared" ca="1" si="1175"/>
        <v>-1017.982209</v>
      </c>
      <c r="YF238" s="14">
        <f t="shared" ca="1" si="1175"/>
        <v>-3065.8929699999999</v>
      </c>
      <c r="YG238" s="14">
        <f t="shared" ca="1" si="1175"/>
        <v>-19608.482619999999</v>
      </c>
      <c r="YH238" s="14">
        <f t="shared" ca="1" si="1175"/>
        <v>-10177.860500000001</v>
      </c>
      <c r="YI238" s="14">
        <f t="shared" ca="1" si="1175"/>
        <v>-18957.615460000001</v>
      </c>
      <c r="YJ238" s="14">
        <f t="shared" ca="1" si="1175"/>
        <v>-12880.468870000001</v>
      </c>
      <c r="YK238" s="14">
        <f t="shared" ca="1" si="1175"/>
        <v>65947.965979999994</v>
      </c>
      <c r="YL238" s="14">
        <f t="shared" ca="1" si="1175"/>
        <v>22135.799650000001</v>
      </c>
      <c r="YM238" s="14">
        <f t="shared" ca="1" si="1175"/>
        <v>6158.3357550000001</v>
      </c>
      <c r="YN238" s="14">
        <f t="shared" ca="1" si="1175"/>
        <v>5616.1979689999998</v>
      </c>
      <c r="YO238" s="14">
        <f t="shared" ca="1" si="1175"/>
        <v>-29847.811460000001</v>
      </c>
      <c r="YP238" s="14">
        <f t="shared" ca="1" si="1175"/>
        <v>-6225.3303839999999</v>
      </c>
      <c r="YQ238" s="14">
        <f t="shared" ca="1" si="1175"/>
        <v>1196.902229</v>
      </c>
      <c r="YR238" s="14">
        <f t="shared" ca="1" si="1175"/>
        <v>19704.082480000001</v>
      </c>
      <c r="YS238" s="14">
        <f t="shared" ca="1" si="1175"/>
        <v>-23006.005440000001</v>
      </c>
      <c r="YT238" s="14">
        <f t="shared" ca="1" si="1175"/>
        <v>-14345.09115</v>
      </c>
      <c r="YU238" s="14">
        <f t="shared" ca="1" si="1175"/>
        <v>-1305.889842</v>
      </c>
      <c r="YV238" s="14">
        <f t="shared" ca="1" si="1175"/>
        <v>-1135.0344700000001</v>
      </c>
      <c r="YW238" s="14">
        <f t="shared" ca="1" si="1175"/>
        <v>-44599.03297</v>
      </c>
      <c r="YX238" s="14">
        <f t="shared" ca="1" si="1175"/>
        <v>6158.3357550000001</v>
      </c>
      <c r="YY238" s="14">
        <f t="shared" ca="1" si="1175"/>
        <v>3856.1828879999998</v>
      </c>
      <c r="YZ238" s="14">
        <f t="shared" ca="1" si="1175"/>
        <v>1584.5342330000001</v>
      </c>
      <c r="ZA238" s="14">
        <f t="shared" ca="1" si="1175"/>
        <v>-2544.1021989999999</v>
      </c>
      <c r="ZB238" s="14">
        <f t="shared" ca="1" si="1175"/>
        <v>-4470.2569270000004</v>
      </c>
      <c r="ZC238" s="14">
        <f t="shared" ca="1" si="1175"/>
        <v>-3221.196958</v>
      </c>
      <c r="ZD238" s="14">
        <f t="shared" ca="1" si="1175"/>
        <v>21831.135399999999</v>
      </c>
      <c r="ZE238" s="14">
        <f t="shared" ca="1" si="1175"/>
        <v>-10177.860500000001</v>
      </c>
      <c r="ZF238" s="14">
        <f t="shared" ca="1" si="1175"/>
        <v>-4378.27304</v>
      </c>
      <c r="ZG238" s="14">
        <f t="shared" ca="1" si="1175"/>
        <v>-95600.848140000002</v>
      </c>
      <c r="ZH238" s="14">
        <f t="shared" ca="1" si="1175"/>
        <v>8979.1920630000004</v>
      </c>
      <c r="ZI238" s="14">
        <f t="shared" ca="1" si="1175"/>
        <v>-1017.982209</v>
      </c>
      <c r="ZJ238" s="14">
        <f t="shared" ca="1" si="1175"/>
        <v>-4929.8505930000001</v>
      </c>
      <c r="ZK238" s="14">
        <f t="shared" ca="1" si="1175"/>
        <v>-4643.3622169999999</v>
      </c>
      <c r="ZL238" s="14">
        <f t="shared" ca="1" si="1175"/>
        <v>27899.990580000002</v>
      </c>
      <c r="ZM238" s="14">
        <f t="shared" ca="1" si="1175"/>
        <v>-1017.982209</v>
      </c>
      <c r="ZN238" s="14">
        <f t="shared" ca="1" si="1175"/>
        <v>11821.729139999999</v>
      </c>
      <c r="ZO238" s="14">
        <f t="shared" ca="1" si="1175"/>
        <v>-10075.011420000001</v>
      </c>
      <c r="ZP238" s="14">
        <f t="shared" ca="1" si="1175"/>
        <v>32153.55269</v>
      </c>
      <c r="ZQ238" s="14">
        <f t="shared" ca="1" si="1175"/>
        <v>8856.0897100000002</v>
      </c>
      <c r="ZR238" s="14">
        <f t="shared" ca="1" si="1167"/>
        <v>188.48430389999999</v>
      </c>
      <c r="ZS238" s="14">
        <f t="shared" ca="1" si="1167"/>
        <v>222.75103469999999</v>
      </c>
      <c r="ZT238" s="14">
        <f t="shared" ca="1" si="1168"/>
        <v>-13433.57655</v>
      </c>
      <c r="ZU238" s="14">
        <f t="shared" ca="1" si="1168"/>
        <v>-4077.9076639999998</v>
      </c>
      <c r="ZV238" s="14">
        <f t="shared" ca="1" si="1168"/>
        <v>4255.3395769999997</v>
      </c>
      <c r="ZW238" s="14">
        <f t="shared" ca="1" si="1168"/>
        <v>-4666.1039069999997</v>
      </c>
      <c r="ZX238" s="14">
        <f t="shared" ca="1" si="1168"/>
        <v>17106.91793</v>
      </c>
      <c r="ZY238" s="14">
        <f t="shared" ca="1" si="1168"/>
        <v>25449.367730000002</v>
      </c>
      <c r="ZZ238" s="14">
        <f t="shared" ca="1" si="1168"/>
        <v>18920.927250000001</v>
      </c>
      <c r="AAA238" s="14">
        <f t="shared" ca="1" si="1168"/>
        <v>-6072.4601849999999</v>
      </c>
      <c r="AAB238" s="14">
        <f t="shared" ca="1" si="1168"/>
        <v>-61260.964569999996</v>
      </c>
      <c r="AAC238" s="14">
        <f t="shared" ca="1" si="1168"/>
        <v>-1165.1983769999999</v>
      </c>
      <c r="AAD238" s="14">
        <f t="shared" ca="1" si="1168"/>
        <v>-10075.011420000001</v>
      </c>
      <c r="AAE238" s="14">
        <f t="shared" ca="1" si="1168"/>
        <v>23762.966479999999</v>
      </c>
      <c r="AAF238" s="14">
        <f t="shared" ca="1" si="1168"/>
        <v>16610.666939999999</v>
      </c>
      <c r="AAG238" s="14">
        <f t="shared" ca="1" si="1168"/>
        <v>3297.106781</v>
      </c>
      <c r="AAH238" s="14">
        <f t="shared" ca="1" si="1168"/>
        <v>11544.530940000001</v>
      </c>
      <c r="AAI238" s="14">
        <f t="shared" ca="1" si="1168"/>
        <v>5646.6118239999996</v>
      </c>
      <c r="AAJ238" s="14">
        <f t="shared" ca="1" si="1168"/>
        <v>-972.24961619999999</v>
      </c>
      <c r="AAK238" s="14">
        <f t="shared" ca="1" si="1168"/>
        <v>3253.417841</v>
      </c>
      <c r="AAL238" s="14">
        <f t="shared" ca="1" si="1168"/>
        <v>10784.72191</v>
      </c>
      <c r="AAM238" s="14">
        <f t="shared" ca="1" si="1168"/>
        <v>20130.014439999999</v>
      </c>
      <c r="AAN238" s="14">
        <f t="shared" ca="1" si="1168"/>
        <v>10158.28882</v>
      </c>
      <c r="AAO238" s="14">
        <f t="shared" ca="1" si="1168"/>
        <v>8674.5597309999994</v>
      </c>
      <c r="AAP238" s="14">
        <f t="shared" ca="1" si="1168"/>
        <v>-4545.4774809999999</v>
      </c>
      <c r="AAQ238" s="14">
        <f t="shared" ca="1" si="1168"/>
        <v>24404.66444</v>
      </c>
      <c r="AAR238" s="14">
        <f t="shared" ca="1" si="1168"/>
        <v>-18990.66834</v>
      </c>
      <c r="AAS238" s="14">
        <f t="shared" ca="1" si="1168"/>
        <v>8577.156954</v>
      </c>
      <c r="AAT238" s="14">
        <f t="shared" ca="1" si="1168"/>
        <v>11082.72941</v>
      </c>
      <c r="AAU238" s="14">
        <f t="shared" ca="1" si="1168"/>
        <v>9155.1493740000005</v>
      </c>
      <c r="AAV238" s="14">
        <f t="shared" ca="1" si="1168"/>
        <v>-59828.123679999997</v>
      </c>
      <c r="AAW238" s="14">
        <f t="shared" ca="1" si="1168"/>
        <v>-7489.7700640000003</v>
      </c>
      <c r="AAX238" s="14">
        <f t="shared" ca="1" si="1168"/>
        <v>-1210.747777</v>
      </c>
      <c r="AAY238" s="14">
        <f t="shared" ca="1" si="1168"/>
        <v>-3491.018266</v>
      </c>
      <c r="AAZ238" s="14">
        <f t="shared" ca="1" si="1168"/>
        <v>-49415.236519999999</v>
      </c>
      <c r="ABA238" s="14">
        <f t="shared" ca="1" si="1168"/>
        <v>-4943.6740399999999</v>
      </c>
      <c r="ABB238" s="14">
        <f t="shared" ca="1" si="1168"/>
        <v>-3880.8318410000002</v>
      </c>
      <c r="ABC238" s="14">
        <f t="shared" ca="1" si="1168"/>
        <v>11854.67627</v>
      </c>
      <c r="ABD238" s="14">
        <f t="shared" ca="1" si="1168"/>
        <v>6297.6703349999998</v>
      </c>
      <c r="ABE238" s="14">
        <f t="shared" ca="1" si="1168"/>
        <v>3737.0564169999998</v>
      </c>
      <c r="ABF238" s="14">
        <f t="shared" ca="1" si="1168"/>
        <v>-34115.788410000001</v>
      </c>
      <c r="ABG238" s="14">
        <f t="shared" ca="1" si="1168"/>
        <v>-1135.0344700000001</v>
      </c>
      <c r="ABH238" s="14">
        <f t="shared" ca="1" si="1168"/>
        <v>11732.386839999999</v>
      </c>
      <c r="ABI238" s="14">
        <f t="shared" ca="1" si="1168"/>
        <v>27754.656159999999</v>
      </c>
      <c r="ABJ238" s="14">
        <f t="shared" ca="1" si="1168"/>
        <v>3887.0009020000002</v>
      </c>
      <c r="ABK238" s="14">
        <f t="shared" ca="1" si="1168"/>
        <v>5471.3482649999996</v>
      </c>
      <c r="ABL238" s="14">
        <f t="shared" ca="1" si="1168"/>
        <v>-6801.6629089999997</v>
      </c>
      <c r="ABM238" s="14">
        <f t="shared" ca="1" si="1168"/>
        <v>-1210.747777</v>
      </c>
      <c r="ABN238" s="14">
        <f t="shared" ca="1" si="1168"/>
        <v>13380.931640000001</v>
      </c>
      <c r="ABO238" s="14">
        <f t="shared" ca="1" si="1168"/>
        <v>65947.965979999994</v>
      </c>
      <c r="ABP238" s="14">
        <f t="shared" ca="1" si="1168"/>
        <v>-1715.0980380000001</v>
      </c>
      <c r="ABQ238" s="14">
        <f t="shared" ca="1" si="1168"/>
        <v>18920.927250000001</v>
      </c>
      <c r="ABR238" s="14">
        <f t="shared" ca="1" si="1168"/>
        <v>19682.583630000001</v>
      </c>
      <c r="ABS238" s="14">
        <f t="shared" ca="1" si="1168"/>
        <v>-26223.801530000001</v>
      </c>
      <c r="ABT238" s="14">
        <f t="shared" ca="1" si="1168"/>
        <v>5392.2961960000002</v>
      </c>
      <c r="ABU238" s="14">
        <f t="shared" ca="1" si="1168"/>
        <v>11821.729139999999</v>
      </c>
      <c r="ABV238" s="14">
        <f t="shared" ca="1" si="1168"/>
        <v>15306.648429999999</v>
      </c>
      <c r="ABW238" s="14">
        <f t="shared" ca="1" si="1168"/>
        <v>16315.483899999999</v>
      </c>
      <c r="ABX238" s="14">
        <f t="shared" ca="1" si="1168"/>
        <v>1767.7894289999999</v>
      </c>
      <c r="ABY238" s="14">
        <f t="shared" ca="1" si="1168"/>
        <v>16333.41324</v>
      </c>
      <c r="ABZ238" s="14">
        <f t="shared" ca="1" si="1168"/>
        <v>-984.90862600000003</v>
      </c>
      <c r="ACA238" s="14">
        <f t="shared" ca="1" si="1168"/>
        <v>-1517.081361</v>
      </c>
      <c r="ACB238" s="14">
        <f t="shared" ca="1" si="1168"/>
        <v>801.91976279999994</v>
      </c>
      <c r="ACC238" s="14">
        <f t="shared" ca="1" si="1168"/>
        <v>222.75103469999999</v>
      </c>
      <c r="ACD238" s="14">
        <f t="shared" ca="1" si="1168"/>
        <v>4893.1826689999998</v>
      </c>
      <c r="ACE238" s="14">
        <f t="shared" ref="ACE238:ACT250" ca="1" si="1185">INDEX($A$2:$A$501,RANDBETWEEN(1,500))</f>
        <v>1742.391509</v>
      </c>
      <c r="ACF238" s="14">
        <f t="shared" ca="1" si="1185"/>
        <v>11783.059810000001</v>
      </c>
      <c r="ACG238" s="14">
        <f t="shared" ca="1" si="1185"/>
        <v>41076.350489999997</v>
      </c>
      <c r="ACH238" s="14">
        <f t="shared" ca="1" si="1185"/>
        <v>1288.396526</v>
      </c>
      <c r="ACI238" s="14">
        <f t="shared" ca="1" si="1185"/>
        <v>50649.713250000001</v>
      </c>
      <c r="ACJ238" s="14">
        <f t="shared" ca="1" si="1185"/>
        <v>27212.029259999999</v>
      </c>
      <c r="ACK238" s="14">
        <f t="shared" ca="1" si="1185"/>
        <v>18768.324260000001</v>
      </c>
      <c r="ACL238" s="14">
        <f t="shared" ca="1" si="1185"/>
        <v>37025.318769999998</v>
      </c>
      <c r="ACM238" s="14">
        <f t="shared" ca="1" si="1185"/>
        <v>6497.541389</v>
      </c>
      <c r="ACN238" s="14">
        <f t="shared" ca="1" si="1185"/>
        <v>-4896.911212</v>
      </c>
      <c r="ACO238" s="14">
        <f t="shared" ca="1" si="1185"/>
        <v>27754.656159999999</v>
      </c>
      <c r="ACP238" s="14">
        <f t="shared" ca="1" si="1185"/>
        <v>-12192.09828</v>
      </c>
      <c r="ACQ238" s="14">
        <f t="shared" ca="1" si="1185"/>
        <v>1539.0670150000001</v>
      </c>
      <c r="ACR238" s="14">
        <f t="shared" ca="1" si="1185"/>
        <v>-25045.39474</v>
      </c>
      <c r="ACS238" s="14">
        <f t="shared" ca="1" si="1185"/>
        <v>1731.9358179999999</v>
      </c>
      <c r="ACT238" s="14">
        <f t="shared" ca="1" si="1185"/>
        <v>48772.979659999997</v>
      </c>
      <c r="ACU238" s="14">
        <f t="shared" ca="1" si="1169"/>
        <v>30955.878000000001</v>
      </c>
      <c r="ACV238" s="14">
        <f t="shared" ca="1" si="1169"/>
        <v>17189.414769999999</v>
      </c>
      <c r="ACW238" s="14">
        <f t="shared" ca="1" si="1169"/>
        <v>-18863.91286</v>
      </c>
      <c r="ACX238" s="14">
        <f t="shared" ca="1" si="1169"/>
        <v>17516.467680000002</v>
      </c>
      <c r="ACY238" s="14">
        <f t="shared" ca="1" si="1169"/>
        <v>31023.953000000001</v>
      </c>
      <c r="ACZ238" s="14">
        <f t="shared" ca="1" si="1169"/>
        <v>8577.156954</v>
      </c>
      <c r="ADA238" s="14">
        <f t="shared" ca="1" si="1169"/>
        <v>-14223.84132</v>
      </c>
      <c r="ADB238" s="14">
        <f t="shared" ca="1" si="1169"/>
        <v>30039.77421</v>
      </c>
      <c r="ADC238" s="14">
        <f t="shared" ca="1" si="1169"/>
        <v>-11743.272489999999</v>
      </c>
      <c r="ADD238" s="14">
        <f t="shared" ca="1" si="1169"/>
        <v>-26944.361110000002</v>
      </c>
      <c r="ADE238" s="14">
        <f t="shared" ca="1" si="1169"/>
        <v>-7489.7700640000003</v>
      </c>
      <c r="ADF238" s="14">
        <f t="shared" ca="1" si="1169"/>
        <v>6156.7632960000001</v>
      </c>
      <c r="ADG238" s="14">
        <f t="shared" ca="1" si="1169"/>
        <v>7993.5205830000004</v>
      </c>
      <c r="ADH238" s="14">
        <f t="shared" ca="1" si="1169"/>
        <v>2564.3360349999998</v>
      </c>
      <c r="ADI238" s="14">
        <f t="shared" ca="1" si="1169"/>
        <v>402.19959929999999</v>
      </c>
      <c r="ADJ238" s="14">
        <f t="shared" ca="1" si="1169"/>
        <v>-972.24961619999999</v>
      </c>
      <c r="ADK238" s="14">
        <f t="shared" ca="1" si="1169"/>
        <v>15077.43102</v>
      </c>
      <c r="ADL238" s="14">
        <f t="shared" ca="1" si="1169"/>
        <v>143.43840829999999</v>
      </c>
      <c r="ADM238" s="14">
        <f t="shared" ca="1" si="1169"/>
        <v>11783.059810000001</v>
      </c>
      <c r="ADN238" s="14">
        <f t="shared" ca="1" si="1169"/>
        <v>11220.24128</v>
      </c>
      <c r="ADO238" s="14">
        <f t="shared" ca="1" si="1169"/>
        <v>15265.80881</v>
      </c>
      <c r="ADP238" s="14">
        <f t="shared" ca="1" si="1169"/>
        <v>1539.0670150000001</v>
      </c>
      <c r="ADQ238" s="14">
        <f t="shared" ca="1" si="1169"/>
        <v>-1165.1983769999999</v>
      </c>
      <c r="ADR238" s="14">
        <f t="shared" ca="1" si="1169"/>
        <v>-1212.682742</v>
      </c>
      <c r="ADS238" s="14">
        <f t="shared" ca="1" si="1169"/>
        <v>11854.67627</v>
      </c>
      <c r="ADT238" s="14">
        <f t="shared" ca="1" si="1169"/>
        <v>12790.406800000001</v>
      </c>
      <c r="ADU238" s="14">
        <f t="shared" ca="1" si="1169"/>
        <v>5646.6118239999996</v>
      </c>
      <c r="ADV238" s="14">
        <f t="shared" ca="1" si="1169"/>
        <v>4001.998619</v>
      </c>
      <c r="ADW238" s="14">
        <f t="shared" ca="1" si="1169"/>
        <v>14471.758089999999</v>
      </c>
      <c r="ADX238" s="14">
        <f t="shared" ca="1" si="1169"/>
        <v>89025.690100000007</v>
      </c>
      <c r="ADY238" s="14">
        <f t="shared" ca="1" si="1169"/>
        <v>50649.713250000001</v>
      </c>
      <c r="ADZ238" s="14">
        <f t="shared" ca="1" si="1169"/>
        <v>-9979.6013459999995</v>
      </c>
      <c r="AEA238" s="14">
        <f t="shared" ca="1" si="1169"/>
        <v>12666.77305</v>
      </c>
      <c r="AEB238" s="14">
        <f t="shared" ca="1" si="1169"/>
        <v>6801.321105</v>
      </c>
      <c r="AEC238" s="14">
        <f t="shared" ca="1" si="1169"/>
        <v>-7562.1666619999996</v>
      </c>
      <c r="AED238" s="14">
        <f t="shared" ca="1" si="1169"/>
        <v>-6072.4601849999999</v>
      </c>
      <c r="AEE238" s="14">
        <f t="shared" ca="1" si="1169"/>
        <v>-4378.27304</v>
      </c>
      <c r="AEF238" s="14">
        <f t="shared" ca="1" si="1169"/>
        <v>2921.4545560000001</v>
      </c>
      <c r="AEG238" s="14">
        <f t="shared" ca="1" si="1169"/>
        <v>17845.877329999999</v>
      </c>
      <c r="AEH238" s="14">
        <f t="shared" ca="1" si="1169"/>
        <v>22184.190289999999</v>
      </c>
      <c r="AEI238" s="14">
        <f t="shared" ca="1" si="1169"/>
        <v>2088.8770199999999</v>
      </c>
      <c r="AEJ238" s="14">
        <f t="shared" ca="1" si="1169"/>
        <v>5048.627152</v>
      </c>
      <c r="AEK238" s="14">
        <f t="shared" ca="1" si="1169"/>
        <v>-46244.35469</v>
      </c>
      <c r="AEL238" s="14">
        <f t="shared" ca="1" si="1169"/>
        <v>-18458.661700000001</v>
      </c>
      <c r="AEM238" s="14">
        <f t="shared" ca="1" si="1169"/>
        <v>11783.059810000001</v>
      </c>
      <c r="AEN238" s="14">
        <f t="shared" ca="1" si="1169"/>
        <v>530.1157723</v>
      </c>
      <c r="AEO238" s="14">
        <f t="shared" ca="1" si="1169"/>
        <v>-8506.7463019999996</v>
      </c>
      <c r="AEP238" s="14">
        <f t="shared" ca="1" si="1169"/>
        <v>8475.38508</v>
      </c>
      <c r="AEQ238" s="14">
        <f t="shared" ca="1" si="1169"/>
        <v>-3683.722796</v>
      </c>
      <c r="AER238" s="14">
        <f t="shared" ca="1" si="1169"/>
        <v>-5096.336088</v>
      </c>
      <c r="AES238" s="14">
        <f t="shared" ca="1" si="1169"/>
        <v>89786.871369999993</v>
      </c>
      <c r="AET238" s="14">
        <f t="shared" ca="1" si="1169"/>
        <v>3535.8738170000001</v>
      </c>
      <c r="AEU238" s="14">
        <f t="shared" ca="1" si="1169"/>
        <v>-29638.785080000001</v>
      </c>
      <c r="AEV238" s="14">
        <f t="shared" ca="1" si="1169"/>
        <v>9391.7171030000009</v>
      </c>
      <c r="AEW238" s="14">
        <f t="shared" ca="1" si="1169"/>
        <v>7897.01685</v>
      </c>
      <c r="AEX238" s="14">
        <f t="shared" ca="1" si="1169"/>
        <v>-6679.0920800000004</v>
      </c>
      <c r="AEY238" s="14">
        <f t="shared" ca="1" si="1169"/>
        <v>-44873.081440000002</v>
      </c>
      <c r="AEZ238" s="14">
        <f t="shared" ca="1" si="1169"/>
        <v>-17758.66258</v>
      </c>
      <c r="AFA238" s="14">
        <f t="shared" ca="1" si="1169"/>
        <v>-37954.2474</v>
      </c>
      <c r="AFB238" s="14">
        <f t="shared" ca="1" si="1169"/>
        <v>-8663.6290829999998</v>
      </c>
      <c r="AFC238" s="14">
        <f t="shared" ca="1" si="1170"/>
        <v>2135.0205270000001</v>
      </c>
      <c r="AFD238" s="14">
        <f t="shared" ca="1" si="1170"/>
        <v>14217.193660000001</v>
      </c>
      <c r="AFE238" s="14">
        <f t="shared" ca="1" si="1170"/>
        <v>5048.627152</v>
      </c>
      <c r="AFF238" s="14">
        <f t="shared" ca="1" si="1170"/>
        <v>222.75103469999999</v>
      </c>
      <c r="AFG238" s="14">
        <f t="shared" ca="1" si="1170"/>
        <v>-10428.61306</v>
      </c>
      <c r="AFH238" s="14">
        <f t="shared" ca="1" si="1170"/>
        <v>-15743.83762</v>
      </c>
      <c r="AFI238" s="14">
        <f t="shared" ca="1" si="1170"/>
        <v>12929.62968</v>
      </c>
      <c r="AFJ238" s="14">
        <f t="shared" ca="1" si="1170"/>
        <v>2329.1410129999999</v>
      </c>
      <c r="AFK238" s="14">
        <f t="shared" ca="1" si="1170"/>
        <v>-31758.02851</v>
      </c>
      <c r="AFL238" s="14">
        <f t="shared" ca="1" si="1170"/>
        <v>30635.048070000001</v>
      </c>
      <c r="AFM238" s="14">
        <f t="shared" ca="1" si="1170"/>
        <v>-7030.6212159999995</v>
      </c>
      <c r="AFN238" s="14">
        <f t="shared" ca="1" si="1170"/>
        <v>145.94554059999999</v>
      </c>
      <c r="AFO238" s="14">
        <f t="shared" ca="1" si="1170"/>
        <v>4866.9423740000002</v>
      </c>
      <c r="AFP238" s="14">
        <f t="shared" ca="1" si="1170"/>
        <v>-2649.4496709999999</v>
      </c>
      <c r="AFQ238" s="14">
        <f t="shared" ca="1" si="1170"/>
        <v>-2544.1021989999999</v>
      </c>
      <c r="AFR238" s="14">
        <f t="shared" ca="1" si="1170"/>
        <v>-30280.062709999998</v>
      </c>
      <c r="AFS238" s="14">
        <f t="shared" ca="1" si="1170"/>
        <v>-10957.330379999999</v>
      </c>
      <c r="AFT238" s="14">
        <f t="shared" ca="1" si="1170"/>
        <v>-4077.9076639999998</v>
      </c>
      <c r="AFU238" s="14">
        <f t="shared" ca="1" si="1170"/>
        <v>29459.811669999999</v>
      </c>
      <c r="AFV238" s="14">
        <f t="shared" ca="1" si="1170"/>
        <v>-4973.2952260000002</v>
      </c>
      <c r="AFW238" s="14">
        <f t="shared" ca="1" si="1170"/>
        <v>18936.84058</v>
      </c>
      <c r="AFX238" s="14">
        <f t="shared" ca="1" si="1170"/>
        <v>12956.93763</v>
      </c>
      <c r="AFY238" s="14">
        <f t="shared" ca="1" si="1170"/>
        <v>-6513.6960060000001</v>
      </c>
      <c r="AFZ238" s="14">
        <f t="shared" ca="1" si="1170"/>
        <v>20704.119790000001</v>
      </c>
      <c r="AGA238" s="14">
        <f t="shared" ca="1" si="1170"/>
        <v>-32141.432369999999</v>
      </c>
      <c r="AGB238" s="14">
        <f t="shared" ca="1" si="1170"/>
        <v>6156.7632960000001</v>
      </c>
      <c r="AGC238" s="14">
        <f t="shared" ca="1" si="1170"/>
        <v>36355.251830000001</v>
      </c>
      <c r="AGD238" s="14">
        <f t="shared" ca="1" si="1170"/>
        <v>-29638.785080000001</v>
      </c>
      <c r="AGE238" s="14">
        <f t="shared" ca="1" si="1170"/>
        <v>9285.9755910000003</v>
      </c>
      <c r="AGF238" s="14">
        <f t="shared" ca="1" si="1170"/>
        <v>-4478.6404789999997</v>
      </c>
      <c r="AGG238" s="14">
        <f t="shared" ca="1" si="1170"/>
        <v>3360.3736020000001</v>
      </c>
      <c r="AGH238" s="14">
        <f t="shared" ca="1" si="1170"/>
        <v>5810.01782</v>
      </c>
      <c r="AGI238" s="14">
        <f t="shared" ca="1" si="1170"/>
        <v>17709.860809999998</v>
      </c>
      <c r="AGJ238" s="14">
        <f t="shared" ca="1" si="1170"/>
        <v>-26835.49296</v>
      </c>
      <c r="AGK238" s="14">
        <f t="shared" ca="1" si="1170"/>
        <v>-9058.8264359999994</v>
      </c>
      <c r="AGL238" s="14">
        <f t="shared" ca="1" si="1170"/>
        <v>9155.1493740000005</v>
      </c>
      <c r="AGM238" s="14">
        <f t="shared" ca="1" si="1170"/>
        <v>583.40123849999998</v>
      </c>
      <c r="AGN238" s="14">
        <f t="shared" ca="1" si="1170"/>
        <v>2564.3360349999998</v>
      </c>
      <c r="AGO238" s="14">
        <f t="shared" ca="1" si="1170"/>
        <v>-8278.6192809999993</v>
      </c>
      <c r="AGP238" s="14">
        <f t="shared" ca="1" si="1170"/>
        <v>20337.58325</v>
      </c>
      <c r="AGQ238" s="14">
        <f t="shared" ca="1" si="1170"/>
        <v>-3627.5866380000002</v>
      </c>
      <c r="AGR238" s="14">
        <f t="shared" ca="1" si="1170"/>
        <v>-12360.71077</v>
      </c>
      <c r="AGS238" s="14">
        <f t="shared" ca="1" si="1170"/>
        <v>-10957.330379999999</v>
      </c>
      <c r="AGT238" s="14">
        <f t="shared" ca="1" si="1170"/>
        <v>-1517.081361</v>
      </c>
      <c r="AGU238" s="14">
        <f t="shared" ca="1" si="1170"/>
        <v>-2477.842928</v>
      </c>
      <c r="AGV238" s="14">
        <f t="shared" ca="1" si="1170"/>
        <v>-11574.9483</v>
      </c>
      <c r="AGW238" s="14">
        <f t="shared" ca="1" si="1170"/>
        <v>16333.41324</v>
      </c>
      <c r="AGX238" s="14">
        <f t="shared" ca="1" si="1170"/>
        <v>12476.78348</v>
      </c>
      <c r="AGY238" s="14">
        <f t="shared" ca="1" si="1170"/>
        <v>-44599.03297</v>
      </c>
      <c r="AGZ238" s="14">
        <f t="shared" ca="1" si="1170"/>
        <v>2921.4545560000001</v>
      </c>
      <c r="AHA238" s="14">
        <f t="shared" ca="1" si="1170"/>
        <v>20130.014439999999</v>
      </c>
      <c r="AHB238" s="14">
        <f t="shared" ca="1" si="1170"/>
        <v>27471.014640000001</v>
      </c>
      <c r="AHC238" s="14">
        <f t="shared" ca="1" si="1170"/>
        <v>30324.801029999999</v>
      </c>
      <c r="AHD238" s="14">
        <f t="shared" ca="1" si="1170"/>
        <v>16333.41324</v>
      </c>
      <c r="AHE238" s="14">
        <f t="shared" ca="1" si="1170"/>
        <v>6130.4882950000001</v>
      </c>
      <c r="AHF238" s="14">
        <f t="shared" ca="1" si="1170"/>
        <v>-31758.02851</v>
      </c>
      <c r="AHG238" s="14">
        <f t="shared" ca="1" si="1170"/>
        <v>-3221.196958</v>
      </c>
      <c r="AHH238" s="14">
        <f t="shared" ca="1" si="1170"/>
        <v>12929.62968</v>
      </c>
      <c r="AHI238" s="14">
        <f t="shared" ca="1" si="1170"/>
        <v>8458.6126920000006</v>
      </c>
      <c r="AHJ238" s="14">
        <f t="shared" ca="1" si="1170"/>
        <v>-39374.941599999998</v>
      </c>
      <c r="AHK238" s="14">
        <f t="shared" ca="1" si="1170"/>
        <v>-4470.2569270000004</v>
      </c>
      <c r="AHL238" s="14">
        <f t="shared" ca="1" si="1170"/>
        <v>-8663.6290829999998</v>
      </c>
      <c r="AHM238" s="14">
        <f t="shared" ca="1" si="1170"/>
        <v>-4666.1039069999997</v>
      </c>
      <c r="AHN238" s="14">
        <f t="shared" ref="AHN238:AJH243" ca="1" si="1186">INDEX($A$2:$A$501,RANDBETWEEN(1,500))</f>
        <v>1767.7894289999999</v>
      </c>
      <c r="AHO238" s="14">
        <f t="shared" ca="1" si="1186"/>
        <v>16830.935450000001</v>
      </c>
      <c r="AHP238" s="14">
        <f t="shared" ca="1" si="1186"/>
        <v>-26944.361110000002</v>
      </c>
      <c r="AHQ238" s="14">
        <f t="shared" ca="1" si="1186"/>
        <v>-1517.081361</v>
      </c>
      <c r="AHR238" s="14">
        <f t="shared" ca="1" si="1186"/>
        <v>-8555.4562519999999</v>
      </c>
      <c r="AHS238" s="14">
        <f t="shared" ca="1" si="1186"/>
        <v>12666.77305</v>
      </c>
      <c r="AHT238" s="14">
        <f t="shared" ca="1" si="1186"/>
        <v>26378.2598</v>
      </c>
      <c r="AHU238" s="14">
        <f t="shared" ca="1" si="1186"/>
        <v>30039.77421</v>
      </c>
      <c r="AHV238" s="14">
        <f t="shared" ca="1" si="1186"/>
        <v>-843.2696608</v>
      </c>
      <c r="AHW238" s="14">
        <f t="shared" ca="1" si="1186"/>
        <v>15734.38963</v>
      </c>
      <c r="AHX238" s="14">
        <f t="shared" ca="1" si="1186"/>
        <v>2981.6316790000001</v>
      </c>
      <c r="AHY238" s="14">
        <f t="shared" ca="1" si="1186"/>
        <v>18643.782360000001</v>
      </c>
      <c r="AHZ238" s="14">
        <f t="shared" ca="1" si="1186"/>
        <v>-14345.09115</v>
      </c>
      <c r="AIA238" s="14">
        <f t="shared" ca="1" si="1186"/>
        <v>-3860.2666020000001</v>
      </c>
      <c r="AIB238" s="14">
        <f t="shared" ca="1" si="1186"/>
        <v>37025.318769999998</v>
      </c>
      <c r="AIC238" s="14">
        <f t="shared" ca="1" si="1186"/>
        <v>-11099.03529</v>
      </c>
      <c r="AID238" s="14">
        <f t="shared" ca="1" si="1186"/>
        <v>-14223.84132</v>
      </c>
      <c r="AIE238" s="14">
        <f t="shared" ca="1" si="1186"/>
        <v>13605.912700000001</v>
      </c>
      <c r="AIF238" s="14">
        <f t="shared" ca="1" si="1186"/>
        <v>773.8125526</v>
      </c>
      <c r="AIG238" s="14">
        <f t="shared" ca="1" si="1186"/>
        <v>-13867.792009999999</v>
      </c>
      <c r="AIH238" s="14">
        <f t="shared" ca="1" si="1186"/>
        <v>26378.2598</v>
      </c>
      <c r="AII238" s="14">
        <f t="shared" ca="1" si="1186"/>
        <v>9011.8909550000008</v>
      </c>
      <c r="AIJ238" s="14">
        <f t="shared" ca="1" si="1186"/>
        <v>-3221.196958</v>
      </c>
      <c r="AIK238" s="14">
        <f t="shared" ca="1" si="1186"/>
        <v>852.24667520000003</v>
      </c>
      <c r="AIL238" s="14">
        <f t="shared" ca="1" si="1186"/>
        <v>7067.9571409999999</v>
      </c>
      <c r="AIM238" s="14">
        <f t="shared" ca="1" si="1186"/>
        <v>-1984.4131520000001</v>
      </c>
      <c r="AIN238" s="14">
        <f t="shared" ca="1" si="1186"/>
        <v>-13191.24209</v>
      </c>
      <c r="AIO238" s="14">
        <f t="shared" ca="1" si="1186"/>
        <v>20337.58325</v>
      </c>
      <c r="AIP238" s="14">
        <f t="shared" ca="1" si="1186"/>
        <v>-8278.6192809999993</v>
      </c>
      <c r="AIQ238" s="14">
        <f t="shared" ca="1" si="1186"/>
        <v>-32141.432369999999</v>
      </c>
      <c r="AIR238" s="14">
        <f t="shared" ca="1" si="1186"/>
        <v>6497.541389</v>
      </c>
      <c r="AIS238" s="14">
        <f t="shared" ca="1" si="1186"/>
        <v>52708.806049999999</v>
      </c>
      <c r="AIT238" s="14">
        <f t="shared" ca="1" si="1186"/>
        <v>8458.6126920000006</v>
      </c>
      <c r="AIU238" s="14">
        <f t="shared" ca="1" si="1186"/>
        <v>-9853.4647359999999</v>
      </c>
      <c r="AIV238" s="14">
        <f t="shared" ca="1" si="1186"/>
        <v>12613.531489999999</v>
      </c>
      <c r="AIW238" s="14">
        <f t="shared" ca="1" si="1186"/>
        <v>-17092.072250000001</v>
      </c>
      <c r="AIX238" s="14">
        <f t="shared" ca="1" si="1186"/>
        <v>13132.469789999999</v>
      </c>
      <c r="AIY238" s="14">
        <f t="shared" ca="1" si="1186"/>
        <v>65947.965979999994</v>
      </c>
      <c r="AIZ238" s="14">
        <f t="shared" ca="1" si="1186"/>
        <v>-13436.482110000001</v>
      </c>
      <c r="AJA238" s="14">
        <f t="shared" ca="1" si="1186"/>
        <v>-4610.6963830000004</v>
      </c>
      <c r="AJB238" s="14">
        <f t="shared" ca="1" si="1186"/>
        <v>530.1157723</v>
      </c>
      <c r="AJC238" s="14">
        <f t="shared" ca="1" si="1186"/>
        <v>-14917.139950000001</v>
      </c>
      <c r="AJD238" s="14">
        <f t="shared" ca="1" si="1186"/>
        <v>-15676.66128</v>
      </c>
      <c r="AJE238" s="14">
        <f t="shared" ca="1" si="1186"/>
        <v>-5096.336088</v>
      </c>
      <c r="AJF238" s="14">
        <f t="shared" ca="1" si="1186"/>
        <v>1767.7894289999999</v>
      </c>
      <c r="AJG238" s="14">
        <f t="shared" ca="1" si="1186"/>
        <v>-5780.3566940000001</v>
      </c>
      <c r="AJH238" s="14">
        <f t="shared" ca="1" si="1186"/>
        <v>79179.363209999996</v>
      </c>
      <c r="AJI238" s="14">
        <f t="shared" ref="AJI238:ALM241" ca="1" si="1187">INDEX($A$2:$A$501,RANDBETWEEN(1,500))</f>
        <v>-4666.1039069999997</v>
      </c>
      <c r="AJJ238" s="14">
        <f t="shared" ca="1" si="1187"/>
        <v>15734.38963</v>
      </c>
      <c r="AJK238" s="14">
        <f t="shared" ca="1" si="1187"/>
        <v>-6225.3303839999999</v>
      </c>
      <c r="AJL238" s="14">
        <f t="shared" ca="1" si="1187"/>
        <v>-48528.430659999998</v>
      </c>
      <c r="AJM238" s="14">
        <f t="shared" ca="1" si="1187"/>
        <v>11732.386839999999</v>
      </c>
      <c r="AJN238" s="14">
        <f t="shared" ca="1" si="1187"/>
        <v>12956.93763</v>
      </c>
      <c r="AJO238" s="14">
        <f t="shared" ca="1" si="1187"/>
        <v>-1796.044709</v>
      </c>
      <c r="AJP238" s="14">
        <f t="shared" ca="1" si="1187"/>
        <v>-29251.820589999999</v>
      </c>
      <c r="AJQ238" s="14">
        <f t="shared" ca="1" si="1187"/>
        <v>17845.877329999999</v>
      </c>
      <c r="AJR238" s="14">
        <f t="shared" ca="1" si="1187"/>
        <v>-843.2696608</v>
      </c>
      <c r="AJS238" s="14">
        <f t="shared" ca="1" si="1187"/>
        <v>-7489.7700640000003</v>
      </c>
      <c r="AJT238" s="14">
        <f t="shared" ca="1" si="1187"/>
        <v>10983.049919999999</v>
      </c>
      <c r="AJU238" s="14">
        <f t="shared" ca="1" si="1187"/>
        <v>4715.0685439999997</v>
      </c>
      <c r="AJV238" s="14">
        <f t="shared" ca="1" si="1187"/>
        <v>4550.7650059999996</v>
      </c>
      <c r="AJW238" s="14">
        <f t="shared" ca="1" si="1187"/>
        <v>-527.45767139999998</v>
      </c>
      <c r="AJX238" s="14">
        <f t="shared" ca="1" si="1187"/>
        <v>10597.204299999999</v>
      </c>
      <c r="AJY238" s="14">
        <f t="shared" ca="1" si="1187"/>
        <v>-31025.704089999999</v>
      </c>
      <c r="AJZ238" s="14">
        <f t="shared" ca="1" si="1187"/>
        <v>-21916.072619999999</v>
      </c>
      <c r="AKA238" s="14">
        <f t="shared" ca="1" si="1187"/>
        <v>6707.2453919999998</v>
      </c>
      <c r="AKB238" s="14">
        <f t="shared" ca="1" si="1187"/>
        <v>10865.22631</v>
      </c>
      <c r="AKC238" s="14">
        <f t="shared" ca="1" si="1187"/>
        <v>1539.0670150000001</v>
      </c>
      <c r="AKD238" s="14">
        <f t="shared" ca="1" si="1187"/>
        <v>10784.72191</v>
      </c>
      <c r="AKE238" s="14">
        <f t="shared" ca="1" si="1187"/>
        <v>-2032.4068589999999</v>
      </c>
      <c r="AKF238" s="14">
        <f t="shared" ca="1" si="1187"/>
        <v>4866.9423740000002</v>
      </c>
      <c r="AKG238" s="14">
        <f t="shared" ca="1" si="1187"/>
        <v>79179.363209999996</v>
      </c>
      <c r="AKH238" s="14">
        <f t="shared" ca="1" si="1187"/>
        <v>16610.666939999999</v>
      </c>
      <c r="AKI238" s="14">
        <f t="shared" ca="1" si="1187"/>
        <v>-4470.2569270000004</v>
      </c>
      <c r="AKJ238" s="14">
        <f t="shared" ca="1" si="1187"/>
        <v>-18957.615460000001</v>
      </c>
      <c r="AKK238" s="14">
        <f t="shared" ca="1" si="1187"/>
        <v>16589.683440000001</v>
      </c>
      <c r="AKL238" s="14">
        <f t="shared" ca="1" si="1187"/>
        <v>14217.193660000001</v>
      </c>
      <c r="AKM238" s="14">
        <f t="shared" ca="1" si="1187"/>
        <v>2564.3360349999998</v>
      </c>
      <c r="AKN238" s="14">
        <f t="shared" ca="1" si="1187"/>
        <v>-19608.482619999999</v>
      </c>
      <c r="AKO238" s="14">
        <f t="shared" ca="1" si="1187"/>
        <v>19502.38942</v>
      </c>
      <c r="AKP238" s="14">
        <f t="shared" ca="1" si="1187"/>
        <v>-23006.005440000001</v>
      </c>
      <c r="AKQ238" s="14">
        <f t="shared" ca="1" si="1187"/>
        <v>-5514.1689640000004</v>
      </c>
      <c r="AKR238" s="14">
        <f t="shared" ca="1" si="1187"/>
        <v>-4896.911212</v>
      </c>
      <c r="AKS238" s="14">
        <f t="shared" ca="1" si="1187"/>
        <v>4488.3087930000002</v>
      </c>
      <c r="AKT238" s="14">
        <f t="shared" ca="1" si="1187"/>
        <v>1139.4893159999999</v>
      </c>
      <c r="AKU238" s="14">
        <f t="shared" ca="1" si="1187"/>
        <v>17106.91793</v>
      </c>
      <c r="AKV238" s="14">
        <f t="shared" ca="1" si="1187"/>
        <v>-4077.9076639999998</v>
      </c>
      <c r="AKW238" s="14">
        <f t="shared" ca="1" si="1187"/>
        <v>-18893.82847</v>
      </c>
      <c r="AKX238" s="14">
        <f t="shared" ca="1" si="1187"/>
        <v>-19608.482619999999</v>
      </c>
      <c r="AKY238" s="14">
        <f t="shared" ca="1" si="1187"/>
        <v>11732.386839999999</v>
      </c>
      <c r="AKZ238" s="14">
        <f t="shared" ca="1" si="1187"/>
        <v>15370.185680000001</v>
      </c>
      <c r="ALA238" s="14">
        <f t="shared" ca="1" si="1187"/>
        <v>-2032.4068589999999</v>
      </c>
      <c r="ALB238" s="14">
        <f t="shared" ca="1" si="1187"/>
        <v>37025.318769999998</v>
      </c>
      <c r="ALC238" s="14">
        <f t="shared" ca="1" si="1187"/>
        <v>773.8125526</v>
      </c>
      <c r="ALD238" s="14">
        <f t="shared" ca="1" si="1187"/>
        <v>-15872.224200000001</v>
      </c>
      <c r="ALE238" s="14">
        <f t="shared" ca="1" si="1187"/>
        <v>12398.893679999999</v>
      </c>
      <c r="ALF238" s="14">
        <f t="shared" ca="1" si="1187"/>
        <v>-8278.6192809999993</v>
      </c>
      <c r="ALG238" s="14">
        <f t="shared" ca="1" si="1187"/>
        <v>45616.250209999998</v>
      </c>
      <c r="ALH238" s="14">
        <f t="shared" ca="1" si="1187"/>
        <v>3233.4736710000002</v>
      </c>
      <c r="ALI238" s="14">
        <f t="shared" ca="1" si="1187"/>
        <v>-13189.73465</v>
      </c>
      <c r="ALJ238" s="14">
        <f t="shared" ca="1" si="1187"/>
        <v>1214.848375</v>
      </c>
      <c r="ALK238" s="14">
        <f t="shared" ca="1" si="1187"/>
        <v>-1639.4611170000001</v>
      </c>
      <c r="ALL238" s="14">
        <f t="shared" ca="1" si="1187"/>
        <v>30955.878000000001</v>
      </c>
      <c r="ALM238" s="14">
        <f t="shared" ca="1" si="1187"/>
        <v>-3065.8929699999999</v>
      </c>
    </row>
    <row r="239" spans="1:1001" ht="15.75" customHeight="1">
      <c r="A239" s="15">
        <v>1449.8628450000001</v>
      </c>
      <c r="B239" s="14">
        <f t="shared" ca="1" si="1134"/>
        <v>-30166.093000000001</v>
      </c>
      <c r="C239" s="14">
        <f t="shared" ca="1" si="1134"/>
        <v>746.09667100000001</v>
      </c>
      <c r="D239" s="14">
        <f t="shared" ca="1" si="1134"/>
        <v>9589.1738490000007</v>
      </c>
      <c r="E239" s="14">
        <f t="shared" ca="1" si="1134"/>
        <v>-9559.1951929999996</v>
      </c>
      <c r="F239" s="14">
        <f t="shared" ca="1" si="1134"/>
        <v>-26223.801530000001</v>
      </c>
      <c r="G239" s="14">
        <f t="shared" ca="1" si="1134"/>
        <v>14359.822770000001</v>
      </c>
      <c r="H239" s="14">
        <f t="shared" ca="1" si="1134"/>
        <v>-2544.1021989999999</v>
      </c>
      <c r="I239" s="14">
        <f t="shared" ca="1" si="1134"/>
        <v>10300.63546</v>
      </c>
      <c r="J239" s="14">
        <f t="shared" ca="1" si="1134"/>
        <v>-9058.8264359999994</v>
      </c>
      <c r="K239" s="14">
        <f t="shared" ca="1" si="1134"/>
        <v>11544.530940000001</v>
      </c>
      <c r="L239" s="14">
        <f t="shared" ca="1" si="1134"/>
        <v>14386.36073</v>
      </c>
      <c r="M239" s="14">
        <f t="shared" ca="1" si="1134"/>
        <v>18643.782360000001</v>
      </c>
      <c r="N239" s="14">
        <f t="shared" ca="1" si="1134"/>
        <v>10793.19673</v>
      </c>
      <c r="O239" s="14">
        <f t="shared" ca="1" si="1134"/>
        <v>-49992.120139999999</v>
      </c>
      <c r="P239" s="14">
        <f t="shared" ca="1" si="1134"/>
        <v>15784.172780000001</v>
      </c>
      <c r="Q239" s="14">
        <f t="shared" ca="1" si="1134"/>
        <v>7027.5336020000004</v>
      </c>
      <c r="R239" s="14">
        <f t="shared" ca="1" si="1180"/>
        <v>-1639.4611170000001</v>
      </c>
      <c r="S239" s="14">
        <f t="shared" ca="1" si="1180"/>
        <v>1179.8797420000001</v>
      </c>
      <c r="T239" s="14">
        <f t="shared" ca="1" si="1180"/>
        <v>17845.877329999999</v>
      </c>
      <c r="U239" s="14">
        <f t="shared" ca="1" si="1180"/>
        <v>1926.074494</v>
      </c>
      <c r="V239" s="14">
        <f t="shared" ca="1" si="1180"/>
        <v>-6225.3303839999999</v>
      </c>
      <c r="W239" s="14">
        <f t="shared" ca="1" si="1180"/>
        <v>-4646.0373220000001</v>
      </c>
      <c r="X239" s="14">
        <f t="shared" ca="1" si="1180"/>
        <v>6001.1376190000001</v>
      </c>
      <c r="Y239" s="14">
        <f t="shared" ca="1" si="1180"/>
        <v>16830.935450000001</v>
      </c>
      <c r="Z239" s="14">
        <f t="shared" ca="1" si="1180"/>
        <v>4866.9423740000002</v>
      </c>
      <c r="AA239" s="14">
        <f t="shared" ca="1" si="1180"/>
        <v>-2026.5075489999999</v>
      </c>
      <c r="AB239" s="14">
        <f t="shared" ca="1" si="1180"/>
        <v>11821.729139999999</v>
      </c>
      <c r="AC239" s="14">
        <f t="shared" ca="1" si="1180"/>
        <v>-5407.4581029999999</v>
      </c>
      <c r="AD239" s="14">
        <f t="shared" ca="1" si="1180"/>
        <v>7067.9571409999999</v>
      </c>
      <c r="AE239" s="14">
        <f t="shared" ca="1" si="1180"/>
        <v>24103.391439999999</v>
      </c>
      <c r="AF239" s="14">
        <f t="shared" ca="1" si="1180"/>
        <v>5616.1979689999998</v>
      </c>
      <c r="AG239" s="14">
        <f t="shared" ca="1" si="1180"/>
        <v>-12920.76763</v>
      </c>
      <c r="AH239" s="14">
        <f t="shared" ca="1" si="1180"/>
        <v>852.24667520000003</v>
      </c>
      <c r="AI239" s="14">
        <f t="shared" ca="1" si="1180"/>
        <v>-5088.8397100000002</v>
      </c>
      <c r="AJ239" s="14">
        <f t="shared" ca="1" si="1180"/>
        <v>-14917.139950000001</v>
      </c>
      <c r="AK239" s="14">
        <f t="shared" ca="1" si="1180"/>
        <v>-1017.982209</v>
      </c>
      <c r="AL239" s="14">
        <f t="shared" ca="1" si="1180"/>
        <v>13086.927799999999</v>
      </c>
      <c r="AM239" s="14">
        <f t="shared" ca="1" si="1180"/>
        <v>-1715.0980380000001</v>
      </c>
      <c r="AN239" s="14">
        <f t="shared" ca="1" si="1180"/>
        <v>1371.5585599999999</v>
      </c>
      <c r="AO239" s="14">
        <f t="shared" ca="1" si="1180"/>
        <v>3297.106781</v>
      </c>
      <c r="AP239" s="14">
        <f t="shared" ca="1" si="1180"/>
        <v>-1928.304549</v>
      </c>
      <c r="AQ239" s="14">
        <f t="shared" ca="1" si="1180"/>
        <v>143.43840829999999</v>
      </c>
      <c r="AR239" s="14">
        <f t="shared" ca="1" si="1180"/>
        <v>3360.3736020000001</v>
      </c>
      <c r="AS239" s="14">
        <f t="shared" ca="1" si="1180"/>
        <v>9155.1493740000005</v>
      </c>
      <c r="AT239" s="14">
        <f t="shared" ca="1" si="1180"/>
        <v>4715.0685439999997</v>
      </c>
      <c r="AU239" s="14">
        <f t="shared" ca="1" si="1180"/>
        <v>-5659.7404829999996</v>
      </c>
      <c r="AV239" s="14">
        <f t="shared" ca="1" si="1180"/>
        <v>1306.212563</v>
      </c>
      <c r="AW239" s="14">
        <f t="shared" ca="1" si="1180"/>
        <v>21042.741310000001</v>
      </c>
      <c r="AX239" s="14">
        <f t="shared" ca="1" si="1180"/>
        <v>9347.0983610000003</v>
      </c>
      <c r="AY239" s="14">
        <f t="shared" ca="1" si="1180"/>
        <v>-1212.682742</v>
      </c>
      <c r="AZ239" s="14">
        <f t="shared" ca="1" si="1180"/>
        <v>-21916.072619999999</v>
      </c>
      <c r="BA239" s="14">
        <f t="shared" ca="1" si="1180"/>
        <v>27411.769370000002</v>
      </c>
      <c r="BB239" s="14">
        <f t="shared" ca="1" si="1180"/>
        <v>13132.469789999999</v>
      </c>
      <c r="BC239" s="14">
        <f t="shared" ca="1" si="1180"/>
        <v>-18458.661700000001</v>
      </c>
      <c r="BD239" s="14">
        <f t="shared" ca="1" si="1180"/>
        <v>9026.9697120000001</v>
      </c>
      <c r="BE239" s="14">
        <f t="shared" ca="1" si="1180"/>
        <v>-6051.7530180000003</v>
      </c>
      <c r="BF239" s="14">
        <f t="shared" ca="1" si="1180"/>
        <v>-1262.6031909999999</v>
      </c>
      <c r="BG239" s="14">
        <f t="shared" ca="1" si="1180"/>
        <v>17189.414769999999</v>
      </c>
      <c r="BH239" s="14">
        <f t="shared" ca="1" si="1180"/>
        <v>5048.627152</v>
      </c>
      <c r="BI239" s="14">
        <f t="shared" ca="1" si="1180"/>
        <v>-59828.123679999997</v>
      </c>
      <c r="BJ239" s="14">
        <f t="shared" ca="1" si="1180"/>
        <v>-44873.081440000002</v>
      </c>
      <c r="BK239" s="14">
        <f t="shared" ca="1" si="1180"/>
        <v>-12126.202950000001</v>
      </c>
      <c r="BL239" s="14">
        <f t="shared" ca="1" si="1180"/>
        <v>20823.030640000001</v>
      </c>
      <c r="BM239" s="14">
        <f t="shared" ca="1" si="1180"/>
        <v>-13867.792009999999</v>
      </c>
      <c r="BN239" s="14">
        <f t="shared" ca="1" si="1180"/>
        <v>11381.34179</v>
      </c>
      <c r="BO239" s="14">
        <f t="shared" ca="1" si="1180"/>
        <v>-3487.7982229999998</v>
      </c>
      <c r="BP239" s="14">
        <f t="shared" ca="1" si="1180"/>
        <v>21600.550139999999</v>
      </c>
      <c r="BQ239" s="14">
        <f t="shared" ca="1" si="1180"/>
        <v>-6801.6629089999997</v>
      </c>
      <c r="BR239" s="14">
        <f t="shared" ca="1" si="1180"/>
        <v>-11734.58664</v>
      </c>
      <c r="BS239" s="14">
        <f t="shared" ca="1" si="1180"/>
        <v>14217.193660000001</v>
      </c>
      <c r="BT239" s="14">
        <f t="shared" ca="1" si="1180"/>
        <v>11403.37005</v>
      </c>
      <c r="BU239" s="14">
        <f t="shared" ca="1" si="1180"/>
        <v>12613.531489999999</v>
      </c>
      <c r="BV239" s="14">
        <f t="shared" ca="1" si="1180"/>
        <v>-3165.4641940000001</v>
      </c>
      <c r="BW239" s="14">
        <f t="shared" ca="1" si="1180"/>
        <v>-30280.062709999998</v>
      </c>
      <c r="BX239" s="14">
        <f t="shared" ca="1" si="1180"/>
        <v>-7989.7057269999996</v>
      </c>
      <c r="BY239" s="14">
        <f t="shared" ca="1" si="1180"/>
        <v>17189.414769999999</v>
      </c>
      <c r="BZ239" s="14">
        <f t="shared" ca="1" si="1180"/>
        <v>56418.768620000003</v>
      </c>
      <c r="CA239" s="14">
        <f t="shared" ca="1" si="1180"/>
        <v>18936.84058</v>
      </c>
      <c r="CB239" s="14">
        <f t="shared" ca="1" si="1180"/>
        <v>-14917.139950000001</v>
      </c>
      <c r="CC239" s="14">
        <f t="shared" ca="1" si="1180"/>
        <v>-7030.6212159999995</v>
      </c>
      <c r="CD239" s="14">
        <f t="shared" ca="1" si="1177"/>
        <v>-29638.785080000001</v>
      </c>
      <c r="CE239" s="14">
        <f t="shared" ca="1" si="1177"/>
        <v>-15872.224200000001</v>
      </c>
      <c r="CF239" s="14">
        <f t="shared" ca="1" si="1177"/>
        <v>27212.029259999999</v>
      </c>
      <c r="CG239" s="14">
        <f t="shared" ca="1" si="1177"/>
        <v>-17885.39083</v>
      </c>
      <c r="CH239" s="14">
        <f t="shared" ca="1" si="1177"/>
        <v>-10650.10247</v>
      </c>
      <c r="CI239" s="14">
        <f t="shared" ca="1" si="1177"/>
        <v>32153.55269</v>
      </c>
      <c r="CJ239" s="14">
        <f t="shared" ca="1" si="1177"/>
        <v>-8466.1761229999993</v>
      </c>
      <c r="CK239" s="14">
        <f t="shared" ca="1" si="1177"/>
        <v>-11734.58664</v>
      </c>
      <c r="CL239" s="14">
        <f t="shared" ca="1" si="1177"/>
        <v>27212.029259999999</v>
      </c>
      <c r="CM239" s="14">
        <f t="shared" ca="1" si="1177"/>
        <v>-59828.123679999997</v>
      </c>
      <c r="CN239" s="14">
        <f t="shared" ca="1" si="1177"/>
        <v>-44873.081440000002</v>
      </c>
      <c r="CO239" s="14">
        <f t="shared" ca="1" si="1177"/>
        <v>9389.6104429999996</v>
      </c>
      <c r="CP239" s="14">
        <f t="shared" ca="1" si="1177"/>
        <v>19682.583630000001</v>
      </c>
      <c r="CQ239" s="14">
        <f t="shared" ca="1" si="1177"/>
        <v>8475.38508</v>
      </c>
      <c r="CR239" s="14">
        <f t="shared" ca="1" si="1177"/>
        <v>6130.4882950000001</v>
      </c>
      <c r="CS239" s="14">
        <f t="shared" ca="1" si="1177"/>
        <v>-11743.272489999999</v>
      </c>
      <c r="CT239" s="14">
        <f t="shared" ca="1" si="1177"/>
        <v>-15743.83762</v>
      </c>
      <c r="CU239" s="14">
        <f t="shared" ca="1" si="1177"/>
        <v>4817.4909699999998</v>
      </c>
      <c r="CV239" s="14">
        <f t="shared" ca="1" si="1177"/>
        <v>14471.758089999999</v>
      </c>
      <c r="CW239" s="14">
        <f t="shared" ca="1" si="1177"/>
        <v>-14345.09115</v>
      </c>
      <c r="CX239" s="14">
        <f t="shared" ca="1" si="1177"/>
        <v>21338.65725</v>
      </c>
      <c r="CY239" s="14">
        <f t="shared" ca="1" si="1177"/>
        <v>-1231.323731</v>
      </c>
      <c r="CZ239" s="14">
        <f t="shared" ca="1" si="1177"/>
        <v>-7218.4425609999998</v>
      </c>
      <c r="DA239" s="14">
        <f t="shared" ca="1" si="1177"/>
        <v>16655.82332</v>
      </c>
      <c r="DB239" s="14">
        <f t="shared" ca="1" si="1177"/>
        <v>17189.414769999999</v>
      </c>
      <c r="DC239" s="14">
        <f t="shared" ca="1" si="1177"/>
        <v>3196.253224</v>
      </c>
      <c r="DD239" s="14">
        <f t="shared" ca="1" si="1177"/>
        <v>19704.082480000001</v>
      </c>
      <c r="DE239" s="14">
        <f t="shared" ca="1" si="1177"/>
        <v>7700.8646790000003</v>
      </c>
      <c r="DF239" s="14">
        <f t="shared" ca="1" si="1177"/>
        <v>-19674.160329999999</v>
      </c>
      <c r="DG239" s="14">
        <f t="shared" ca="1" si="1172"/>
        <v>-3165.4641940000001</v>
      </c>
      <c r="DH239" s="14">
        <f t="shared" ca="1" si="1172"/>
        <v>-121.5876313</v>
      </c>
      <c r="DI239" s="14">
        <f t="shared" ca="1" si="1172"/>
        <v>8577.156954</v>
      </c>
      <c r="DJ239" s="14">
        <f t="shared" ca="1" si="1172"/>
        <v>-1192.025112</v>
      </c>
      <c r="DK239" s="14">
        <f t="shared" ca="1" si="1172"/>
        <v>41076.350489999997</v>
      </c>
      <c r="DL239" s="14">
        <f t="shared" ca="1" si="1172"/>
        <v>-32141.432369999999</v>
      </c>
      <c r="DM239" s="14">
        <f t="shared" ca="1" si="1172"/>
        <v>-15872.224200000001</v>
      </c>
      <c r="DN239" s="14">
        <f t="shared" ca="1" si="1172"/>
        <v>486.24658060000002</v>
      </c>
      <c r="DO239" s="14">
        <f t="shared" ca="1" si="1172"/>
        <v>-5745.0062779999998</v>
      </c>
      <c r="DP239" s="14">
        <f t="shared" ca="1" si="1172"/>
        <v>22825.25592</v>
      </c>
      <c r="DQ239" s="14">
        <f t="shared" ca="1" si="1172"/>
        <v>11112.6016</v>
      </c>
      <c r="DR239" s="14">
        <f t="shared" ca="1" si="1172"/>
        <v>-9763.7551210000001</v>
      </c>
      <c r="DS239" s="14">
        <f t="shared" ca="1" si="1172"/>
        <v>6563.9598420000002</v>
      </c>
      <c r="DT239" s="14">
        <f t="shared" ca="1" si="1172"/>
        <v>4893.1826689999998</v>
      </c>
      <c r="DU239" s="14">
        <f t="shared" ca="1" si="1172"/>
        <v>-3880.8318410000002</v>
      </c>
      <c r="DV239" s="14">
        <f t="shared" ca="1" si="1172"/>
        <v>-48528.430659999998</v>
      </c>
      <c r="DW239" s="14">
        <f t="shared" ca="1" si="1172"/>
        <v>22072.888480000001</v>
      </c>
      <c r="DX239" s="14">
        <f t="shared" ca="1" si="1172"/>
        <v>-60042.700570000001</v>
      </c>
      <c r="DY239" s="14">
        <f t="shared" ca="1" si="1172"/>
        <v>-2266.1778250000002</v>
      </c>
      <c r="DZ239" s="14">
        <f t="shared" ca="1" si="1139"/>
        <v>11220.24128</v>
      </c>
      <c r="EA239" s="14">
        <f t="shared" ca="1" si="1139"/>
        <v>24103.391439999999</v>
      </c>
      <c r="EB239" s="14">
        <f t="shared" ca="1" si="1139"/>
        <v>16315.483899999999</v>
      </c>
      <c r="EC239" s="14">
        <f t="shared" ca="1" si="1139"/>
        <v>4893.1826689999998</v>
      </c>
      <c r="ED239" s="14">
        <f t="shared" ca="1" si="1139"/>
        <v>3535.8738170000001</v>
      </c>
      <c r="EE239" s="14">
        <f t="shared" ca="1" si="1139"/>
        <v>4055.805233</v>
      </c>
      <c r="EF239" s="14">
        <f t="shared" ca="1" si="1139"/>
        <v>-1212.682742</v>
      </c>
      <c r="EG239" s="14">
        <f t="shared" ca="1" si="1139"/>
        <v>922.12715019999996</v>
      </c>
      <c r="EH239" s="14">
        <f t="shared" ca="1" si="1139"/>
        <v>-1262.6031909999999</v>
      </c>
      <c r="EI239" s="14">
        <f t="shared" ca="1" si="1139"/>
        <v>1539.0670150000001</v>
      </c>
      <c r="EJ239" s="14">
        <f t="shared" ca="1" si="1139"/>
        <v>1139.4893159999999</v>
      </c>
      <c r="EK239" s="14">
        <f t="shared" ca="1" si="1139"/>
        <v>15265.80881</v>
      </c>
      <c r="EL239" s="14">
        <f t="shared" ca="1" si="1139"/>
        <v>9347.0983610000003</v>
      </c>
      <c r="EM239" s="14">
        <f t="shared" ca="1" si="1139"/>
        <v>-14917.139950000001</v>
      </c>
      <c r="EN239" s="14">
        <f t="shared" ca="1" si="1139"/>
        <v>-9853.4647359999999</v>
      </c>
      <c r="EO239" s="14">
        <f t="shared" ca="1" si="1139"/>
        <v>-12920.76763</v>
      </c>
      <c r="EP239" s="14">
        <f t="shared" ca="1" si="1139"/>
        <v>3360.3736020000001</v>
      </c>
      <c r="EQ239" s="14">
        <f t="shared" ca="1" si="1139"/>
        <v>31023.953000000001</v>
      </c>
      <c r="ER239" s="14">
        <f t="shared" ca="1" si="1139"/>
        <v>-5407.4581029999999</v>
      </c>
      <c r="ES239" s="14">
        <f t="shared" ca="1" si="1139"/>
        <v>8119.8899000000001</v>
      </c>
      <c r="ET239" s="14">
        <f t="shared" ca="1" si="1139"/>
        <v>1196.902229</v>
      </c>
      <c r="EU239" s="14">
        <f t="shared" ca="1" si="1139"/>
        <v>-19608.482619999999</v>
      </c>
      <c r="EV239" s="14">
        <f t="shared" ca="1" si="1139"/>
        <v>583.40123849999998</v>
      </c>
      <c r="EW239" s="14">
        <f t="shared" ca="1" si="1139"/>
        <v>9155.1493740000005</v>
      </c>
      <c r="EX239" s="14">
        <f t="shared" ca="1" si="1139"/>
        <v>1139.4893159999999</v>
      </c>
      <c r="EY239" s="14">
        <f t="shared" ca="1" si="1139"/>
        <v>89025.690100000007</v>
      </c>
      <c r="EZ239" s="14">
        <f t="shared" ca="1" si="1139"/>
        <v>-9790.3864890000004</v>
      </c>
      <c r="FA239" s="14">
        <f t="shared" ca="1" si="1139"/>
        <v>1731.9358179999999</v>
      </c>
      <c r="FB239" s="14">
        <f t="shared" ca="1" si="1139"/>
        <v>801.91976279999994</v>
      </c>
      <c r="FC239" s="14">
        <f t="shared" ca="1" si="1139"/>
        <v>-3165.4641940000001</v>
      </c>
      <c r="FD239" s="14">
        <f t="shared" ca="1" si="1157"/>
        <v>-26100.455819999999</v>
      </c>
      <c r="FE239" s="14">
        <f t="shared" ca="1" si="1157"/>
        <v>-26944.361110000002</v>
      </c>
      <c r="FF239" s="14">
        <f t="shared" ca="1" si="1157"/>
        <v>-12126.202950000001</v>
      </c>
      <c r="FG239" s="14">
        <f t="shared" ca="1" si="1157"/>
        <v>-70177.046709999995</v>
      </c>
      <c r="FH239" s="14">
        <f t="shared" ca="1" si="1157"/>
        <v>79179.363209999996</v>
      </c>
      <c r="FI239" s="14">
        <f t="shared" ca="1" si="1157"/>
        <v>3856.1828879999998</v>
      </c>
      <c r="FJ239" s="14">
        <f t="shared" ca="1" si="1157"/>
        <v>-11347.22608</v>
      </c>
      <c r="FK239" s="14">
        <f t="shared" ca="1" si="1157"/>
        <v>9389.6104429999996</v>
      </c>
      <c r="FL239" s="14">
        <f t="shared" ca="1" si="1157"/>
        <v>1731.9358179999999</v>
      </c>
      <c r="FM239" s="14">
        <f t="shared" ca="1" si="1157"/>
        <v>14386.36073</v>
      </c>
      <c r="FN239" s="14">
        <f t="shared" ca="1" si="1157"/>
        <v>16589.683440000001</v>
      </c>
      <c r="FO239" s="14">
        <f t="shared" ca="1" si="1157"/>
        <v>20951.188959999999</v>
      </c>
      <c r="FP239" s="14">
        <f t="shared" ca="1" si="1157"/>
        <v>-4196.1239130000004</v>
      </c>
      <c r="FQ239" s="14">
        <f t="shared" ca="1" si="1157"/>
        <v>-1305.889842</v>
      </c>
      <c r="FR239" s="14">
        <f t="shared" ca="1" si="1157"/>
        <v>11732.386839999999</v>
      </c>
      <c r="FS239" s="14">
        <f t="shared" ca="1" si="1157"/>
        <v>-44599.03297</v>
      </c>
      <c r="FT239" s="14">
        <f t="shared" ca="1" si="1157"/>
        <v>24103.391439999999</v>
      </c>
      <c r="FU239" s="14">
        <f t="shared" ca="1" si="1157"/>
        <v>-4643.3622169999999</v>
      </c>
      <c r="FV239" s="14">
        <f t="shared" ca="1" si="1157"/>
        <v>-24669.667450000001</v>
      </c>
      <c r="FW239" s="14">
        <f t="shared" ca="1" si="1157"/>
        <v>-2165.3112759999999</v>
      </c>
      <c r="FX239" s="14">
        <f t="shared" ca="1" si="1157"/>
        <v>14359.822770000001</v>
      </c>
      <c r="FY239" s="14">
        <f t="shared" ca="1" si="1157"/>
        <v>-23829.55255</v>
      </c>
      <c r="FZ239" s="14">
        <f t="shared" ref="FZ239:IK244" ca="1" si="1188">INDEX($A$2:$A$501,RANDBETWEEN(1,500))</f>
        <v>30955.878000000001</v>
      </c>
      <c r="GA239" s="14">
        <f t="shared" ca="1" si="1188"/>
        <v>11544.530940000001</v>
      </c>
      <c r="GB239" s="14">
        <f t="shared" ca="1" si="1188"/>
        <v>1292.1919069999999</v>
      </c>
      <c r="GC239" s="14">
        <f t="shared" ca="1" si="1188"/>
        <v>13383.15295</v>
      </c>
      <c r="GD239" s="14">
        <f t="shared" ca="1" si="1188"/>
        <v>10784.72191</v>
      </c>
      <c r="GE239" s="14">
        <f t="shared" ca="1" si="1188"/>
        <v>-73155.620809999993</v>
      </c>
      <c r="GF239" s="14">
        <f t="shared" ca="1" si="1188"/>
        <v>89025.690100000007</v>
      </c>
      <c r="GG239" s="14">
        <f t="shared" ca="1" si="1188"/>
        <v>13383.15295</v>
      </c>
      <c r="GH239" s="14">
        <f t="shared" ca="1" si="1188"/>
        <v>-10075.011420000001</v>
      </c>
      <c r="GI239" s="14">
        <f t="shared" ca="1" si="1188"/>
        <v>9146.1823390000009</v>
      </c>
      <c r="GJ239" s="14">
        <f t="shared" ca="1" si="1188"/>
        <v>3181.38924</v>
      </c>
      <c r="GK239" s="14">
        <f t="shared" ca="1" si="1188"/>
        <v>-16019.38003</v>
      </c>
      <c r="GL239" s="14">
        <f t="shared" ca="1" si="1188"/>
        <v>1371.5585599999999</v>
      </c>
      <c r="GM239" s="14">
        <f t="shared" ca="1" si="1188"/>
        <v>9347.0983610000003</v>
      </c>
      <c r="GN239" s="14">
        <f t="shared" ca="1" si="1188"/>
        <v>7394.8711050000002</v>
      </c>
      <c r="GO239" s="14">
        <f t="shared" ca="1" si="1188"/>
        <v>14217.193660000001</v>
      </c>
      <c r="GP239" s="14">
        <f t="shared" ca="1" si="1188"/>
        <v>-26100.455819999999</v>
      </c>
      <c r="GQ239" s="14">
        <f t="shared" ca="1" si="1188"/>
        <v>-3627.5866380000002</v>
      </c>
      <c r="GR239" s="14">
        <f t="shared" ca="1" si="1188"/>
        <v>-4929.8505930000001</v>
      </c>
      <c r="GS239" s="14">
        <f t="shared" ca="1" si="1188"/>
        <v>8856.0897100000002</v>
      </c>
      <c r="GT239" s="14">
        <f t="shared" ca="1" si="1188"/>
        <v>-15850.179910000001</v>
      </c>
      <c r="GU239" s="14">
        <f t="shared" ca="1" si="1188"/>
        <v>45616.250209999998</v>
      </c>
      <c r="GV239" s="14">
        <f t="shared" ca="1" si="1188"/>
        <v>-37633.093659999999</v>
      </c>
      <c r="GW239" s="14">
        <f t="shared" ca="1" si="1188"/>
        <v>22135.799650000001</v>
      </c>
      <c r="GX239" s="14">
        <f t="shared" ca="1" si="1188"/>
        <v>5998.4193560000003</v>
      </c>
      <c r="GY239" s="14">
        <f t="shared" ca="1" si="1188"/>
        <v>13086.927799999999</v>
      </c>
      <c r="GZ239" s="14">
        <f t="shared" ca="1" si="1188"/>
        <v>3535.8738170000001</v>
      </c>
      <c r="HA239" s="14">
        <f t="shared" ca="1" si="1188"/>
        <v>32153.55269</v>
      </c>
      <c r="HB239" s="14">
        <f t="shared" ca="1" si="1188"/>
        <v>-48528.430659999998</v>
      </c>
      <c r="HC239" s="14">
        <f t="shared" ca="1" si="1188"/>
        <v>1926.074494</v>
      </c>
      <c r="HD239" s="14">
        <f t="shared" ca="1" si="1188"/>
        <v>9593.5227630000009</v>
      </c>
      <c r="HE239" s="14">
        <f t="shared" ca="1" si="1188"/>
        <v>3535.8738170000001</v>
      </c>
      <c r="HF239" s="14">
        <f t="shared" ca="1" si="1188"/>
        <v>20699.162400000001</v>
      </c>
      <c r="HG239" s="14">
        <f t="shared" ca="1" si="1188"/>
        <v>10158.28882</v>
      </c>
      <c r="HH239" s="14">
        <f t="shared" ca="1" si="1188"/>
        <v>8618.6566820000007</v>
      </c>
      <c r="HI239" s="14">
        <f t="shared" ca="1" si="1188"/>
        <v>-10650.10247</v>
      </c>
      <c r="HJ239" s="14">
        <f t="shared" ca="1" si="1188"/>
        <v>1306.212563</v>
      </c>
      <c r="HK239" s="14">
        <f t="shared" ca="1" si="1188"/>
        <v>-8213.5078169999997</v>
      </c>
      <c r="HL239" s="14">
        <f t="shared" ca="1" si="1188"/>
        <v>-31025.704089999999</v>
      </c>
      <c r="HM239" s="14">
        <f t="shared" ca="1" si="1188"/>
        <v>7487.7124860000004</v>
      </c>
      <c r="HN239" s="14">
        <f t="shared" ca="1" si="1188"/>
        <v>11171.64328</v>
      </c>
      <c r="HO239" s="14">
        <f t="shared" ca="1" si="1188"/>
        <v>-60042.700570000001</v>
      </c>
      <c r="HP239" s="14">
        <f t="shared" ca="1" si="1188"/>
        <v>-5514.1689640000004</v>
      </c>
      <c r="HQ239" s="14">
        <f t="shared" ca="1" si="1188"/>
        <v>2088.8770199999999</v>
      </c>
      <c r="HR239" s="14">
        <f t="shared" ca="1" si="1188"/>
        <v>-5780.3566940000001</v>
      </c>
      <c r="HS239" s="14">
        <f t="shared" ca="1" si="1188"/>
        <v>-9478.9904879999995</v>
      </c>
      <c r="HT239" s="14">
        <f t="shared" ca="1" si="1188"/>
        <v>7558.7957749999996</v>
      </c>
      <c r="HU239" s="14">
        <f t="shared" ca="1" si="1188"/>
        <v>32704.724910000001</v>
      </c>
      <c r="HV239" s="14">
        <f t="shared" ca="1" si="1188"/>
        <v>56418.768620000003</v>
      </c>
      <c r="HW239" s="14">
        <f t="shared" ca="1" si="1188"/>
        <v>5294.5399209999996</v>
      </c>
      <c r="HX239" s="14">
        <f t="shared" ca="1" si="1188"/>
        <v>1584.5342330000001</v>
      </c>
      <c r="HY239" s="14">
        <f t="shared" ca="1" si="1188"/>
        <v>89025.690100000007</v>
      </c>
      <c r="HZ239" s="14">
        <f t="shared" ca="1" si="1188"/>
        <v>30039.77421</v>
      </c>
      <c r="IA239" s="14">
        <f t="shared" ca="1" si="1188"/>
        <v>-19674.160329999999</v>
      </c>
      <c r="IB239" s="14">
        <f t="shared" ca="1" si="1188"/>
        <v>3225.6315450000002</v>
      </c>
      <c r="IC239" s="14">
        <f t="shared" ca="1" si="1188"/>
        <v>-44789.08844</v>
      </c>
      <c r="ID239" s="14">
        <f t="shared" ca="1" si="1188"/>
        <v>-5514.1689640000004</v>
      </c>
      <c r="IE239" s="14">
        <f t="shared" ca="1" si="1188"/>
        <v>18768.324260000001</v>
      </c>
      <c r="IF239" s="14">
        <f t="shared" ca="1" si="1188"/>
        <v>-3860.2666020000001</v>
      </c>
      <c r="IG239" s="14">
        <f t="shared" ca="1" si="1188"/>
        <v>12398.893679999999</v>
      </c>
      <c r="IH239" s="14">
        <f t="shared" ca="1" si="1188"/>
        <v>21042.741310000001</v>
      </c>
      <c r="II239" s="14">
        <f t="shared" ca="1" si="1188"/>
        <v>-1795.2023830000001</v>
      </c>
      <c r="IJ239" s="14">
        <f t="shared" ca="1" si="1188"/>
        <v>-541.53975209999999</v>
      </c>
      <c r="IK239" s="14">
        <f t="shared" ca="1" si="1188"/>
        <v>-8682.9243139999999</v>
      </c>
      <c r="IL239" s="14">
        <f t="shared" ca="1" si="1181"/>
        <v>18098.246709999999</v>
      </c>
      <c r="IM239" s="14">
        <f t="shared" ca="1" si="1181"/>
        <v>5471.3482649999996</v>
      </c>
      <c r="IN239" s="14">
        <f t="shared" ca="1" si="1181"/>
        <v>-4943.6740399999999</v>
      </c>
      <c r="IO239" s="14">
        <f t="shared" ca="1" si="1181"/>
        <v>5176.4703890000001</v>
      </c>
      <c r="IP239" s="14">
        <f t="shared" ca="1" si="1181"/>
        <v>-6561.8831840000003</v>
      </c>
      <c r="IQ239" s="14">
        <f t="shared" ca="1" si="1181"/>
        <v>7897.01685</v>
      </c>
      <c r="IR239" s="14">
        <f t="shared" ca="1" si="1181"/>
        <v>-1592.542191</v>
      </c>
      <c r="IS239" s="14">
        <f t="shared" ca="1" si="1181"/>
        <v>32704.724910000001</v>
      </c>
      <c r="IT239" s="14">
        <f t="shared" ca="1" si="1181"/>
        <v>-13436.482110000001</v>
      </c>
      <c r="IU239" s="14">
        <f t="shared" ca="1" si="1181"/>
        <v>11826.04124</v>
      </c>
      <c r="IV239" s="14">
        <f t="shared" ca="1" si="1181"/>
        <v>-2649.4496709999999</v>
      </c>
      <c r="IW239" s="14">
        <f t="shared" ca="1" si="1181"/>
        <v>21172.101170000002</v>
      </c>
      <c r="IX239" s="14">
        <f t="shared" ca="1" si="1181"/>
        <v>-843.2696608</v>
      </c>
      <c r="IY239" s="14">
        <f t="shared" ca="1" si="1181"/>
        <v>-9478.9904879999995</v>
      </c>
      <c r="IZ239" s="14">
        <f t="shared" ca="1" si="1181"/>
        <v>-49992.120139999999</v>
      </c>
      <c r="JA239" s="14">
        <f t="shared" ca="1" si="1181"/>
        <v>5471.3482649999996</v>
      </c>
      <c r="JB239" s="14">
        <f t="shared" ca="1" si="1181"/>
        <v>-17527.703720000001</v>
      </c>
      <c r="JC239" s="14">
        <f t="shared" ca="1" si="1181"/>
        <v>-11574.9483</v>
      </c>
      <c r="JD239" s="14">
        <f t="shared" ca="1" si="1181"/>
        <v>-1262.6031909999999</v>
      </c>
      <c r="JE239" s="14">
        <f t="shared" ca="1" si="1181"/>
        <v>-7312.2955140000004</v>
      </c>
      <c r="JF239" s="14">
        <f t="shared" ca="1" si="1181"/>
        <v>10865.22631</v>
      </c>
      <c r="JG239" s="14">
        <f t="shared" ca="1" si="1181"/>
        <v>5048.627152</v>
      </c>
      <c r="JH239" s="14">
        <f t="shared" ca="1" si="1181"/>
        <v>8458.6126920000006</v>
      </c>
      <c r="JI239" s="14">
        <f t="shared" ca="1" si="1181"/>
        <v>-19608.482619999999</v>
      </c>
      <c r="JJ239" s="14">
        <f t="shared" ca="1" si="1181"/>
        <v>23762.966479999999</v>
      </c>
      <c r="JK239" s="14">
        <f t="shared" ca="1" si="1181"/>
        <v>297.60359570000003</v>
      </c>
      <c r="JL239" s="14">
        <f t="shared" ca="1" si="1181"/>
        <v>143.43840829999999</v>
      </c>
      <c r="JM239" s="14">
        <f t="shared" ca="1" si="1181"/>
        <v>9146.1823390000009</v>
      </c>
      <c r="JN239" s="14">
        <f t="shared" ca="1" si="1181"/>
        <v>8856.0897100000002</v>
      </c>
      <c r="JO239" s="14">
        <f t="shared" ca="1" si="1181"/>
        <v>8577.156954</v>
      </c>
      <c r="JP239" s="14">
        <f t="shared" ca="1" si="1181"/>
        <v>-11347.22608</v>
      </c>
      <c r="JQ239" s="14">
        <f t="shared" ca="1" si="1181"/>
        <v>3535.8738170000001</v>
      </c>
      <c r="JR239" s="14">
        <f t="shared" ca="1" si="1181"/>
        <v>-23006.005440000001</v>
      </c>
      <c r="JS239" s="14">
        <f t="shared" ca="1" si="1181"/>
        <v>9578.3087020000003</v>
      </c>
      <c r="JT239" s="14">
        <f t="shared" ca="1" si="1181"/>
        <v>-23582.302339999998</v>
      </c>
      <c r="JU239" s="14">
        <f t="shared" ca="1" si="1181"/>
        <v>27546.12314</v>
      </c>
      <c r="JV239" s="14">
        <f t="shared" ca="1" si="1181"/>
        <v>20704.119790000001</v>
      </c>
      <c r="JW239" s="14">
        <f t="shared" ca="1" si="1181"/>
        <v>-37633.093659999999</v>
      </c>
      <c r="JX239" s="14">
        <f t="shared" ca="1" si="1181"/>
        <v>52708.806049999999</v>
      </c>
      <c r="JY239" s="14">
        <f t="shared" ca="1" si="1181"/>
        <v>10784.72191</v>
      </c>
      <c r="JZ239" s="14">
        <f t="shared" ca="1" si="1181"/>
        <v>6497.541389</v>
      </c>
      <c r="KA239" s="14">
        <f t="shared" ca="1" si="1181"/>
        <v>-5514.1689640000004</v>
      </c>
      <c r="KB239" s="14">
        <f t="shared" ca="1" si="1181"/>
        <v>3360.3736020000001</v>
      </c>
      <c r="KC239" s="14">
        <f t="shared" ca="1" si="1181"/>
        <v>17189.414769999999</v>
      </c>
      <c r="KD239" s="14">
        <f t="shared" ca="1" si="1181"/>
        <v>188.48430389999999</v>
      </c>
      <c r="KE239" s="14">
        <f t="shared" ca="1" si="1181"/>
        <v>2995.208768</v>
      </c>
      <c r="KF239" s="14">
        <f t="shared" ca="1" si="1181"/>
        <v>19502.38942</v>
      </c>
      <c r="KG239" s="14">
        <f t="shared" ca="1" si="1181"/>
        <v>-14917.139950000001</v>
      </c>
      <c r="KH239" s="14">
        <f t="shared" ca="1" si="1181"/>
        <v>11732.386839999999</v>
      </c>
      <c r="KI239" s="14">
        <f t="shared" ca="1" si="1181"/>
        <v>222.75103469999999</v>
      </c>
      <c r="KJ239" s="14">
        <f t="shared" ca="1" si="1181"/>
        <v>-49992.120139999999</v>
      </c>
      <c r="KK239" s="14">
        <f t="shared" ca="1" si="1181"/>
        <v>17791.009839999999</v>
      </c>
      <c r="KL239" s="14">
        <f t="shared" ca="1" si="1181"/>
        <v>11171.64328</v>
      </c>
      <c r="KM239" s="14">
        <f t="shared" ca="1" si="1181"/>
        <v>-41138.622779999998</v>
      </c>
      <c r="KN239" s="14">
        <f t="shared" ca="1" si="1181"/>
        <v>-5369.0840680000001</v>
      </c>
      <c r="KO239" s="14">
        <f t="shared" ca="1" si="1181"/>
        <v>-30280.062709999998</v>
      </c>
      <c r="KP239" s="14">
        <f t="shared" ca="1" si="1181"/>
        <v>30955.878000000001</v>
      </c>
      <c r="KQ239" s="14">
        <f t="shared" ca="1" si="1181"/>
        <v>1742.391509</v>
      </c>
      <c r="KR239" s="14">
        <f t="shared" ca="1" si="1173"/>
        <v>-10650.10247</v>
      </c>
      <c r="KS239" s="14">
        <f t="shared" ca="1" si="1173"/>
        <v>-1592.542191</v>
      </c>
      <c r="KT239" s="14">
        <f t="shared" ca="1" si="1173"/>
        <v>4715.0685439999997</v>
      </c>
      <c r="KU239" s="14">
        <f t="shared" ca="1" si="1173"/>
        <v>6245.8253629999999</v>
      </c>
      <c r="KV239" s="14">
        <f t="shared" ca="1" si="1173"/>
        <v>22072.888480000001</v>
      </c>
      <c r="KW239" s="14">
        <f t="shared" ca="1" si="1173"/>
        <v>11171.64328</v>
      </c>
      <c r="KX239" s="14">
        <f t="shared" ca="1" si="1173"/>
        <v>20846.158940000001</v>
      </c>
      <c r="KY239" s="14">
        <f t="shared" ca="1" si="1173"/>
        <v>-15872.224200000001</v>
      </c>
      <c r="KZ239" s="14">
        <f t="shared" ca="1" si="1173"/>
        <v>3233.4736710000002</v>
      </c>
      <c r="LA239" s="14">
        <f t="shared" ca="1" si="1173"/>
        <v>10300.63546</v>
      </c>
      <c r="LB239" s="14">
        <f t="shared" ca="1" si="1173"/>
        <v>-18863.91286</v>
      </c>
      <c r="LC239" s="14">
        <f t="shared" ca="1" si="1173"/>
        <v>4715.0685439999997</v>
      </c>
      <c r="LD239" s="14">
        <f t="shared" ca="1" si="1173"/>
        <v>30039.77421</v>
      </c>
      <c r="LE239" s="14">
        <f t="shared" ca="1" si="1173"/>
        <v>1371.5585599999999</v>
      </c>
      <c r="LF239" s="14">
        <f t="shared" ca="1" si="1173"/>
        <v>18739.65409</v>
      </c>
      <c r="LG239" s="14">
        <f t="shared" ca="1" si="1173"/>
        <v>-9058.8264359999994</v>
      </c>
      <c r="LH239" s="14">
        <f t="shared" ca="1" si="1173"/>
        <v>-3892.26703</v>
      </c>
      <c r="LI239" s="14">
        <f t="shared" ca="1" si="1151"/>
        <v>-11347.22608</v>
      </c>
      <c r="LJ239" s="14">
        <f t="shared" ca="1" si="1151"/>
        <v>12666.77305</v>
      </c>
      <c r="LK239" s="14">
        <f t="shared" ca="1" si="1151"/>
        <v>-46244.35469</v>
      </c>
      <c r="LL239" s="14">
        <f t="shared" ca="1" si="1116"/>
        <v>18920.927250000001</v>
      </c>
      <c r="LM239" s="14">
        <f t="shared" ca="1" si="1116"/>
        <v>18768.324260000001</v>
      </c>
      <c r="LN239" s="14">
        <f t="shared" ca="1" si="1116"/>
        <v>-60042.700570000001</v>
      </c>
      <c r="LO239" s="14">
        <f t="shared" ca="1" si="1116"/>
        <v>15784.172780000001</v>
      </c>
      <c r="LP239" s="14">
        <f t="shared" ca="1" si="1116"/>
        <v>11732.386839999999</v>
      </c>
      <c r="LQ239" s="14">
        <f t="shared" ca="1" si="1182"/>
        <v>17845.877329999999</v>
      </c>
      <c r="LR239" s="14">
        <f t="shared" ca="1" si="1182"/>
        <v>-7312.2955140000004</v>
      </c>
      <c r="LS239" s="14">
        <f t="shared" ca="1" si="1182"/>
        <v>-4545.4774809999999</v>
      </c>
      <c r="LT239" s="14">
        <f t="shared" ca="1" si="1182"/>
        <v>12619.499980000001</v>
      </c>
      <c r="LU239" s="14">
        <f t="shared" ca="1" si="1182"/>
        <v>3856.1828879999998</v>
      </c>
      <c r="LV239" s="14">
        <f t="shared" ca="1" si="1182"/>
        <v>-1592.542191</v>
      </c>
      <c r="LW239" s="14">
        <f t="shared" ca="1" si="1182"/>
        <v>-7910.344392</v>
      </c>
      <c r="LX239" s="14">
        <f t="shared" ca="1" si="1182"/>
        <v>5176.4703890000001</v>
      </c>
      <c r="LY239" s="14">
        <f t="shared" ca="1" si="1182"/>
        <v>-27347.97625</v>
      </c>
      <c r="LZ239" s="14">
        <f t="shared" ca="1" si="1182"/>
        <v>6422.9041930000003</v>
      </c>
      <c r="MA239" s="14">
        <f t="shared" ca="1" si="1182"/>
        <v>2088.8770199999999</v>
      </c>
      <c r="MB239" s="14">
        <f t="shared" ca="1" si="1182"/>
        <v>143.43840829999999</v>
      </c>
      <c r="MC239" s="14">
        <f t="shared" ca="1" si="1182"/>
        <v>17106.91793</v>
      </c>
      <c r="MD239" s="14">
        <f t="shared" ca="1" si="1182"/>
        <v>15265.80881</v>
      </c>
      <c r="ME239" s="14">
        <f t="shared" ca="1" si="1182"/>
        <v>9026.9697120000001</v>
      </c>
      <c r="MF239" s="14">
        <f t="shared" ca="1" si="1182"/>
        <v>-5296.9121459999997</v>
      </c>
      <c r="MG239" s="14">
        <f t="shared" ca="1" si="1182"/>
        <v>-2165.3112759999999</v>
      </c>
      <c r="MH239" s="14">
        <f t="shared" ca="1" si="1182"/>
        <v>4001.998619</v>
      </c>
      <c r="MI239" s="14">
        <f t="shared" ca="1" si="1182"/>
        <v>16589.683440000001</v>
      </c>
      <c r="MJ239" s="14">
        <f t="shared" ca="1" si="1182"/>
        <v>6297.6703349999998</v>
      </c>
      <c r="MK239" s="14">
        <f t="shared" ca="1" si="1182"/>
        <v>1926.074494</v>
      </c>
      <c r="ML239" s="14">
        <f t="shared" ca="1" si="1182"/>
        <v>-10428.61306</v>
      </c>
      <c r="MM239" s="14">
        <f t="shared" ca="1" si="1182"/>
        <v>31892.498479999998</v>
      </c>
      <c r="MN239" s="14">
        <f t="shared" ca="1" si="1182"/>
        <v>-5296.9121459999997</v>
      </c>
      <c r="MO239" s="14">
        <f t="shared" ca="1" si="1182"/>
        <v>7394.8711050000002</v>
      </c>
      <c r="MP239" s="14">
        <f t="shared" ca="1" si="1182"/>
        <v>-2102.7543209999999</v>
      </c>
      <c r="MQ239" s="14">
        <f t="shared" ca="1" si="1182"/>
        <v>-2165.3112759999999</v>
      </c>
      <c r="MR239" s="14">
        <f t="shared" ca="1" si="1182"/>
        <v>6851.1805210000002</v>
      </c>
      <c r="MS239" s="14">
        <f t="shared" ca="1" si="1182"/>
        <v>583.40123849999998</v>
      </c>
      <c r="MT239" s="14">
        <f t="shared" ca="1" si="1182"/>
        <v>-7489.7700640000003</v>
      </c>
      <c r="MU239" s="14">
        <f t="shared" ca="1" si="1182"/>
        <v>-21916.072619999999</v>
      </c>
      <c r="MV239" s="14">
        <f t="shared" ca="1" si="1182"/>
        <v>1292.1919069999999</v>
      </c>
      <c r="MW239" s="14">
        <f t="shared" ca="1" si="1182"/>
        <v>10793.19673</v>
      </c>
      <c r="MX239" s="14">
        <f t="shared" ca="1" si="1182"/>
        <v>-1984.4131520000001</v>
      </c>
      <c r="MY239" s="14">
        <f t="shared" ca="1" si="1182"/>
        <v>4488.3087930000002</v>
      </c>
      <c r="MZ239" s="14">
        <f t="shared" ca="1" si="1182"/>
        <v>-2405.5006170000001</v>
      </c>
      <c r="NA239" s="14">
        <f t="shared" ca="1" si="1182"/>
        <v>-5594.6494350000003</v>
      </c>
      <c r="NB239" s="14">
        <f t="shared" ca="1" si="1182"/>
        <v>-18990.66834</v>
      </c>
      <c r="NC239" s="14">
        <f t="shared" ca="1" si="1182"/>
        <v>22184.190289999999</v>
      </c>
      <c r="ND239" s="14">
        <f t="shared" ca="1" si="1182"/>
        <v>143.43840829999999</v>
      </c>
      <c r="NE239" s="14">
        <f t="shared" ca="1" si="1182"/>
        <v>-5096.336088</v>
      </c>
      <c r="NF239" s="14">
        <f t="shared" ca="1" si="1182"/>
        <v>-5594.6494350000003</v>
      </c>
      <c r="NG239" s="14">
        <f t="shared" ca="1" si="1182"/>
        <v>27899.990580000002</v>
      </c>
      <c r="NH239" s="14">
        <f t="shared" ca="1" si="1182"/>
        <v>27754.656159999999</v>
      </c>
      <c r="NI239" s="14">
        <f t="shared" ca="1" si="1182"/>
        <v>4866.9423740000002</v>
      </c>
      <c r="NJ239" s="14">
        <f t="shared" ca="1" si="1182"/>
        <v>-1279.39879</v>
      </c>
      <c r="NK239" s="14">
        <f t="shared" ca="1" si="1182"/>
        <v>30982.786609999999</v>
      </c>
      <c r="NL239" s="14">
        <f t="shared" ca="1" si="1182"/>
        <v>89025.690100000007</v>
      </c>
      <c r="NM239" s="14">
        <f t="shared" ca="1" si="1182"/>
        <v>-5646.8402290000004</v>
      </c>
      <c r="NN239" s="14">
        <f t="shared" ca="1" si="1182"/>
        <v>-12880.468870000001</v>
      </c>
      <c r="NO239" s="14">
        <f t="shared" ca="1" si="1182"/>
        <v>6297.6703349999998</v>
      </c>
      <c r="NP239" s="14">
        <f t="shared" ca="1" si="1182"/>
        <v>9011.8909550000008</v>
      </c>
      <c r="NQ239" s="14">
        <f t="shared" ca="1" si="1182"/>
        <v>-2026.5075489999999</v>
      </c>
      <c r="NR239" s="14">
        <f t="shared" ca="1" si="1182"/>
        <v>114278.36380000001</v>
      </c>
      <c r="NS239" s="14">
        <f t="shared" ca="1" si="1182"/>
        <v>8181.1288299999997</v>
      </c>
      <c r="NT239" s="14">
        <f t="shared" ca="1" si="1182"/>
        <v>14386.36073</v>
      </c>
      <c r="NU239" s="14">
        <f t="shared" ca="1" si="1182"/>
        <v>16830.935450000001</v>
      </c>
      <c r="NV239" s="14">
        <f t="shared" ca="1" si="1182"/>
        <v>1926.074494</v>
      </c>
      <c r="NW239" s="14">
        <f t="shared" ca="1" si="1182"/>
        <v>-5088.8397100000002</v>
      </c>
      <c r="NX239" s="14">
        <f t="shared" ca="1" si="1182"/>
        <v>-4478.6404789999997</v>
      </c>
      <c r="NY239" s="14">
        <f t="shared" ca="1" si="1182"/>
        <v>26180.32026</v>
      </c>
      <c r="NZ239" s="14">
        <f t="shared" ca="1" si="1182"/>
        <v>13380.931640000001</v>
      </c>
      <c r="OA239" s="14">
        <f t="shared" ca="1" si="1182"/>
        <v>-4196.1239130000004</v>
      </c>
      <c r="OB239" s="14">
        <f t="shared" ca="1" si="1182"/>
        <v>1818.671294</v>
      </c>
      <c r="OC239" s="14">
        <f t="shared" ca="1" si="1183"/>
        <v>1288.396526</v>
      </c>
      <c r="OD239" s="14">
        <f t="shared" ca="1" si="1183"/>
        <v>21338.65725</v>
      </c>
      <c r="OE239" s="14">
        <f t="shared" ca="1" si="1183"/>
        <v>1584.5342330000001</v>
      </c>
      <c r="OF239" s="14">
        <f t="shared" ca="1" si="1183"/>
        <v>-18990.66834</v>
      </c>
      <c r="OG239" s="14">
        <f t="shared" ca="1" si="1183"/>
        <v>3737.0564169999998</v>
      </c>
      <c r="OH239" s="14">
        <f t="shared" ca="1" si="1183"/>
        <v>21172.101170000002</v>
      </c>
      <c r="OI239" s="14">
        <f t="shared" ca="1" si="1183"/>
        <v>-3065.8929699999999</v>
      </c>
      <c r="OJ239" s="14">
        <f t="shared" ca="1" si="1183"/>
        <v>1731.9358179999999</v>
      </c>
      <c r="OK239" s="14">
        <f t="shared" ca="1" si="1183"/>
        <v>-34115.788410000001</v>
      </c>
      <c r="OL239" s="14">
        <f t="shared" ca="1" si="1183"/>
        <v>4866.9423740000002</v>
      </c>
      <c r="OM239" s="14">
        <f t="shared" ca="1" si="1183"/>
        <v>-16019.38003</v>
      </c>
      <c r="ON239" s="14">
        <f t="shared" ca="1" si="1183"/>
        <v>16830.935450000001</v>
      </c>
      <c r="OO239" s="14">
        <f t="shared" ca="1" si="1183"/>
        <v>-4929.8505930000001</v>
      </c>
      <c r="OP239" s="14">
        <f t="shared" ca="1" si="1183"/>
        <v>-44789.08844</v>
      </c>
      <c r="OQ239" s="14">
        <f t="shared" ca="1" si="1183"/>
        <v>7487.7124860000004</v>
      </c>
      <c r="OR239" s="14">
        <f t="shared" ca="1" si="1183"/>
        <v>19704.082480000001</v>
      </c>
      <c r="OS239" s="14">
        <f t="shared" ca="1" si="1183"/>
        <v>-4666.1039069999997</v>
      </c>
      <c r="OT239" s="14">
        <f t="shared" ca="1" si="1183"/>
        <v>-4929.8505930000001</v>
      </c>
      <c r="OU239" s="14">
        <f t="shared" ca="1" si="1183"/>
        <v>-29251.820589999999</v>
      </c>
      <c r="OV239" s="14">
        <f t="shared" ca="1" si="1183"/>
        <v>-31758.02851</v>
      </c>
      <c r="OW239" s="14">
        <f t="shared" ca="1" si="1183"/>
        <v>-8682.9243139999999</v>
      </c>
      <c r="OX239" s="14">
        <f t="shared" ca="1" si="1183"/>
        <v>-3892.26703</v>
      </c>
      <c r="OY239" s="14">
        <f t="shared" ca="1" si="1183"/>
        <v>-18458.661700000001</v>
      </c>
      <c r="OZ239" s="14">
        <f t="shared" ca="1" si="1183"/>
        <v>-3491.018266</v>
      </c>
      <c r="PA239" s="14">
        <f t="shared" ca="1" si="1183"/>
        <v>27754.656159999999</v>
      </c>
      <c r="PB239" s="14">
        <f t="shared" ca="1" si="1183"/>
        <v>-5088.8397100000002</v>
      </c>
      <c r="PC239" s="14">
        <f t="shared" ca="1" si="1183"/>
        <v>37018.097549999999</v>
      </c>
      <c r="PD239" s="14">
        <f t="shared" ca="1" si="1183"/>
        <v>-7030.6212159999995</v>
      </c>
      <c r="PE239" s="14">
        <f t="shared" ca="1" si="1183"/>
        <v>-12360.71077</v>
      </c>
      <c r="PF239" s="14">
        <f t="shared" ca="1" si="1183"/>
        <v>-4810.9404830000003</v>
      </c>
      <c r="PG239" s="14">
        <f t="shared" ca="1" si="1183"/>
        <v>9026.9697120000001</v>
      </c>
      <c r="PH239" s="14">
        <f t="shared" ca="1" si="1183"/>
        <v>-210.85753940000001</v>
      </c>
      <c r="PI239" s="14">
        <f t="shared" ca="1" si="1183"/>
        <v>15077.43102</v>
      </c>
      <c r="PJ239" s="14">
        <f t="shared" ca="1" si="1183"/>
        <v>27844.667720000001</v>
      </c>
      <c r="PK239" s="14">
        <f t="shared" ca="1" si="1183"/>
        <v>-1135.0344700000001</v>
      </c>
      <c r="PL239" s="14">
        <f t="shared" ca="1" si="1183"/>
        <v>7091.1531869999999</v>
      </c>
      <c r="PM239" s="14">
        <f t="shared" ca="1" si="1183"/>
        <v>-95600.848140000002</v>
      </c>
      <c r="PN239" s="14">
        <f t="shared" ca="1" si="1183"/>
        <v>17242.56033</v>
      </c>
      <c r="PO239" s="14">
        <f t="shared" ca="1" si="1183"/>
        <v>7993.5205830000004</v>
      </c>
      <c r="PP239" s="14">
        <f t="shared" ca="1" si="1183"/>
        <v>-972.24961619999999</v>
      </c>
      <c r="PQ239" s="14">
        <f t="shared" ca="1" si="1183"/>
        <v>-120061.8806</v>
      </c>
      <c r="PR239" s="14">
        <f t="shared" ca="1" si="1183"/>
        <v>23762.966479999999</v>
      </c>
      <c r="PS239" s="14">
        <f t="shared" ca="1" si="1183"/>
        <v>3714.433814</v>
      </c>
      <c r="PT239" s="14">
        <f t="shared" ca="1" si="1183"/>
        <v>22240.7091</v>
      </c>
      <c r="PU239" s="14">
        <f t="shared" ca="1" si="1183"/>
        <v>773.8125526</v>
      </c>
      <c r="PV239" s="14">
        <f t="shared" ca="1" si="1183"/>
        <v>9011.8909550000008</v>
      </c>
      <c r="PW239" s="14">
        <f t="shared" ca="1" si="1183"/>
        <v>-7218.4425609999998</v>
      </c>
      <c r="PX239" s="14">
        <f t="shared" ca="1" si="1183"/>
        <v>-7218.4425609999998</v>
      </c>
      <c r="PY239" s="14">
        <f t="shared" ca="1" si="1183"/>
        <v>-5088.8397100000002</v>
      </c>
      <c r="PZ239" s="14">
        <f t="shared" ca="1" si="1183"/>
        <v>9391.7171030000009</v>
      </c>
      <c r="QA239" s="14">
        <f t="shared" ca="1" si="1183"/>
        <v>9026.9697120000001</v>
      </c>
      <c r="QB239" s="14">
        <f t="shared" ca="1" si="1183"/>
        <v>-7989.7057269999996</v>
      </c>
      <c r="QC239" s="14">
        <f t="shared" ca="1" si="1183"/>
        <v>5646.6118239999996</v>
      </c>
      <c r="QD239" s="14">
        <f t="shared" ca="1" si="1183"/>
        <v>8979.1920630000004</v>
      </c>
      <c r="QE239" s="14">
        <f t="shared" ca="1" si="1183"/>
        <v>12619.499980000001</v>
      </c>
      <c r="QF239" s="14">
        <f t="shared" ca="1" si="1183"/>
        <v>6497.541389</v>
      </c>
      <c r="QG239" s="14">
        <f t="shared" ca="1" si="1183"/>
        <v>15370.185680000001</v>
      </c>
      <c r="QH239" s="14">
        <f t="shared" ca="1" si="1183"/>
        <v>5048.627152</v>
      </c>
      <c r="QI239" s="14">
        <f t="shared" ca="1" si="1183"/>
        <v>-39374.941599999998</v>
      </c>
      <c r="QJ239" s="14">
        <f t="shared" ca="1" si="1183"/>
        <v>-210.85753940000001</v>
      </c>
      <c r="QK239" s="14">
        <f t="shared" ca="1" si="1183"/>
        <v>-44599.03297</v>
      </c>
      <c r="QL239" s="14">
        <f t="shared" ca="1" si="1183"/>
        <v>-121.5876313</v>
      </c>
      <c r="QM239" s="14">
        <f t="shared" ca="1" si="1183"/>
        <v>8475.38508</v>
      </c>
      <c r="QN239" s="14">
        <f t="shared" ca="1" si="1183"/>
        <v>7091.1531869999999</v>
      </c>
      <c r="QO239" s="14">
        <f t="shared" ca="1" si="1179"/>
        <v>5998.4193560000003</v>
      </c>
      <c r="QP239" s="14">
        <f t="shared" ca="1" si="1179"/>
        <v>23762.966479999999</v>
      </c>
      <c r="QQ239" s="14">
        <f t="shared" ca="1" si="1179"/>
        <v>4715.0685439999997</v>
      </c>
      <c r="QR239" s="14">
        <f t="shared" ca="1" si="1179"/>
        <v>-17527.703720000001</v>
      </c>
      <c r="QS239" s="14">
        <f t="shared" ca="1" si="1179"/>
        <v>773.8125526</v>
      </c>
      <c r="QT239" s="14">
        <f t="shared" ca="1" si="1179"/>
        <v>13416.7911</v>
      </c>
      <c r="QU239" s="14">
        <f t="shared" ca="1" si="1179"/>
        <v>10270.19224</v>
      </c>
      <c r="QV239" s="14">
        <f t="shared" ca="1" si="1179"/>
        <v>10793.19673</v>
      </c>
      <c r="QW239" s="14">
        <f t="shared" ca="1" si="1179"/>
        <v>-4973.2952260000002</v>
      </c>
      <c r="QX239" s="14">
        <f t="shared" ca="1" si="1179"/>
        <v>21357.539929999999</v>
      </c>
      <c r="QY239" s="14">
        <f t="shared" ca="1" si="1179"/>
        <v>-6513.6960060000001</v>
      </c>
      <c r="QZ239" s="14">
        <f t="shared" ca="1" si="1179"/>
        <v>-21467.332030000001</v>
      </c>
      <c r="RA239" s="14">
        <f t="shared" ca="1" si="1179"/>
        <v>27212.029259999999</v>
      </c>
      <c r="RB239" s="14">
        <f t="shared" ca="1" si="1179"/>
        <v>-6679.0920800000004</v>
      </c>
      <c r="RC239" s="14">
        <f t="shared" ca="1" si="1179"/>
        <v>-10075.011420000001</v>
      </c>
      <c r="RD239" s="14">
        <f t="shared" ca="1" si="1179"/>
        <v>12392.77255</v>
      </c>
      <c r="RE239" s="14">
        <f t="shared" ca="1" si="1179"/>
        <v>-49992.120139999999</v>
      </c>
      <c r="RF239" s="14">
        <f t="shared" ca="1" si="1179"/>
        <v>-9067.7197030000007</v>
      </c>
      <c r="RG239" s="14">
        <f t="shared" ca="1" si="1179"/>
        <v>-31025.704089999999</v>
      </c>
      <c r="RH239" s="14">
        <f t="shared" ca="1" si="1179"/>
        <v>12929.62968</v>
      </c>
      <c r="RI239" s="14">
        <f t="shared" ca="1" si="1179"/>
        <v>6188.9588720000002</v>
      </c>
      <c r="RJ239" s="14">
        <f t="shared" ca="1" si="1179"/>
        <v>17791.009839999999</v>
      </c>
      <c r="RK239" s="14">
        <f t="shared" ca="1" si="1179"/>
        <v>2135.0205270000001</v>
      </c>
      <c r="RL239" s="14">
        <f t="shared" ca="1" si="1179"/>
        <v>-3860.2666020000001</v>
      </c>
      <c r="RM239" s="14">
        <f t="shared" ca="1" si="1179"/>
        <v>15734.38963</v>
      </c>
      <c r="RN239" s="14">
        <f t="shared" ca="1" si="1179"/>
        <v>-4378.27304</v>
      </c>
      <c r="RO239" s="14">
        <f t="shared" ca="1" si="1179"/>
        <v>-21916.072619999999</v>
      </c>
      <c r="RP239" s="14">
        <f t="shared" ca="1" si="1179"/>
        <v>4255.3395769999997</v>
      </c>
      <c r="RQ239" s="14">
        <f t="shared" ca="1" si="1179"/>
        <v>12666.77305</v>
      </c>
      <c r="RR239" s="14">
        <f t="shared" ca="1" si="1179"/>
        <v>-6679.0920800000004</v>
      </c>
      <c r="RS239" s="14">
        <f t="shared" ca="1" si="1179"/>
        <v>50649.713250000001</v>
      </c>
      <c r="RT239" s="14">
        <f t="shared" ca="1" si="1179"/>
        <v>4817.4909699999998</v>
      </c>
      <c r="RU239" s="14">
        <f t="shared" ca="1" si="1179"/>
        <v>3253.417841</v>
      </c>
      <c r="RV239" s="14">
        <f t="shared" ca="1" si="1179"/>
        <v>6001.1376190000001</v>
      </c>
      <c r="RW239" s="14">
        <f t="shared" ca="1" si="1179"/>
        <v>5048.627152</v>
      </c>
      <c r="RX239" s="14">
        <f t="shared" ca="1" si="1179"/>
        <v>530.1157723</v>
      </c>
      <c r="RY239" s="14">
        <f t="shared" ca="1" si="1179"/>
        <v>21831.135399999999</v>
      </c>
      <c r="RZ239" s="14">
        <f t="shared" ca="1" si="1179"/>
        <v>801.91976279999994</v>
      </c>
      <c r="SA239" s="14">
        <f t="shared" ca="1" si="1179"/>
        <v>2324.6095420000001</v>
      </c>
      <c r="SB239" s="14">
        <f t="shared" ca="1" si="1179"/>
        <v>-31025.704089999999</v>
      </c>
      <c r="SC239" s="14">
        <f t="shared" ca="1" si="1179"/>
        <v>8577.156954</v>
      </c>
      <c r="SD239" s="14">
        <f t="shared" ca="1" si="1179"/>
        <v>3253.417841</v>
      </c>
      <c r="SE239" s="14">
        <f t="shared" ca="1" si="1179"/>
        <v>4051.9657539999998</v>
      </c>
      <c r="SF239" s="14">
        <f t="shared" ca="1" si="1179"/>
        <v>2995.208768</v>
      </c>
      <c r="SG239" s="14">
        <f t="shared" ca="1" si="1179"/>
        <v>14217.193660000001</v>
      </c>
      <c r="SH239" s="14">
        <f t="shared" ca="1" si="1184"/>
        <v>-1715.0980380000001</v>
      </c>
      <c r="SI239" s="14">
        <f t="shared" ca="1" si="1184"/>
        <v>-5096.336088</v>
      </c>
      <c r="SJ239" s="14">
        <f t="shared" ca="1" si="1184"/>
        <v>-972.24961619999999</v>
      </c>
      <c r="SK239" s="14">
        <f t="shared" ca="1" si="1184"/>
        <v>-5745.0062779999998</v>
      </c>
      <c r="SL239" s="14">
        <f t="shared" ca="1" si="1184"/>
        <v>-6513.6960060000001</v>
      </c>
      <c r="SM239" s="14">
        <f t="shared" ca="1" si="1184"/>
        <v>-1192.025112</v>
      </c>
      <c r="SN239" s="14">
        <f t="shared" ca="1" si="1184"/>
        <v>37018.097549999999</v>
      </c>
      <c r="SO239" s="14">
        <f t="shared" ca="1" si="1184"/>
        <v>-8213.5078169999997</v>
      </c>
      <c r="SP239" s="14">
        <f t="shared" ca="1" si="1184"/>
        <v>-9790.3864890000004</v>
      </c>
      <c r="SQ239" s="14">
        <f t="shared" ca="1" si="1184"/>
        <v>-1517.081361</v>
      </c>
      <c r="SR239" s="14">
        <f t="shared" ca="1" si="1184"/>
        <v>2397.9030699999998</v>
      </c>
      <c r="SS239" s="14">
        <f t="shared" ca="1" si="1184"/>
        <v>3233.4736710000002</v>
      </c>
      <c r="ST239" s="14">
        <f t="shared" ca="1" si="1184"/>
        <v>-24603.685079999999</v>
      </c>
      <c r="SU239" s="14">
        <f t="shared" ca="1" si="1184"/>
        <v>24103.391439999999</v>
      </c>
      <c r="SV239" s="14">
        <f t="shared" ca="1" si="1184"/>
        <v>1139.4893159999999</v>
      </c>
      <c r="SW239" s="14">
        <f t="shared" ca="1" si="1184"/>
        <v>-7989.7057269999996</v>
      </c>
      <c r="SX239" s="14">
        <f t="shared" ca="1" si="1184"/>
        <v>11403.37005</v>
      </c>
      <c r="SY239" s="14">
        <f t="shared" ca="1" si="1184"/>
        <v>13383.15295</v>
      </c>
      <c r="SZ239" s="14">
        <f t="shared" ca="1" si="1184"/>
        <v>4550.7650059999996</v>
      </c>
      <c r="TA239" s="14">
        <f t="shared" ca="1" si="1184"/>
        <v>188.48430389999999</v>
      </c>
      <c r="TB239" s="14">
        <f t="shared" ca="1" si="1184"/>
        <v>20823.030640000001</v>
      </c>
      <c r="TC239" s="14">
        <f t="shared" ca="1" si="1184"/>
        <v>13380.931640000001</v>
      </c>
      <c r="TD239" s="14">
        <f t="shared" ca="1" si="1184"/>
        <v>-7910.344392</v>
      </c>
      <c r="TE239" s="14">
        <f t="shared" ca="1" si="1184"/>
        <v>12956.93763</v>
      </c>
      <c r="TF239" s="14">
        <f t="shared" ca="1" si="1184"/>
        <v>-6679.0920800000004</v>
      </c>
      <c r="TG239" s="14">
        <f t="shared" ca="1" si="1184"/>
        <v>22825.25592</v>
      </c>
      <c r="TH239" s="14">
        <f t="shared" ca="1" si="1184"/>
        <v>-2696.0328180000001</v>
      </c>
      <c r="TI239" s="14">
        <f t="shared" ca="1" si="1184"/>
        <v>15128.92871</v>
      </c>
      <c r="TJ239" s="14">
        <f t="shared" ca="1" si="1184"/>
        <v>10848.754070000001</v>
      </c>
      <c r="TK239" s="14">
        <f t="shared" ca="1" si="1184"/>
        <v>-10177.860500000001</v>
      </c>
      <c r="TL239" s="14">
        <f t="shared" ca="1" si="1184"/>
        <v>-3880.8318410000002</v>
      </c>
      <c r="TM239" s="14">
        <f t="shared" ca="1" si="1184"/>
        <v>-1517.081361</v>
      </c>
      <c r="TN239" s="14">
        <f t="shared" ca="1" si="1184"/>
        <v>17516.467680000002</v>
      </c>
      <c r="TO239" s="14">
        <f t="shared" ca="1" si="1184"/>
        <v>801.91976279999994</v>
      </c>
      <c r="TP239" s="14">
        <f t="shared" ca="1" si="1184"/>
        <v>8458.6126920000006</v>
      </c>
      <c r="TQ239" s="14">
        <f t="shared" ca="1" si="1184"/>
        <v>7487.7124860000004</v>
      </c>
      <c r="TR239" s="14">
        <f t="shared" ca="1" si="1184"/>
        <v>15128.92871</v>
      </c>
      <c r="TS239" s="14">
        <f t="shared" ca="1" si="1184"/>
        <v>16212.47</v>
      </c>
      <c r="TT239" s="14">
        <f t="shared" ca="1" si="1184"/>
        <v>-1984.4131520000001</v>
      </c>
      <c r="TU239" s="14">
        <f t="shared" ca="1" si="1184"/>
        <v>20704.119790000001</v>
      </c>
      <c r="TV239" s="14">
        <f t="shared" ca="1" si="1184"/>
        <v>-30166.093000000001</v>
      </c>
      <c r="TW239" s="14">
        <f t="shared" ca="1" si="1184"/>
        <v>-5594.6494350000003</v>
      </c>
      <c r="TX239" s="14">
        <f t="shared" ca="1" si="1184"/>
        <v>52708.806049999999</v>
      </c>
      <c r="TY239" s="14">
        <f t="shared" ca="1" si="1184"/>
        <v>13380.931640000001</v>
      </c>
      <c r="TZ239" s="14">
        <f t="shared" ca="1" si="1184"/>
        <v>3628.9224389999999</v>
      </c>
      <c r="UA239" s="14">
        <f t="shared" ca="1" si="1184"/>
        <v>32704.724910000001</v>
      </c>
      <c r="UB239" s="14">
        <f t="shared" ca="1" si="1184"/>
        <v>-2477.842928</v>
      </c>
      <c r="UC239" s="14">
        <f t="shared" ca="1" si="1184"/>
        <v>-18990.66834</v>
      </c>
      <c r="UD239" s="14">
        <f t="shared" ca="1" si="1184"/>
        <v>14070.2317</v>
      </c>
      <c r="UE239" s="14">
        <f t="shared" ca="1" si="1184"/>
        <v>27212.029259999999</v>
      </c>
      <c r="UF239" s="14">
        <f t="shared" ca="1" si="1184"/>
        <v>3887.0009020000002</v>
      </c>
      <c r="UG239" s="14">
        <f t="shared" ca="1" si="1184"/>
        <v>41076.350489999997</v>
      </c>
      <c r="UH239" s="14">
        <f t="shared" ca="1" si="1184"/>
        <v>-5514.1689640000004</v>
      </c>
      <c r="UI239" s="14">
        <f t="shared" ca="1" si="1184"/>
        <v>8674.5597309999994</v>
      </c>
      <c r="UJ239" s="14">
        <f t="shared" ca="1" si="1184"/>
        <v>-13433.57655</v>
      </c>
      <c r="UK239" s="14">
        <f t="shared" ca="1" si="1184"/>
        <v>27899.990580000002</v>
      </c>
      <c r="UL239" s="14">
        <f t="shared" ca="1" si="1184"/>
        <v>-61260.964569999996</v>
      </c>
      <c r="UM239" s="14">
        <f t="shared" ca="1" si="1184"/>
        <v>11854.67627</v>
      </c>
      <c r="UN239" s="14">
        <f t="shared" ca="1" si="1184"/>
        <v>-1984.4131520000001</v>
      </c>
      <c r="UO239" s="14">
        <f t="shared" ca="1" si="1184"/>
        <v>31023.953000000001</v>
      </c>
      <c r="UP239" s="14">
        <f t="shared" ca="1" si="1184"/>
        <v>6188.9588720000002</v>
      </c>
      <c r="UQ239" s="14">
        <f t="shared" ca="1" si="1184"/>
        <v>2324.6095420000001</v>
      </c>
      <c r="UR239" s="14">
        <f t="shared" ca="1" si="1184"/>
        <v>-1639.4611170000001</v>
      </c>
      <c r="US239" s="14">
        <f t="shared" ca="1" si="1184"/>
        <v>2324.6095420000001</v>
      </c>
      <c r="UT239" s="14">
        <f t="shared" ca="1" si="1162"/>
        <v>1179.8797420000001</v>
      </c>
      <c r="UU239" s="14">
        <f t="shared" ca="1" si="1162"/>
        <v>7897.01685</v>
      </c>
      <c r="UV239" s="14">
        <f t="shared" ca="1" si="1162"/>
        <v>-29847.811460000001</v>
      </c>
      <c r="UW239" s="14">
        <f t="shared" ca="1" si="1162"/>
        <v>-11574.9483</v>
      </c>
      <c r="UX239" s="14">
        <f t="shared" ca="1" si="1162"/>
        <v>-1592.542191</v>
      </c>
      <c r="UY239" s="14">
        <f t="shared" ca="1" si="1162"/>
        <v>12619.499980000001</v>
      </c>
      <c r="UZ239" s="14">
        <f t="shared" ca="1" si="1162"/>
        <v>-2026.5075489999999</v>
      </c>
      <c r="VA239" s="14">
        <f t="shared" ca="1" si="1162"/>
        <v>18739.65409</v>
      </c>
      <c r="VB239" s="14">
        <f t="shared" ca="1" si="1162"/>
        <v>-8213.5078169999997</v>
      </c>
      <c r="VC239" s="14">
        <f t="shared" ca="1" si="1162"/>
        <v>19594.696070000002</v>
      </c>
      <c r="VD239" s="14">
        <f t="shared" ca="1" si="1162"/>
        <v>12666.77305</v>
      </c>
      <c r="VE239" s="14">
        <f t="shared" ca="1" si="1162"/>
        <v>19594.696070000002</v>
      </c>
      <c r="VF239" s="14">
        <f t="shared" ca="1" si="1162"/>
        <v>-1231.323731</v>
      </c>
      <c r="VG239" s="14">
        <f t="shared" ca="1" si="1162"/>
        <v>27212.029259999999</v>
      </c>
      <c r="VH239" s="14">
        <f t="shared" ca="1" si="1162"/>
        <v>27844.667720000001</v>
      </c>
      <c r="VI239" s="14">
        <f t="shared" ca="1" si="1162"/>
        <v>-15676.66128</v>
      </c>
      <c r="VJ239" s="14">
        <f t="shared" ca="1" si="1162"/>
        <v>-4545.4774809999999</v>
      </c>
      <c r="VK239" s="14">
        <f t="shared" ca="1" si="1162"/>
        <v>-2165.3112759999999</v>
      </c>
      <c r="VL239" s="14">
        <f t="shared" ca="1" si="1162"/>
        <v>-12920.76763</v>
      </c>
      <c r="VM239" s="14">
        <f t="shared" ca="1" si="1162"/>
        <v>2135.0205270000001</v>
      </c>
      <c r="VN239" s="14">
        <f t="shared" ca="1" si="1162"/>
        <v>-18893.82847</v>
      </c>
      <c r="VO239" s="14">
        <f t="shared" ca="1" si="1162"/>
        <v>3181.38924</v>
      </c>
      <c r="VP239" s="14">
        <f t="shared" ca="1" si="1162"/>
        <v>16610.666939999999</v>
      </c>
      <c r="VQ239" s="14">
        <f t="shared" ca="1" si="1162"/>
        <v>-5780.3566940000001</v>
      </c>
      <c r="VR239" s="14">
        <f t="shared" ca="1" si="1162"/>
        <v>-12126.202950000001</v>
      </c>
      <c r="VS239" s="14">
        <f t="shared" ca="1" si="1162"/>
        <v>16333.41324</v>
      </c>
      <c r="VT239" s="14">
        <f t="shared" ca="1" si="1162"/>
        <v>16610.666939999999</v>
      </c>
      <c r="VU239" s="14">
        <f t="shared" ca="1" si="1156"/>
        <v>15077.43102</v>
      </c>
      <c r="VV239" s="14">
        <f t="shared" ca="1" si="1156"/>
        <v>-25045.39474</v>
      </c>
      <c r="VW239" s="14">
        <f t="shared" ca="1" si="1156"/>
        <v>12956.93763</v>
      </c>
      <c r="VX239" s="14">
        <f t="shared" ca="1" si="1156"/>
        <v>-7562.1666619999996</v>
      </c>
      <c r="VY239" s="14">
        <f t="shared" ca="1" si="1156"/>
        <v>-30280.062709999998</v>
      </c>
      <c r="VZ239" s="14">
        <f t="shared" ca="1" si="1156"/>
        <v>-26835.49296</v>
      </c>
      <c r="WA239" s="14">
        <f t="shared" ca="1" si="1156"/>
        <v>6965.550534</v>
      </c>
      <c r="WB239" s="14">
        <f t="shared" ca="1" si="1156"/>
        <v>14217.193660000001</v>
      </c>
      <c r="WC239" s="14">
        <f t="shared" ca="1" si="1156"/>
        <v>9578.3087020000003</v>
      </c>
      <c r="WD239" s="14">
        <f t="shared" ca="1" si="1156"/>
        <v>-1262.6031909999999</v>
      </c>
      <c r="WE239" s="14">
        <f t="shared" ca="1" si="1156"/>
        <v>12619.499980000001</v>
      </c>
      <c r="WF239" s="14">
        <f t="shared" ref="WF239:YQ243" ca="1" si="1189">INDEX($A$2:$A$501,RANDBETWEEN(1,500))</f>
        <v>143.43840829999999</v>
      </c>
      <c r="WG239" s="14">
        <f t="shared" ca="1" si="1189"/>
        <v>-9763.7551210000001</v>
      </c>
      <c r="WH239" s="14">
        <f t="shared" ca="1" si="1189"/>
        <v>-5659.7404829999996</v>
      </c>
      <c r="WI239" s="14">
        <f t="shared" ca="1" si="1189"/>
        <v>-6072.4601849999999</v>
      </c>
      <c r="WJ239" s="14">
        <f t="shared" ca="1" si="1189"/>
        <v>-6679.0920800000004</v>
      </c>
      <c r="WK239" s="14">
        <f t="shared" ca="1" si="1189"/>
        <v>7558.7957749999996</v>
      </c>
      <c r="WL239" s="14">
        <f t="shared" ca="1" si="1189"/>
        <v>21831.135399999999</v>
      </c>
      <c r="WM239" s="14">
        <f t="shared" ca="1" si="1189"/>
        <v>22135.799650000001</v>
      </c>
      <c r="WN239" s="14">
        <f t="shared" ca="1" si="1189"/>
        <v>-5594.6494350000003</v>
      </c>
      <c r="WO239" s="14">
        <f t="shared" ca="1" si="1189"/>
        <v>-8506.7463019999996</v>
      </c>
      <c r="WP239" s="14">
        <f t="shared" ca="1" si="1189"/>
        <v>14386.36073</v>
      </c>
      <c r="WQ239" s="14">
        <f t="shared" ca="1" si="1189"/>
        <v>7897.01685</v>
      </c>
      <c r="WR239" s="14">
        <f t="shared" ca="1" si="1189"/>
        <v>26180.32026</v>
      </c>
      <c r="WS239" s="14">
        <f t="shared" ca="1" si="1189"/>
        <v>14386.36073</v>
      </c>
      <c r="WT239" s="14">
        <f t="shared" ca="1" si="1189"/>
        <v>-9559.1951929999996</v>
      </c>
      <c r="WU239" s="14">
        <f t="shared" ca="1" si="1189"/>
        <v>2921.4545560000001</v>
      </c>
      <c r="WV239" s="14">
        <f t="shared" ca="1" si="1189"/>
        <v>2564.3360349999998</v>
      </c>
      <c r="WW239" s="14">
        <f t="shared" ca="1" si="1189"/>
        <v>-7910.344392</v>
      </c>
      <c r="WX239" s="14">
        <f t="shared" ca="1" si="1189"/>
        <v>7487.7124860000004</v>
      </c>
      <c r="WY239" s="14">
        <f t="shared" ca="1" si="1189"/>
        <v>-1262.6031909999999</v>
      </c>
      <c r="WZ239" s="14">
        <f t="shared" ca="1" si="1189"/>
        <v>31892.498479999998</v>
      </c>
      <c r="XA239" s="14">
        <f t="shared" ca="1" si="1189"/>
        <v>12619.499980000001</v>
      </c>
      <c r="XB239" s="14">
        <f t="shared" ca="1" si="1189"/>
        <v>20846.158940000001</v>
      </c>
      <c r="XC239" s="14">
        <f t="shared" ca="1" si="1189"/>
        <v>-3892.26703</v>
      </c>
      <c r="XD239" s="14">
        <f t="shared" ca="1" si="1189"/>
        <v>21357.539929999999</v>
      </c>
      <c r="XE239" s="14">
        <f t="shared" ca="1" si="1189"/>
        <v>-4896.911212</v>
      </c>
      <c r="XF239" s="14">
        <f t="shared" ca="1" si="1189"/>
        <v>-32141.432369999999</v>
      </c>
      <c r="XG239" s="14">
        <f t="shared" ca="1" si="1189"/>
        <v>-1305.889842</v>
      </c>
      <c r="XH239" s="14">
        <f t="shared" ca="1" si="1189"/>
        <v>16610.666939999999</v>
      </c>
      <c r="XI239" s="14">
        <f t="shared" ca="1" si="1189"/>
        <v>6435.3798470000002</v>
      </c>
      <c r="XJ239" s="14">
        <f t="shared" ca="1" si="1189"/>
        <v>8671.8741819999996</v>
      </c>
      <c r="XK239" s="14">
        <f t="shared" ca="1" si="1189"/>
        <v>-3491.018266</v>
      </c>
      <c r="XL239" s="14">
        <f t="shared" ca="1" si="1189"/>
        <v>9578.3087020000003</v>
      </c>
      <c r="XM239" s="14">
        <f t="shared" ca="1" si="1189"/>
        <v>1926.074494</v>
      </c>
      <c r="XN239" s="14">
        <f t="shared" ca="1" si="1189"/>
        <v>21831.135399999999</v>
      </c>
      <c r="XO239" s="14">
        <f t="shared" ca="1" si="1189"/>
        <v>2995.208768</v>
      </c>
      <c r="XP239" s="14">
        <f t="shared" ca="1" si="1189"/>
        <v>-49415.236519999999</v>
      </c>
      <c r="XQ239" s="14">
        <f t="shared" ca="1" si="1189"/>
        <v>16095.791310000001</v>
      </c>
      <c r="XR239" s="14">
        <f t="shared" ca="1" si="1189"/>
        <v>20337.58325</v>
      </c>
      <c r="XS239" s="14">
        <f t="shared" ca="1" si="1189"/>
        <v>3196.253224</v>
      </c>
      <c r="XT239" s="14">
        <f t="shared" ca="1" si="1189"/>
        <v>37025.318769999998</v>
      </c>
      <c r="XU239" s="14">
        <f t="shared" ca="1" si="1189"/>
        <v>486.24658060000002</v>
      </c>
      <c r="XV239" s="14">
        <f t="shared" ca="1" si="1189"/>
        <v>-9979.6013459999995</v>
      </c>
      <c r="XW239" s="14">
        <f t="shared" ca="1" si="1189"/>
        <v>1139.4893159999999</v>
      </c>
      <c r="XX239" s="14">
        <f t="shared" ca="1" si="1189"/>
        <v>27844.667720000001</v>
      </c>
      <c r="XY239" s="14">
        <f t="shared" ca="1" si="1189"/>
        <v>-11764.9982</v>
      </c>
      <c r="XZ239" s="14">
        <f t="shared" ca="1" si="1189"/>
        <v>10597.204299999999</v>
      </c>
      <c r="YA239" s="14">
        <f t="shared" ca="1" si="1189"/>
        <v>-6561.8831840000003</v>
      </c>
      <c r="YB239" s="14">
        <f t="shared" ca="1" si="1189"/>
        <v>12392.77255</v>
      </c>
      <c r="YC239" s="14">
        <f t="shared" ca="1" si="1189"/>
        <v>6001.1376190000001</v>
      </c>
      <c r="YD239" s="14">
        <f t="shared" ca="1" si="1189"/>
        <v>36355.251830000001</v>
      </c>
      <c r="YE239" s="14">
        <f t="shared" ca="1" si="1189"/>
        <v>-10075.011420000001</v>
      </c>
      <c r="YF239" s="14">
        <f t="shared" ca="1" si="1189"/>
        <v>21831.135399999999</v>
      </c>
      <c r="YG239" s="14">
        <f t="shared" ca="1" si="1189"/>
        <v>4715.0685439999997</v>
      </c>
      <c r="YH239" s="14">
        <f t="shared" ca="1" si="1189"/>
        <v>-8506.7463019999996</v>
      </c>
      <c r="YI239" s="14">
        <f t="shared" ca="1" si="1189"/>
        <v>-4666.1039069999997</v>
      </c>
      <c r="YJ239" s="14">
        <f t="shared" ca="1" si="1189"/>
        <v>9285.9755910000003</v>
      </c>
      <c r="YK239" s="14">
        <f t="shared" ca="1" si="1189"/>
        <v>-6561.8831840000003</v>
      </c>
      <c r="YL239" s="14">
        <f t="shared" ca="1" si="1189"/>
        <v>-5745.0062779999998</v>
      </c>
      <c r="YM239" s="14">
        <f t="shared" ca="1" si="1189"/>
        <v>4364.9689939999998</v>
      </c>
      <c r="YN239" s="14">
        <f t="shared" ca="1" si="1189"/>
        <v>-9853.4647359999999</v>
      </c>
      <c r="YO239" s="14">
        <f t="shared" ca="1" si="1189"/>
        <v>45616.250209999998</v>
      </c>
      <c r="YP239" s="14">
        <f t="shared" ca="1" si="1189"/>
        <v>-15872.224200000001</v>
      </c>
      <c r="YQ239" s="14">
        <f t="shared" ca="1" si="1189"/>
        <v>486.24658060000002</v>
      </c>
      <c r="YR239" s="14">
        <f t="shared" ca="1" si="1175"/>
        <v>2094.3300589999999</v>
      </c>
      <c r="YS239" s="14">
        <f t="shared" ca="1" si="1175"/>
        <v>59957.411330000003</v>
      </c>
      <c r="YT239" s="14">
        <f t="shared" ca="1" si="1175"/>
        <v>-15850.179910000001</v>
      </c>
      <c r="YU239" s="14">
        <f t="shared" ca="1" si="1175"/>
        <v>-1984.4131520000001</v>
      </c>
      <c r="YV239" s="14">
        <f t="shared" ca="1" si="1175"/>
        <v>15306.648429999999</v>
      </c>
      <c r="YW239" s="14">
        <f t="shared" ca="1" si="1175"/>
        <v>-4196.1239130000004</v>
      </c>
      <c r="YX239" s="14">
        <f t="shared" ca="1" si="1175"/>
        <v>16830.935450000001</v>
      </c>
      <c r="YY239" s="14">
        <f t="shared" ca="1" si="1175"/>
        <v>975.38118699999995</v>
      </c>
      <c r="YZ239" s="14">
        <f t="shared" ca="1" si="1175"/>
        <v>10865.22631</v>
      </c>
      <c r="ZA239" s="14">
        <f t="shared" ca="1" si="1175"/>
        <v>-10650.10247</v>
      </c>
      <c r="ZB239" s="14">
        <f t="shared" ca="1" si="1175"/>
        <v>9347.0983610000003</v>
      </c>
      <c r="ZC239" s="14">
        <f t="shared" ca="1" si="1175"/>
        <v>-3892.26703</v>
      </c>
      <c r="ZD239" s="14">
        <f t="shared" ca="1" si="1175"/>
        <v>-1984.4131520000001</v>
      </c>
      <c r="ZE239" s="14">
        <f t="shared" ca="1" si="1175"/>
        <v>9389.6104429999996</v>
      </c>
      <c r="ZF239" s="14">
        <f t="shared" ca="1" si="1175"/>
        <v>8979.1920630000004</v>
      </c>
      <c r="ZG239" s="14">
        <f t="shared" ca="1" si="1175"/>
        <v>9011.8909550000008</v>
      </c>
      <c r="ZH239" s="14">
        <f t="shared" ca="1" si="1175"/>
        <v>8856.0897100000002</v>
      </c>
      <c r="ZI239" s="14">
        <f t="shared" ca="1" si="1175"/>
        <v>-26835.49296</v>
      </c>
      <c r="ZJ239" s="14">
        <f t="shared" ca="1" si="1175"/>
        <v>1214.848375</v>
      </c>
      <c r="ZK239" s="14">
        <f t="shared" ca="1" si="1175"/>
        <v>10784.72191</v>
      </c>
      <c r="ZL239" s="14">
        <f t="shared" ca="1" si="1175"/>
        <v>-5594.6494350000003</v>
      </c>
      <c r="ZM239" s="14">
        <f t="shared" ca="1" si="1175"/>
        <v>32701.362560000001</v>
      </c>
      <c r="ZN239" s="14">
        <f t="shared" ca="1" si="1175"/>
        <v>1179.8797420000001</v>
      </c>
      <c r="ZO239" s="14">
        <f t="shared" ca="1" si="1175"/>
        <v>2094.3300589999999</v>
      </c>
      <c r="ZP239" s="14">
        <f t="shared" ca="1" si="1175"/>
        <v>1292.1919069999999</v>
      </c>
      <c r="ZQ239" s="14">
        <f t="shared" ca="1" si="1175"/>
        <v>13383.15295</v>
      </c>
      <c r="ZR239" s="14">
        <f t="shared" ca="1" si="1167"/>
        <v>14471.758089999999</v>
      </c>
      <c r="ZS239" s="14">
        <f t="shared" ca="1" si="1167"/>
        <v>9146.1823390000009</v>
      </c>
      <c r="ZT239" s="14">
        <f t="shared" ref="ZT239:ACE246" ca="1" si="1190">INDEX($A$2:$A$501,RANDBETWEEN(1,500))</f>
        <v>-30166.093000000001</v>
      </c>
      <c r="ZU239" s="14">
        <f t="shared" ca="1" si="1190"/>
        <v>-1715.0980380000001</v>
      </c>
      <c r="ZV239" s="14">
        <f t="shared" ca="1" si="1190"/>
        <v>-4470.2569270000004</v>
      </c>
      <c r="ZW239" s="14">
        <f t="shared" ca="1" si="1190"/>
        <v>-21467.332030000001</v>
      </c>
      <c r="ZX239" s="14">
        <f t="shared" ca="1" si="1190"/>
        <v>17068.466339999999</v>
      </c>
      <c r="ZY239" s="14">
        <f t="shared" ca="1" si="1190"/>
        <v>-3221.196958</v>
      </c>
      <c r="ZZ239" s="14">
        <f t="shared" ca="1" si="1190"/>
        <v>14471.758089999999</v>
      </c>
      <c r="AAA239" s="14">
        <f t="shared" ca="1" si="1190"/>
        <v>13132.469789999999</v>
      </c>
      <c r="AAB239" s="14">
        <f t="shared" ca="1" si="1190"/>
        <v>-1192.025112</v>
      </c>
      <c r="AAC239" s="14">
        <f t="shared" ca="1" si="1190"/>
        <v>-19608.482619999999</v>
      </c>
      <c r="AAD239" s="14">
        <f t="shared" ca="1" si="1190"/>
        <v>10158.28882</v>
      </c>
      <c r="AAE239" s="14">
        <f t="shared" ca="1" si="1190"/>
        <v>12372.481169999999</v>
      </c>
      <c r="AAF239" s="14">
        <f t="shared" ca="1" si="1190"/>
        <v>-8555.4562519999999</v>
      </c>
      <c r="AAG239" s="14">
        <f t="shared" ca="1" si="1190"/>
        <v>1196.902229</v>
      </c>
      <c r="AAH239" s="14">
        <f t="shared" ca="1" si="1190"/>
        <v>-37954.2474</v>
      </c>
      <c r="AAI239" s="14">
        <f t="shared" ca="1" si="1190"/>
        <v>-26944.361110000002</v>
      </c>
      <c r="AAJ239" s="14">
        <f t="shared" ca="1" si="1190"/>
        <v>-1592.542191</v>
      </c>
      <c r="AAK239" s="14">
        <f t="shared" ca="1" si="1190"/>
        <v>16212.47</v>
      </c>
      <c r="AAL239" s="14">
        <f t="shared" ca="1" si="1190"/>
        <v>10848.754070000001</v>
      </c>
      <c r="AAM239" s="14">
        <f t="shared" ca="1" si="1190"/>
        <v>-4378.27304</v>
      </c>
      <c r="AAN239" s="14">
        <f t="shared" ca="1" si="1190"/>
        <v>30039.77421</v>
      </c>
      <c r="AAO239" s="14">
        <f t="shared" ca="1" si="1190"/>
        <v>15077.43102</v>
      </c>
      <c r="AAP239" s="14">
        <f t="shared" ca="1" si="1190"/>
        <v>486.24658060000002</v>
      </c>
      <c r="AAQ239" s="14">
        <f t="shared" ca="1" si="1190"/>
        <v>-2277.7857060000001</v>
      </c>
      <c r="AAR239" s="14">
        <f t="shared" ca="1" si="1190"/>
        <v>89786.871369999993</v>
      </c>
      <c r="AAS239" s="14">
        <f t="shared" ca="1" si="1190"/>
        <v>2324.6095420000001</v>
      </c>
      <c r="AAT239" s="14">
        <f t="shared" ca="1" si="1190"/>
        <v>13416.7911</v>
      </c>
      <c r="AAU239" s="14">
        <f t="shared" ca="1" si="1190"/>
        <v>-11925.40684</v>
      </c>
      <c r="AAV239" s="14">
        <f t="shared" ca="1" si="1190"/>
        <v>-23829.55255</v>
      </c>
      <c r="AAW239" s="14">
        <f t="shared" ca="1" si="1190"/>
        <v>6091.7044830000004</v>
      </c>
      <c r="AAX239" s="14">
        <f t="shared" ca="1" si="1190"/>
        <v>20337.58325</v>
      </c>
      <c r="AAY239" s="14">
        <f t="shared" ca="1" si="1190"/>
        <v>-13433.57655</v>
      </c>
      <c r="AAZ239" s="14">
        <f t="shared" ca="1" si="1190"/>
        <v>-25045.39474</v>
      </c>
      <c r="ABA239" s="14">
        <f t="shared" ca="1" si="1190"/>
        <v>-11925.40684</v>
      </c>
      <c r="ABB239" s="14">
        <f t="shared" ca="1" si="1190"/>
        <v>30635.048070000001</v>
      </c>
      <c r="ABC239" s="14">
        <f t="shared" ca="1" si="1190"/>
        <v>5294.5399209999996</v>
      </c>
      <c r="ABD239" s="14">
        <f t="shared" ca="1" si="1190"/>
        <v>-210.85753940000001</v>
      </c>
      <c r="ABE239" s="14">
        <f t="shared" ca="1" si="1190"/>
        <v>11783.059810000001</v>
      </c>
      <c r="ABF239" s="14">
        <f t="shared" ca="1" si="1190"/>
        <v>2135.0205270000001</v>
      </c>
      <c r="ABG239" s="14">
        <f t="shared" ca="1" si="1190"/>
        <v>26378.2598</v>
      </c>
      <c r="ABH239" s="14">
        <f t="shared" ca="1" si="1190"/>
        <v>530.1157723</v>
      </c>
      <c r="ABI239" s="14">
        <f t="shared" ca="1" si="1190"/>
        <v>-32141.432369999999</v>
      </c>
      <c r="ABJ239" s="14">
        <f t="shared" ca="1" si="1190"/>
        <v>16315.483899999999</v>
      </c>
      <c r="ABK239" s="14">
        <f t="shared" ca="1" si="1190"/>
        <v>7394.8711050000002</v>
      </c>
      <c r="ABL239" s="14">
        <f t="shared" ca="1" si="1190"/>
        <v>-768.99733939999999</v>
      </c>
      <c r="ABM239" s="14">
        <f t="shared" ca="1" si="1190"/>
        <v>-18919.847409999998</v>
      </c>
      <c r="ABN239" s="14">
        <f t="shared" ca="1" si="1190"/>
        <v>-8278.6192809999993</v>
      </c>
      <c r="ABO239" s="14">
        <f t="shared" ca="1" si="1190"/>
        <v>530.1157723</v>
      </c>
      <c r="ABP239" s="14">
        <f t="shared" ca="1" si="1190"/>
        <v>20846.158940000001</v>
      </c>
      <c r="ABQ239" s="14">
        <f t="shared" ca="1" si="1190"/>
        <v>16315.483899999999</v>
      </c>
      <c r="ABR239" s="14">
        <f t="shared" ca="1" si="1190"/>
        <v>19682.583630000001</v>
      </c>
      <c r="ABS239" s="14">
        <f t="shared" ca="1" si="1190"/>
        <v>-11204.32027</v>
      </c>
      <c r="ABT239" s="14">
        <f t="shared" ca="1" si="1190"/>
        <v>29459.811669999999</v>
      </c>
      <c r="ABU239" s="14">
        <f t="shared" ca="1" si="1190"/>
        <v>-15676.66128</v>
      </c>
      <c r="ABV239" s="14">
        <f t="shared" ca="1" si="1190"/>
        <v>-13867.792009999999</v>
      </c>
      <c r="ABW239" s="14">
        <f t="shared" ca="1" si="1190"/>
        <v>22240.7091</v>
      </c>
      <c r="ABX239" s="14">
        <f t="shared" ca="1" si="1190"/>
        <v>17516.467680000002</v>
      </c>
      <c r="ABY239" s="14">
        <f t="shared" ca="1" si="1190"/>
        <v>-1192.025112</v>
      </c>
      <c r="ABZ239" s="14">
        <f t="shared" ca="1" si="1190"/>
        <v>15128.92871</v>
      </c>
      <c r="ACA239" s="14">
        <f t="shared" ca="1" si="1190"/>
        <v>-1305.889842</v>
      </c>
      <c r="ACB239" s="14">
        <f t="shared" ca="1" si="1190"/>
        <v>-4378.27304</v>
      </c>
      <c r="ACC239" s="14">
        <f t="shared" ca="1" si="1190"/>
        <v>-19608.482619999999</v>
      </c>
      <c r="ACD239" s="14">
        <f t="shared" ca="1" si="1190"/>
        <v>-2477.842928</v>
      </c>
      <c r="ACE239" s="14">
        <f t="shared" ca="1" si="1190"/>
        <v>11381.34179</v>
      </c>
      <c r="ACF239" s="14">
        <f t="shared" ca="1" si="1185"/>
        <v>-19680.512449999998</v>
      </c>
      <c r="ACG239" s="14">
        <f t="shared" ca="1" si="1185"/>
        <v>-44873.081440000002</v>
      </c>
      <c r="ACH239" s="14">
        <f t="shared" ca="1" si="1185"/>
        <v>-32141.432369999999</v>
      </c>
      <c r="ACI239" s="14">
        <f t="shared" ca="1" si="1185"/>
        <v>-4378.27304</v>
      </c>
      <c r="ACJ239" s="14">
        <f t="shared" ca="1" si="1185"/>
        <v>-843.2696608</v>
      </c>
      <c r="ACK239" s="14">
        <f t="shared" ca="1" si="1185"/>
        <v>-17758.66258</v>
      </c>
      <c r="ACL239" s="14">
        <f t="shared" ca="1" si="1185"/>
        <v>41159.12386</v>
      </c>
      <c r="ACM239" s="14">
        <f t="shared" ca="1" si="1185"/>
        <v>-1592.542191</v>
      </c>
      <c r="ACN239" s="14">
        <f t="shared" ca="1" si="1185"/>
        <v>-7989.7057269999996</v>
      </c>
      <c r="ACO239" s="14">
        <f t="shared" ca="1" si="1185"/>
        <v>-2165.3112759999999</v>
      </c>
      <c r="ACP239" s="14">
        <f t="shared" ca="1" si="1185"/>
        <v>-2102.7543209999999</v>
      </c>
      <c r="ACQ239" s="14">
        <f t="shared" ref="ACQ239:AFB242" ca="1" si="1191">INDEX($A$2:$A$501,RANDBETWEEN(1,500))</f>
        <v>-44789.08844</v>
      </c>
      <c r="ACR239" s="14">
        <f t="shared" ca="1" si="1191"/>
        <v>-32141.432369999999</v>
      </c>
      <c r="ACS239" s="14">
        <f t="shared" ca="1" si="1191"/>
        <v>15265.80881</v>
      </c>
      <c r="ACT239" s="14">
        <f t="shared" ca="1" si="1191"/>
        <v>13383.15295</v>
      </c>
      <c r="ACU239" s="14">
        <f t="shared" ca="1" si="1191"/>
        <v>-11204.32027</v>
      </c>
      <c r="ACV239" s="14">
        <f t="shared" ca="1" si="1191"/>
        <v>-1878.0305739999999</v>
      </c>
      <c r="ACW239" s="14">
        <f t="shared" ca="1" si="1191"/>
        <v>20823.030640000001</v>
      </c>
      <c r="ACX239" s="14">
        <f t="shared" ca="1" si="1191"/>
        <v>9593.5227630000009</v>
      </c>
      <c r="ACY239" s="14">
        <f t="shared" ca="1" si="1191"/>
        <v>31200.838009999999</v>
      </c>
      <c r="ACZ239" s="14">
        <f t="shared" ca="1" si="1191"/>
        <v>-4470.2569270000004</v>
      </c>
      <c r="ADA239" s="14">
        <f t="shared" ca="1" si="1191"/>
        <v>10793.19673</v>
      </c>
      <c r="ADB239" s="14">
        <f t="shared" ca="1" si="1191"/>
        <v>7993.5205830000004</v>
      </c>
      <c r="ADC239" s="14">
        <f t="shared" ca="1" si="1191"/>
        <v>13605.912700000001</v>
      </c>
      <c r="ADD239" s="14">
        <f t="shared" ca="1" si="1191"/>
        <v>37025.318769999998</v>
      </c>
      <c r="ADE239" s="14">
        <f t="shared" ca="1" si="1191"/>
        <v>-4545.4774809999999</v>
      </c>
      <c r="ADF239" s="14">
        <f t="shared" ca="1" si="1191"/>
        <v>-5369.0840680000001</v>
      </c>
      <c r="ADG239" s="14">
        <f t="shared" ca="1" si="1191"/>
        <v>12476.78348</v>
      </c>
      <c r="ADH239" s="14">
        <f t="shared" ca="1" si="1191"/>
        <v>11668.029420000001</v>
      </c>
      <c r="ADI239" s="14">
        <f t="shared" ca="1" si="1191"/>
        <v>10983.049919999999</v>
      </c>
      <c r="ADJ239" s="14">
        <f t="shared" ca="1" si="1191"/>
        <v>13383.15295</v>
      </c>
      <c r="ADK239" s="14">
        <f t="shared" ca="1" si="1191"/>
        <v>-23582.302339999998</v>
      </c>
      <c r="ADL239" s="14">
        <f t="shared" ca="1" si="1191"/>
        <v>-1928.304549</v>
      </c>
      <c r="ADM239" s="14">
        <f t="shared" ca="1" si="1191"/>
        <v>7027.5336020000004</v>
      </c>
      <c r="ADN239" s="14">
        <f t="shared" ca="1" si="1191"/>
        <v>18936.84058</v>
      </c>
      <c r="ADO239" s="14">
        <f t="shared" ca="1" si="1191"/>
        <v>17106.91793</v>
      </c>
      <c r="ADP239" s="14">
        <f t="shared" ca="1" si="1191"/>
        <v>-2847.5398970000001</v>
      </c>
      <c r="ADQ239" s="14">
        <f t="shared" ca="1" si="1191"/>
        <v>89025.690100000007</v>
      </c>
      <c r="ADR239" s="14">
        <f t="shared" ca="1" si="1191"/>
        <v>12790.406800000001</v>
      </c>
      <c r="ADS239" s="14">
        <f t="shared" ca="1" si="1191"/>
        <v>31023.953000000001</v>
      </c>
      <c r="ADT239" s="14">
        <f t="shared" ca="1" si="1191"/>
        <v>11854.67627</v>
      </c>
      <c r="ADU239" s="14">
        <f t="shared" ca="1" si="1191"/>
        <v>-13436.482110000001</v>
      </c>
      <c r="ADV239" s="14">
        <f t="shared" ca="1" si="1191"/>
        <v>7067.9571409999999</v>
      </c>
      <c r="ADW239" s="14">
        <f t="shared" ca="1" si="1191"/>
        <v>-73155.620809999993</v>
      </c>
      <c r="ADX239" s="14">
        <f t="shared" ca="1" si="1191"/>
        <v>10158.28882</v>
      </c>
      <c r="ADY239" s="14">
        <f t="shared" ca="1" si="1191"/>
        <v>-37954.2474</v>
      </c>
      <c r="ADZ239" s="14">
        <f t="shared" ca="1" si="1191"/>
        <v>7558.7957749999996</v>
      </c>
      <c r="AEA239" s="14">
        <f t="shared" ca="1" si="1191"/>
        <v>4866.9423740000002</v>
      </c>
      <c r="AEB239" s="14">
        <f t="shared" ca="1" si="1191"/>
        <v>15306.648429999999</v>
      </c>
      <c r="AEC239" s="14">
        <f t="shared" ca="1" si="1191"/>
        <v>-11991.82886</v>
      </c>
      <c r="AED239" s="14">
        <f t="shared" ca="1" si="1191"/>
        <v>-1165.1983769999999</v>
      </c>
      <c r="AEE239" s="14">
        <f t="shared" ca="1" si="1191"/>
        <v>9347.0983610000003</v>
      </c>
      <c r="AEF239" s="14">
        <f t="shared" ca="1" si="1191"/>
        <v>10158.28882</v>
      </c>
      <c r="AEG239" s="14">
        <f t="shared" ca="1" si="1191"/>
        <v>16610.666939999999</v>
      </c>
      <c r="AEH239" s="14">
        <f t="shared" ca="1" si="1191"/>
        <v>-16019.38003</v>
      </c>
      <c r="AEI239" s="14">
        <f t="shared" ca="1" si="1191"/>
        <v>6245.8253629999999</v>
      </c>
      <c r="AEJ239" s="14">
        <f t="shared" ca="1" si="1191"/>
        <v>65947.965979999994</v>
      </c>
      <c r="AEK239" s="14">
        <f t="shared" ca="1" si="1191"/>
        <v>19502.38942</v>
      </c>
      <c r="AEL239" s="14">
        <f t="shared" ca="1" si="1191"/>
        <v>12619.499980000001</v>
      </c>
      <c r="AEM239" s="14">
        <f t="shared" ca="1" si="1191"/>
        <v>27546.12314</v>
      </c>
      <c r="AEN239" s="14">
        <f t="shared" ca="1" si="1191"/>
        <v>29459.811669999999</v>
      </c>
      <c r="AEO239" s="14">
        <f t="shared" ca="1" si="1191"/>
        <v>-8278.6192809999993</v>
      </c>
      <c r="AEP239" s="14">
        <f t="shared" ca="1" si="1191"/>
        <v>-3491.018266</v>
      </c>
      <c r="AEQ239" s="14">
        <f t="shared" ca="1" si="1191"/>
        <v>-37633.093659999999</v>
      </c>
      <c r="AER239" s="14">
        <f t="shared" ca="1" si="1191"/>
        <v>22825.25592</v>
      </c>
      <c r="AES239" s="14">
        <f t="shared" ca="1" si="1191"/>
        <v>22135.799650000001</v>
      </c>
      <c r="AET239" s="14">
        <f t="shared" ca="1" si="1191"/>
        <v>9347.0983610000003</v>
      </c>
      <c r="AEU239" s="14">
        <f t="shared" ca="1" si="1191"/>
        <v>-3031.92317</v>
      </c>
      <c r="AEV239" s="14">
        <f t="shared" ca="1" si="1191"/>
        <v>-2266.1778250000002</v>
      </c>
      <c r="AEW239" s="14">
        <f t="shared" ca="1" si="1191"/>
        <v>32701.362560000001</v>
      </c>
      <c r="AEX239" s="14">
        <f t="shared" ca="1" si="1191"/>
        <v>-2032.4068589999999</v>
      </c>
      <c r="AEY239" s="14">
        <f t="shared" ca="1" si="1191"/>
        <v>-121.5876313</v>
      </c>
      <c r="AEZ239" s="14">
        <f t="shared" ca="1" si="1191"/>
        <v>11821.729139999999</v>
      </c>
      <c r="AFA239" s="14">
        <f t="shared" ca="1" si="1191"/>
        <v>12392.77255</v>
      </c>
      <c r="AFB239" s="14">
        <f t="shared" ca="1" si="1191"/>
        <v>486.24658060000002</v>
      </c>
      <c r="AFC239" s="14">
        <f t="shared" ref="AFC239:AHN253" ca="1" si="1192">INDEX($A$2:$A$501,RANDBETWEEN(1,500))</f>
        <v>13086.927799999999</v>
      </c>
      <c r="AFD239" s="14">
        <f t="shared" ca="1" si="1192"/>
        <v>-15743.83762</v>
      </c>
      <c r="AFE239" s="14">
        <f t="shared" ca="1" si="1192"/>
        <v>-95600.848140000002</v>
      </c>
      <c r="AFF239" s="14">
        <f t="shared" ca="1" si="1192"/>
        <v>530.1157723</v>
      </c>
      <c r="AFG239" s="14">
        <f t="shared" ca="1" si="1192"/>
        <v>1088.637326</v>
      </c>
      <c r="AFH239" s="14">
        <f t="shared" ca="1" si="1192"/>
        <v>-5407.4581029999999</v>
      </c>
      <c r="AFI239" s="14">
        <f t="shared" ca="1" si="1192"/>
        <v>-44873.081440000002</v>
      </c>
      <c r="AFJ239" s="14">
        <f t="shared" ca="1" si="1192"/>
        <v>3233.4736710000002</v>
      </c>
      <c r="AFK239" s="14">
        <f t="shared" ca="1" si="1192"/>
        <v>-2847.5398970000001</v>
      </c>
      <c r="AFL239" s="14">
        <f t="shared" ca="1" si="1192"/>
        <v>20846.158940000001</v>
      </c>
      <c r="AFM239" s="14">
        <f t="shared" ca="1" si="1192"/>
        <v>7027.5336020000004</v>
      </c>
      <c r="AFN239" s="14">
        <f t="shared" ca="1" si="1192"/>
        <v>-1639.4611170000001</v>
      </c>
      <c r="AFO239" s="14">
        <f t="shared" ca="1" si="1192"/>
        <v>9171.4079259999999</v>
      </c>
      <c r="AFP239" s="14">
        <f t="shared" ca="1" si="1192"/>
        <v>27212.029259999999</v>
      </c>
      <c r="AFQ239" s="14">
        <f t="shared" ca="1" si="1192"/>
        <v>-26223.801530000001</v>
      </c>
      <c r="AFR239" s="14">
        <f t="shared" ca="1" si="1192"/>
        <v>-1517.081361</v>
      </c>
      <c r="AFS239" s="14">
        <f t="shared" ca="1" si="1192"/>
        <v>6851.1805210000002</v>
      </c>
      <c r="AFT239" s="14">
        <f t="shared" ca="1" si="1192"/>
        <v>9347.0983610000003</v>
      </c>
      <c r="AFU239" s="14">
        <f t="shared" ca="1" si="1192"/>
        <v>11171.64328</v>
      </c>
      <c r="AFV239" s="14">
        <f t="shared" ca="1" si="1192"/>
        <v>1926.074494</v>
      </c>
      <c r="AFW239" s="14">
        <f t="shared" ca="1" si="1192"/>
        <v>13383.15295</v>
      </c>
      <c r="AFX239" s="14">
        <f t="shared" ca="1" si="1192"/>
        <v>11826.04124</v>
      </c>
      <c r="AFY239" s="14">
        <f t="shared" ca="1" si="1192"/>
        <v>7027.5336020000004</v>
      </c>
      <c r="AFZ239" s="14">
        <f t="shared" ca="1" si="1192"/>
        <v>21077.337609999999</v>
      </c>
      <c r="AGA239" s="14">
        <f t="shared" ca="1" si="1192"/>
        <v>-9058.8264359999994</v>
      </c>
      <c r="AGB239" s="14">
        <f t="shared" ca="1" si="1192"/>
        <v>-1305.889842</v>
      </c>
      <c r="AGC239" s="14">
        <f t="shared" ca="1" si="1192"/>
        <v>10784.72191</v>
      </c>
      <c r="AGD239" s="14">
        <f t="shared" ca="1" si="1192"/>
        <v>11668.029420000001</v>
      </c>
      <c r="AGE239" s="14">
        <f t="shared" ca="1" si="1192"/>
        <v>-2165.3112759999999</v>
      </c>
      <c r="AGF239" s="14">
        <f t="shared" ca="1" si="1192"/>
        <v>852.24667520000003</v>
      </c>
      <c r="AGG239" s="14">
        <f t="shared" ca="1" si="1192"/>
        <v>12476.78348</v>
      </c>
      <c r="AGH239" s="14">
        <f t="shared" ca="1" si="1192"/>
        <v>-5514.1689640000004</v>
      </c>
      <c r="AGI239" s="14">
        <f t="shared" ca="1" si="1192"/>
        <v>-11764.9982</v>
      </c>
      <c r="AGJ239" s="14">
        <f t="shared" ca="1" si="1192"/>
        <v>10983.049919999999</v>
      </c>
      <c r="AGK239" s="14">
        <f t="shared" ca="1" si="1192"/>
        <v>-3633.8951579999998</v>
      </c>
      <c r="AGL239" s="14">
        <f t="shared" ca="1" si="1192"/>
        <v>10270.19224</v>
      </c>
      <c r="AGM239" s="14">
        <f t="shared" ca="1" si="1192"/>
        <v>-1210.747777</v>
      </c>
      <c r="AGN239" s="14">
        <f t="shared" ca="1" si="1192"/>
        <v>-1165.1983769999999</v>
      </c>
      <c r="AGO239" s="14">
        <f t="shared" ca="1" si="1192"/>
        <v>-8663.6290829999998</v>
      </c>
      <c r="AGP239" s="14">
        <f t="shared" ca="1" si="1192"/>
        <v>13605.912700000001</v>
      </c>
      <c r="AGQ239" s="14">
        <f t="shared" ca="1" si="1192"/>
        <v>3628.9224389999999</v>
      </c>
      <c r="AGR239" s="14">
        <f t="shared" ca="1" si="1192"/>
        <v>3887.0009020000002</v>
      </c>
      <c r="AGS239" s="14">
        <f t="shared" ca="1" si="1192"/>
        <v>10784.72191</v>
      </c>
      <c r="AGT239" s="14">
        <f t="shared" ca="1" si="1192"/>
        <v>-30280.062709999998</v>
      </c>
      <c r="AGU239" s="14">
        <f t="shared" ca="1" si="1192"/>
        <v>297.60359570000003</v>
      </c>
      <c r="AGV239" s="14">
        <f t="shared" ca="1" si="1192"/>
        <v>29459.811669999999</v>
      </c>
      <c r="AGW239" s="14">
        <f t="shared" ca="1" si="1192"/>
        <v>4550.7650059999996</v>
      </c>
      <c r="AGX239" s="14">
        <f t="shared" ca="1" si="1192"/>
        <v>-3031.92317</v>
      </c>
      <c r="AGY239" s="14">
        <f t="shared" ca="1" si="1192"/>
        <v>-1192.025112</v>
      </c>
      <c r="AGZ239" s="14">
        <f t="shared" ca="1" si="1192"/>
        <v>3225.6315450000002</v>
      </c>
      <c r="AHA239" s="14">
        <f t="shared" ca="1" si="1192"/>
        <v>-32141.432369999999</v>
      </c>
      <c r="AHB239" s="14">
        <f t="shared" ca="1" si="1192"/>
        <v>9011.8909550000008</v>
      </c>
      <c r="AHC239" s="14">
        <f t="shared" ca="1" si="1192"/>
        <v>975.38118699999995</v>
      </c>
      <c r="AHD239" s="14">
        <f t="shared" ca="1" si="1192"/>
        <v>11826.04124</v>
      </c>
      <c r="AHE239" s="14">
        <f t="shared" ca="1" si="1192"/>
        <v>5392.2961960000002</v>
      </c>
      <c r="AHF239" s="14">
        <f t="shared" ca="1" si="1192"/>
        <v>11668.029420000001</v>
      </c>
      <c r="AHG239" s="14">
        <f t="shared" ca="1" si="1192"/>
        <v>59957.411330000003</v>
      </c>
      <c r="AHH239" s="14">
        <f t="shared" ca="1" si="1192"/>
        <v>10793.19673</v>
      </c>
      <c r="AHI239" s="14">
        <f t="shared" ca="1" si="1192"/>
        <v>-70177.046709999995</v>
      </c>
      <c r="AHJ239" s="14">
        <f t="shared" ca="1" si="1192"/>
        <v>-6225.3303839999999</v>
      </c>
      <c r="AHK239" s="14">
        <f t="shared" ca="1" si="1192"/>
        <v>-5780.3566940000001</v>
      </c>
      <c r="AHL239" s="14">
        <f t="shared" ca="1" si="1192"/>
        <v>-7406.5091000000002</v>
      </c>
      <c r="AHM239" s="14">
        <f t="shared" ca="1" si="1192"/>
        <v>-2847.5398970000001</v>
      </c>
      <c r="AHN239" s="14">
        <f t="shared" ca="1" si="1192"/>
        <v>89025.690100000007</v>
      </c>
      <c r="AHO239" s="14">
        <f t="shared" ca="1" si="1186"/>
        <v>-18893.82847</v>
      </c>
      <c r="AHP239" s="14">
        <f t="shared" ca="1" si="1186"/>
        <v>-11925.40684</v>
      </c>
      <c r="AHQ239" s="14">
        <f t="shared" ca="1" si="1186"/>
        <v>21831.135399999999</v>
      </c>
      <c r="AHR239" s="14">
        <f t="shared" ca="1" si="1186"/>
        <v>-15676.66128</v>
      </c>
      <c r="AHS239" s="14">
        <f t="shared" ca="1" si="1186"/>
        <v>773.8125526</v>
      </c>
      <c r="AHT239" s="14">
        <f t="shared" ca="1" si="1186"/>
        <v>1306.212563</v>
      </c>
      <c r="AHU239" s="14">
        <f t="shared" ca="1" si="1186"/>
        <v>22135.799650000001</v>
      </c>
      <c r="AHV239" s="14">
        <f t="shared" ca="1" si="1186"/>
        <v>-1592.542191</v>
      </c>
      <c r="AHW239" s="14">
        <f t="shared" ca="1" si="1186"/>
        <v>-27347.97625</v>
      </c>
      <c r="AHX239" s="14">
        <f t="shared" ca="1" si="1186"/>
        <v>2088.8770199999999</v>
      </c>
      <c r="AHY239" s="14">
        <f t="shared" ca="1" si="1186"/>
        <v>15306.648429999999</v>
      </c>
      <c r="AHZ239" s="14">
        <f t="shared" ca="1" si="1186"/>
        <v>-3031.92317</v>
      </c>
      <c r="AIA239" s="14">
        <f t="shared" ca="1" si="1186"/>
        <v>9155.1493740000005</v>
      </c>
      <c r="AIB239" s="14">
        <f t="shared" ca="1" si="1186"/>
        <v>10784.72191</v>
      </c>
      <c r="AIC239" s="14">
        <f t="shared" ca="1" si="1186"/>
        <v>-1928.304549</v>
      </c>
      <c r="AID239" s="14">
        <f t="shared" ca="1" si="1186"/>
        <v>188.48430389999999</v>
      </c>
      <c r="AIE239" s="14">
        <f t="shared" ca="1" si="1186"/>
        <v>7993.5205830000004</v>
      </c>
      <c r="AIF239" s="14">
        <f t="shared" ca="1" si="1186"/>
        <v>-3491.018266</v>
      </c>
      <c r="AIG239" s="14">
        <f t="shared" ca="1" si="1186"/>
        <v>6764.1247659999999</v>
      </c>
      <c r="AIH239" s="14">
        <f t="shared" ca="1" si="1186"/>
        <v>-7910.344392</v>
      </c>
      <c r="AII239" s="14">
        <f t="shared" ca="1" si="1186"/>
        <v>-13436.482110000001</v>
      </c>
      <c r="AIJ239" s="14">
        <f t="shared" ca="1" si="1186"/>
        <v>37018.097549999999</v>
      </c>
      <c r="AIK239" s="14">
        <f t="shared" ca="1" si="1186"/>
        <v>3856.1828879999998</v>
      </c>
      <c r="AIL239" s="14">
        <f t="shared" ca="1" si="1186"/>
        <v>-5296.9121459999997</v>
      </c>
      <c r="AIM239" s="14">
        <f t="shared" ca="1" si="1186"/>
        <v>-8213.5078169999997</v>
      </c>
      <c r="AIN239" s="14">
        <f t="shared" ca="1" si="1186"/>
        <v>4051.9657539999998</v>
      </c>
      <c r="AIO239" s="14">
        <f t="shared" ca="1" si="1186"/>
        <v>104.2349495</v>
      </c>
      <c r="AIP239" s="14">
        <f t="shared" ca="1" si="1186"/>
        <v>9146.1823390000009</v>
      </c>
      <c r="AIQ239" s="14">
        <f t="shared" ca="1" si="1186"/>
        <v>-2111.6615529999999</v>
      </c>
      <c r="AIR239" s="14">
        <f t="shared" ca="1" si="1186"/>
        <v>104.2349495</v>
      </c>
      <c r="AIS239" s="14">
        <f t="shared" ca="1" si="1186"/>
        <v>-14223.84132</v>
      </c>
      <c r="AIT239" s="14">
        <f t="shared" ca="1" si="1186"/>
        <v>1584.5342330000001</v>
      </c>
      <c r="AIU239" s="14">
        <f t="shared" ca="1" si="1186"/>
        <v>6874.7908049999996</v>
      </c>
      <c r="AIV239" s="14">
        <f t="shared" ca="1" si="1186"/>
        <v>-73155.620809999993</v>
      </c>
      <c r="AIW239" s="14">
        <f t="shared" ca="1" si="1186"/>
        <v>41076.350489999997</v>
      </c>
      <c r="AIX239" s="14">
        <f t="shared" ca="1" si="1186"/>
        <v>-12126.202950000001</v>
      </c>
      <c r="AIY239" s="14">
        <f t="shared" ca="1" si="1186"/>
        <v>-14345.09115</v>
      </c>
      <c r="AIZ239" s="14">
        <f t="shared" ca="1" si="1186"/>
        <v>8856.0897100000002</v>
      </c>
      <c r="AJA239" s="14">
        <f t="shared" ca="1" si="1186"/>
        <v>2324.6095420000001</v>
      </c>
      <c r="AJB239" s="14">
        <f t="shared" ca="1" si="1186"/>
        <v>-13191.24209</v>
      </c>
      <c r="AJC239" s="14">
        <f t="shared" ca="1" si="1186"/>
        <v>45616.250209999998</v>
      </c>
      <c r="AJD239" s="14">
        <f t="shared" ca="1" si="1186"/>
        <v>-1795.2023830000001</v>
      </c>
      <c r="AJE239" s="14">
        <f t="shared" ca="1" si="1186"/>
        <v>13416.7911</v>
      </c>
      <c r="AJF239" s="14">
        <f t="shared" ca="1" si="1186"/>
        <v>-7406.5091000000002</v>
      </c>
      <c r="AJG239" s="14">
        <f t="shared" ca="1" si="1186"/>
        <v>-6225.3303839999999</v>
      </c>
      <c r="AJH239" s="14">
        <f t="shared" ca="1" si="1186"/>
        <v>2094.3300589999999</v>
      </c>
      <c r="AJI239" s="14">
        <f t="shared" ca="1" si="1187"/>
        <v>24404.66444</v>
      </c>
      <c r="AJJ239" s="14">
        <f t="shared" ca="1" si="1187"/>
        <v>-7562.1666619999996</v>
      </c>
      <c r="AJK239" s="14">
        <f t="shared" ca="1" si="1187"/>
        <v>1742.391509</v>
      </c>
      <c r="AJL239" s="14">
        <f t="shared" ca="1" si="1187"/>
        <v>6707.2453919999998</v>
      </c>
      <c r="AJM239" s="14">
        <f t="shared" ca="1" si="1187"/>
        <v>-18919.847409999998</v>
      </c>
      <c r="AJN239" s="14">
        <f t="shared" ca="1" si="1187"/>
        <v>-26835.49296</v>
      </c>
      <c r="AJO239" s="14">
        <f t="shared" ca="1" si="1187"/>
        <v>-59828.123679999997</v>
      </c>
      <c r="AJP239" s="14">
        <f t="shared" ca="1" si="1187"/>
        <v>297.60359570000003</v>
      </c>
      <c r="AJQ239" s="14">
        <f t="shared" ca="1" si="1187"/>
        <v>11112.6016</v>
      </c>
      <c r="AJR239" s="14">
        <f t="shared" ca="1" si="1187"/>
        <v>-3633.8951579999998</v>
      </c>
      <c r="AJS239" s="14">
        <f t="shared" ca="1" si="1187"/>
        <v>-18863.91286</v>
      </c>
      <c r="AJT239" s="14">
        <f t="shared" ca="1" si="1187"/>
        <v>16655.82332</v>
      </c>
      <c r="AJU239" s="14">
        <f t="shared" ca="1" si="1187"/>
        <v>522.48398199999997</v>
      </c>
      <c r="AJV239" s="14">
        <f t="shared" ca="1" si="1187"/>
        <v>6874.7908049999996</v>
      </c>
      <c r="AJW239" s="14">
        <f t="shared" ca="1" si="1187"/>
        <v>11893.478649999999</v>
      </c>
      <c r="AJX239" s="14">
        <f t="shared" ca="1" si="1187"/>
        <v>-11099.03529</v>
      </c>
      <c r="AJY239" s="14">
        <f t="shared" ca="1" si="1187"/>
        <v>6156.7632960000001</v>
      </c>
      <c r="AJZ239" s="14">
        <f t="shared" ca="1" si="1187"/>
        <v>-8278.6192809999993</v>
      </c>
      <c r="AKA239" s="14">
        <f t="shared" ca="1" si="1187"/>
        <v>-9763.7551210000001</v>
      </c>
      <c r="AKB239" s="14">
        <f t="shared" ca="1" si="1187"/>
        <v>-19674.160329999999</v>
      </c>
      <c r="AKC239" s="14">
        <f t="shared" ca="1" si="1187"/>
        <v>801.91976279999994</v>
      </c>
      <c r="AKD239" s="14">
        <f t="shared" ca="1" si="1187"/>
        <v>-2266.1778250000002</v>
      </c>
      <c r="AKE239" s="14">
        <f t="shared" ca="1" si="1187"/>
        <v>18768.324260000001</v>
      </c>
      <c r="AKF239" s="14">
        <f t="shared" ca="1" si="1187"/>
        <v>-11204.32027</v>
      </c>
      <c r="AKG239" s="14">
        <f t="shared" ca="1" si="1187"/>
        <v>-3491.018266</v>
      </c>
      <c r="AKH239" s="14">
        <f t="shared" ca="1" si="1187"/>
        <v>-34115.788410000001</v>
      </c>
      <c r="AKI239" s="14">
        <f t="shared" ca="1" si="1187"/>
        <v>2981.6316790000001</v>
      </c>
      <c r="AKJ239" s="14">
        <f t="shared" ca="1" si="1187"/>
        <v>5810.01782</v>
      </c>
      <c r="AKK239" s="14">
        <f t="shared" ca="1" si="1187"/>
        <v>-9578.8356810000005</v>
      </c>
      <c r="AKL239" s="14">
        <f t="shared" ca="1" si="1187"/>
        <v>801.91976279999994</v>
      </c>
      <c r="AKM239" s="14">
        <f t="shared" ca="1" si="1187"/>
        <v>3714.433814</v>
      </c>
      <c r="AKN239" s="14">
        <f t="shared" ca="1" si="1187"/>
        <v>11893.478649999999</v>
      </c>
      <c r="AKO239" s="14">
        <f t="shared" ca="1" si="1187"/>
        <v>-9058.8264359999994</v>
      </c>
      <c r="AKP239" s="14">
        <f t="shared" ca="1" si="1187"/>
        <v>3535.8738170000001</v>
      </c>
      <c r="AKQ239" s="14">
        <f t="shared" ca="1" si="1187"/>
        <v>11668.029420000001</v>
      </c>
      <c r="AKR239" s="14">
        <f t="shared" ca="1" si="1187"/>
        <v>65947.965979999994</v>
      </c>
      <c r="AKS239" s="14">
        <f t="shared" ca="1" si="1187"/>
        <v>-29638.785080000001</v>
      </c>
      <c r="AKT239" s="14">
        <f t="shared" ca="1" si="1187"/>
        <v>30039.77421</v>
      </c>
      <c r="AKU239" s="14">
        <f t="shared" ca="1" si="1187"/>
        <v>-4646.0373220000001</v>
      </c>
      <c r="AKV239" s="14">
        <f t="shared" ca="1" si="1187"/>
        <v>11668.029420000001</v>
      </c>
      <c r="AKW239" s="14">
        <f t="shared" ca="1" si="1187"/>
        <v>-879.57570029999999</v>
      </c>
      <c r="AKX239" s="14">
        <f t="shared" ca="1" si="1187"/>
        <v>12619.499980000001</v>
      </c>
      <c r="AKY239" s="14">
        <f t="shared" ca="1" si="1187"/>
        <v>79179.363209999996</v>
      </c>
      <c r="AKZ239" s="14">
        <f t="shared" ca="1" si="1187"/>
        <v>-5761.2222760000004</v>
      </c>
      <c r="ALA239" s="14">
        <f t="shared" ca="1" si="1187"/>
        <v>-1723.7056339999999</v>
      </c>
      <c r="ALB239" s="14">
        <f t="shared" ca="1" si="1187"/>
        <v>37018.097549999999</v>
      </c>
      <c r="ALC239" s="14">
        <f t="shared" ca="1" si="1187"/>
        <v>27411.769370000002</v>
      </c>
      <c r="ALD239" s="14">
        <f t="shared" ca="1" si="1187"/>
        <v>6422.9041930000003</v>
      </c>
      <c r="ALE239" s="14">
        <f t="shared" ca="1" si="1187"/>
        <v>-17885.39083</v>
      </c>
      <c r="ALF239" s="14">
        <f t="shared" ca="1" si="1187"/>
        <v>-28754.41764</v>
      </c>
      <c r="ALG239" s="14">
        <f t="shared" ca="1" si="1187"/>
        <v>-12920.76763</v>
      </c>
      <c r="ALH239" s="14">
        <f t="shared" ca="1" si="1187"/>
        <v>6188.9588720000002</v>
      </c>
      <c r="ALI239" s="14">
        <f t="shared" ca="1" si="1187"/>
        <v>1539.0670150000001</v>
      </c>
      <c r="ALJ239" s="14">
        <f t="shared" ca="1" si="1187"/>
        <v>-3491.018266</v>
      </c>
      <c r="ALK239" s="14">
        <f t="shared" ca="1" si="1187"/>
        <v>9011.8909550000008</v>
      </c>
      <c r="ALL239" s="14">
        <f t="shared" ca="1" si="1187"/>
        <v>-31025.704089999999</v>
      </c>
      <c r="ALM239" s="14">
        <f t="shared" ca="1" si="1187"/>
        <v>14471.758089999999</v>
      </c>
    </row>
    <row r="240" spans="1:1001" ht="15.75" customHeight="1">
      <c r="A240" s="15">
        <v>-1262.6031909999999</v>
      </c>
      <c r="B240" s="14">
        <f t="shared" ca="1" si="1134"/>
        <v>-1928.304549</v>
      </c>
      <c r="C240" s="14">
        <f t="shared" ca="1" si="1134"/>
        <v>32727.27317</v>
      </c>
      <c r="D240" s="14">
        <f t="shared" ca="1" si="1134"/>
        <v>50649.713250000001</v>
      </c>
      <c r="E240" s="14">
        <f t="shared" ca="1" si="1134"/>
        <v>22135.799650000001</v>
      </c>
      <c r="F240" s="14">
        <f t="shared" ca="1" si="1134"/>
        <v>89786.871369999993</v>
      </c>
      <c r="G240" s="14">
        <f t="shared" ca="1" si="1134"/>
        <v>-4470.2569270000004</v>
      </c>
      <c r="H240" s="14">
        <f t="shared" ca="1" si="1134"/>
        <v>7274.917469</v>
      </c>
      <c r="I240" s="14">
        <f t="shared" ca="1" si="1134"/>
        <v>12619.499980000001</v>
      </c>
      <c r="J240" s="14">
        <f t="shared" ca="1" si="1134"/>
        <v>11668.029420000001</v>
      </c>
      <c r="K240" s="14">
        <f t="shared" ca="1" si="1134"/>
        <v>-9790.3864890000004</v>
      </c>
      <c r="L240" s="14">
        <f t="shared" ca="1" si="1134"/>
        <v>143.43840829999999</v>
      </c>
      <c r="M240" s="14">
        <f t="shared" ca="1" si="1134"/>
        <v>-13433.57655</v>
      </c>
      <c r="N240" s="14">
        <f t="shared" ca="1" si="1134"/>
        <v>9146.1823390000009</v>
      </c>
      <c r="O240" s="14">
        <f t="shared" ca="1" si="1134"/>
        <v>-541.53975209999999</v>
      </c>
      <c r="P240" s="14">
        <f t="shared" ca="1" si="1134"/>
        <v>1926.074494</v>
      </c>
      <c r="Q240" s="14">
        <f t="shared" ca="1" si="1134"/>
        <v>-4896.911212</v>
      </c>
      <c r="R240" s="14">
        <f t="shared" ca="1" si="1180"/>
        <v>22135.799650000001</v>
      </c>
      <c r="S240" s="14">
        <f t="shared" ca="1" si="1180"/>
        <v>18098.246709999999</v>
      </c>
      <c r="T240" s="14">
        <f t="shared" ca="1" si="1180"/>
        <v>26180.32026</v>
      </c>
      <c r="U240" s="14">
        <f t="shared" ca="1" si="1180"/>
        <v>11668.029420000001</v>
      </c>
      <c r="V240" s="14">
        <f t="shared" ca="1" si="1180"/>
        <v>2995.208768</v>
      </c>
      <c r="W240" s="14">
        <f t="shared" ca="1" si="1180"/>
        <v>297.60359570000003</v>
      </c>
      <c r="X240" s="14">
        <f t="shared" ca="1" si="1180"/>
        <v>6707.2453919999998</v>
      </c>
      <c r="Y240" s="14">
        <f t="shared" ca="1" si="1180"/>
        <v>12392.77255</v>
      </c>
      <c r="Z240" s="14">
        <f t="shared" ca="1" si="1180"/>
        <v>-9058.8264359999994</v>
      </c>
      <c r="AA240" s="14">
        <f t="shared" ca="1" si="1180"/>
        <v>6156.7632960000001</v>
      </c>
      <c r="AB240" s="14">
        <f t="shared" ca="1" si="1180"/>
        <v>28304.956579999998</v>
      </c>
      <c r="AC240" s="14">
        <f t="shared" ca="1" si="1180"/>
        <v>-49992.120139999999</v>
      </c>
      <c r="AD240" s="14">
        <f t="shared" ca="1" si="1180"/>
        <v>-26944.361110000002</v>
      </c>
      <c r="AE240" s="14">
        <f t="shared" ca="1" si="1180"/>
        <v>-4610.6963830000004</v>
      </c>
      <c r="AF240" s="14">
        <f t="shared" ca="1" si="1180"/>
        <v>41159.12386</v>
      </c>
      <c r="AG240" s="14">
        <f t="shared" ca="1" si="1180"/>
        <v>3737.0564169999998</v>
      </c>
      <c r="AH240" s="14">
        <f t="shared" ca="1" si="1180"/>
        <v>15565.548199999999</v>
      </c>
      <c r="AI240" s="14">
        <f t="shared" ca="1" si="1180"/>
        <v>-17092.072250000001</v>
      </c>
      <c r="AJ240" s="14">
        <f t="shared" ca="1" si="1180"/>
        <v>16655.82332</v>
      </c>
      <c r="AK240" s="14">
        <f t="shared" ca="1" si="1180"/>
        <v>89786.871369999993</v>
      </c>
      <c r="AL240" s="14">
        <f t="shared" ca="1" si="1180"/>
        <v>13383.15295</v>
      </c>
      <c r="AM240" s="14">
        <f t="shared" ca="1" si="1180"/>
        <v>-2032.4068589999999</v>
      </c>
      <c r="AN240" s="14">
        <f t="shared" ca="1" si="1180"/>
        <v>-972.24961619999999</v>
      </c>
      <c r="AO240" s="14">
        <f t="shared" ca="1" si="1180"/>
        <v>-8278.6192809999993</v>
      </c>
      <c r="AP240" s="14">
        <f t="shared" ca="1" si="1180"/>
        <v>1742.391509</v>
      </c>
      <c r="AQ240" s="14">
        <f t="shared" ca="1" si="1180"/>
        <v>-24603.685079999999</v>
      </c>
      <c r="AR240" s="14">
        <f t="shared" ca="1" si="1180"/>
        <v>-23829.55255</v>
      </c>
      <c r="AS240" s="14">
        <f t="shared" ca="1" si="1180"/>
        <v>-8213.5078169999997</v>
      </c>
      <c r="AT240" s="14">
        <f t="shared" ca="1" si="1180"/>
        <v>-8682.9243139999999</v>
      </c>
      <c r="AU240" s="14">
        <f t="shared" ca="1" si="1180"/>
        <v>6707.2453919999998</v>
      </c>
      <c r="AV240" s="14">
        <f t="shared" ca="1" si="1180"/>
        <v>30982.786609999999</v>
      </c>
      <c r="AW240" s="14">
        <f t="shared" ca="1" si="1180"/>
        <v>-7406.5091000000002</v>
      </c>
      <c r="AX240" s="14">
        <f t="shared" ca="1" si="1180"/>
        <v>17791.009839999999</v>
      </c>
      <c r="AY240" s="14">
        <f t="shared" ca="1" si="1180"/>
        <v>17791.009839999999</v>
      </c>
      <c r="AZ240" s="14">
        <f t="shared" ca="1" si="1180"/>
        <v>-21916.072619999999</v>
      </c>
      <c r="BA240" s="14">
        <f t="shared" ca="1" si="1180"/>
        <v>-17527.703720000001</v>
      </c>
      <c r="BB240" s="14">
        <f t="shared" ca="1" si="1180"/>
        <v>-13433.57655</v>
      </c>
      <c r="BC240" s="14">
        <f t="shared" ca="1" si="1180"/>
        <v>-11925.40684</v>
      </c>
      <c r="BD240" s="14">
        <f t="shared" ca="1" si="1180"/>
        <v>-1796.044709</v>
      </c>
      <c r="BE240" s="14">
        <f t="shared" ca="1" si="1180"/>
        <v>20823.030640000001</v>
      </c>
      <c r="BF240" s="14">
        <f t="shared" ca="1" si="1180"/>
        <v>-11347.22608</v>
      </c>
      <c r="BG240" s="14">
        <f t="shared" ca="1" si="1180"/>
        <v>21172.101170000002</v>
      </c>
      <c r="BH240" s="14">
        <f t="shared" ca="1" si="1180"/>
        <v>-12450.636420000001</v>
      </c>
      <c r="BI240" s="14">
        <f t="shared" ca="1" si="1180"/>
        <v>-18919.847409999998</v>
      </c>
      <c r="BJ240" s="14">
        <f t="shared" ca="1" si="1180"/>
        <v>17791.009839999999</v>
      </c>
      <c r="BK240" s="14">
        <f t="shared" ca="1" si="1180"/>
        <v>9285.9755910000003</v>
      </c>
      <c r="BL240" s="14">
        <f t="shared" ca="1" si="1180"/>
        <v>-24669.667450000001</v>
      </c>
      <c r="BM240" s="14">
        <f t="shared" ca="1" si="1180"/>
        <v>-8663.6290829999998</v>
      </c>
      <c r="BN240" s="14">
        <f t="shared" ca="1" si="1180"/>
        <v>-41138.622779999998</v>
      </c>
      <c r="BO240" s="14">
        <f t="shared" ca="1" si="1180"/>
        <v>1926.074494</v>
      </c>
      <c r="BP240" s="14">
        <f t="shared" ca="1" si="1180"/>
        <v>-3487.7982229999998</v>
      </c>
      <c r="BQ240" s="14">
        <f t="shared" ca="1" si="1180"/>
        <v>-120061.8806</v>
      </c>
      <c r="BR240" s="14">
        <f t="shared" ca="1" si="1180"/>
        <v>-3683.722796</v>
      </c>
      <c r="BS240" s="14">
        <f t="shared" ca="1" si="1180"/>
        <v>-39374.941599999998</v>
      </c>
      <c r="BT240" s="14">
        <f t="shared" ca="1" si="1180"/>
        <v>6540.5146889999996</v>
      </c>
      <c r="BU240" s="14">
        <f t="shared" ca="1" si="1180"/>
        <v>19502.38942</v>
      </c>
      <c r="BV240" s="14">
        <f t="shared" ca="1" si="1180"/>
        <v>11112.6016</v>
      </c>
      <c r="BW240" s="14">
        <f t="shared" ca="1" si="1180"/>
        <v>89786.871369999993</v>
      </c>
      <c r="BX240" s="14">
        <f t="shared" ca="1" si="1180"/>
        <v>-1212.682742</v>
      </c>
      <c r="BY240" s="14">
        <f t="shared" ca="1" si="1180"/>
        <v>22184.190289999999</v>
      </c>
      <c r="BZ240" s="14">
        <f t="shared" ca="1" si="1180"/>
        <v>-10957.330379999999</v>
      </c>
      <c r="CA240" s="14">
        <f t="shared" ca="1" si="1180"/>
        <v>8475.38508</v>
      </c>
      <c r="CB240" s="14">
        <f t="shared" ca="1" si="1180"/>
        <v>-2111.6615529999999</v>
      </c>
      <c r="CC240" s="14">
        <f t="shared" ca="1" si="1180"/>
        <v>-3031.92317</v>
      </c>
      <c r="CD240" s="14">
        <f t="shared" ca="1" si="1177"/>
        <v>-4077.9076639999998</v>
      </c>
      <c r="CE240" s="14">
        <f t="shared" ca="1" si="1177"/>
        <v>32153.55269</v>
      </c>
      <c r="CF240" s="14">
        <f t="shared" ca="1" si="1177"/>
        <v>-1165.1983769999999</v>
      </c>
      <c r="CG240" s="14">
        <f t="shared" ca="1" si="1177"/>
        <v>-984.90862600000003</v>
      </c>
      <c r="CH240" s="14">
        <f t="shared" ca="1" si="1177"/>
        <v>21357.539929999999</v>
      </c>
      <c r="CI240" s="14">
        <f t="shared" ca="1" si="1177"/>
        <v>3535.8738170000001</v>
      </c>
      <c r="CJ240" s="14">
        <f t="shared" ca="1" si="1177"/>
        <v>28304.956579999998</v>
      </c>
      <c r="CK240" s="14">
        <f t="shared" ca="1" si="1177"/>
        <v>-1305.889842</v>
      </c>
      <c r="CL240" s="14">
        <f t="shared" ca="1" si="1177"/>
        <v>-23006.005440000001</v>
      </c>
      <c r="CM240" s="14">
        <f t="shared" ca="1" si="1177"/>
        <v>15128.92871</v>
      </c>
      <c r="CN240" s="14">
        <f t="shared" ca="1" si="1177"/>
        <v>5471.3482649999996</v>
      </c>
      <c r="CO240" s="14">
        <f t="shared" ca="1" si="1177"/>
        <v>10983.049919999999</v>
      </c>
      <c r="CP240" s="14">
        <f t="shared" ca="1" si="1177"/>
        <v>522.48398199999997</v>
      </c>
      <c r="CQ240" s="14">
        <f t="shared" ca="1" si="1177"/>
        <v>-7562.1666619999996</v>
      </c>
      <c r="CR240" s="14">
        <f t="shared" ca="1" si="1177"/>
        <v>-1639.4611170000001</v>
      </c>
      <c r="CS240" s="14">
        <f t="shared" ca="1" si="1177"/>
        <v>-1305.889842</v>
      </c>
      <c r="CT240" s="14">
        <f t="shared" ca="1" si="1177"/>
        <v>7487.7124860000004</v>
      </c>
      <c r="CU240" s="14">
        <f t="shared" ca="1" si="1177"/>
        <v>15306.648429999999</v>
      </c>
      <c r="CV240" s="14">
        <f t="shared" ca="1" si="1177"/>
        <v>3887.0009020000002</v>
      </c>
      <c r="CW240" s="14">
        <f t="shared" ca="1" si="1177"/>
        <v>7067.9571409999999</v>
      </c>
      <c r="CX240" s="14">
        <f t="shared" ca="1" si="1177"/>
        <v>-8663.6290829999998</v>
      </c>
      <c r="CY240" s="14">
        <f t="shared" ca="1" si="1177"/>
        <v>11893.478649999999</v>
      </c>
      <c r="CZ240" s="14">
        <f t="shared" ca="1" si="1177"/>
        <v>6764.1247659999999</v>
      </c>
      <c r="DA240" s="14">
        <f t="shared" ca="1" si="1177"/>
        <v>-2477.842928</v>
      </c>
      <c r="DB240" s="14">
        <f t="shared" ca="1" si="1177"/>
        <v>12398.893679999999</v>
      </c>
      <c r="DC240" s="14">
        <f t="shared" ca="1" si="1177"/>
        <v>6001.1376190000001</v>
      </c>
      <c r="DD240" s="14">
        <f t="shared" ca="1" si="1177"/>
        <v>21600.550139999999</v>
      </c>
      <c r="DE240" s="14">
        <f t="shared" ca="1" si="1177"/>
        <v>8475.38508</v>
      </c>
      <c r="DF240" s="14">
        <f t="shared" ca="1" si="1177"/>
        <v>8458.6126920000006</v>
      </c>
      <c r="DG240" s="14">
        <f t="shared" ca="1" si="1172"/>
        <v>-795.74545220000005</v>
      </c>
      <c r="DH240" s="14">
        <f t="shared" ca="1" si="1172"/>
        <v>-10177.860500000001</v>
      </c>
      <c r="DI240" s="14">
        <f t="shared" ca="1" si="1172"/>
        <v>9391.7171030000009</v>
      </c>
      <c r="DJ240" s="14">
        <f t="shared" ca="1" si="1172"/>
        <v>9589.1738490000007</v>
      </c>
      <c r="DK240" s="14">
        <f t="shared" ca="1" si="1172"/>
        <v>6874.7908049999996</v>
      </c>
      <c r="DL240" s="14">
        <f t="shared" ca="1" si="1172"/>
        <v>17242.56033</v>
      </c>
      <c r="DM240" s="14">
        <f t="shared" ca="1" si="1172"/>
        <v>9593.5227630000009</v>
      </c>
      <c r="DN240" s="14">
        <f t="shared" ca="1" si="1172"/>
        <v>9389.6104429999996</v>
      </c>
      <c r="DO240" s="14">
        <f t="shared" ca="1" si="1172"/>
        <v>4550.7650059999996</v>
      </c>
      <c r="DP240" s="14">
        <f t="shared" ca="1" si="1172"/>
        <v>-26944.361110000002</v>
      </c>
      <c r="DQ240" s="14">
        <f t="shared" ca="1" si="1172"/>
        <v>12619.499980000001</v>
      </c>
      <c r="DR240" s="14">
        <f t="shared" ca="1" si="1172"/>
        <v>1584.5342330000001</v>
      </c>
      <c r="DS240" s="14">
        <f t="shared" ca="1" si="1172"/>
        <v>11220.24128</v>
      </c>
      <c r="DT240" s="14">
        <f t="shared" ca="1" si="1172"/>
        <v>-2101.8246960000001</v>
      </c>
      <c r="DU240" s="14">
        <f t="shared" ca="1" si="1172"/>
        <v>-9790.3864890000004</v>
      </c>
      <c r="DV240" s="14">
        <f t="shared" ca="1" si="1172"/>
        <v>9391.7171030000009</v>
      </c>
      <c r="DW240" s="14">
        <f t="shared" ca="1" si="1172"/>
        <v>21042.741310000001</v>
      </c>
      <c r="DX240" s="14">
        <f t="shared" ca="1" si="1172"/>
        <v>6285.4964449999998</v>
      </c>
      <c r="DY240" s="14">
        <f t="shared" ca="1" si="1172"/>
        <v>9589.1738490000007</v>
      </c>
      <c r="DZ240" s="14">
        <f t="shared" ca="1" si="1139"/>
        <v>21077.337609999999</v>
      </c>
      <c r="EA240" s="14">
        <f t="shared" ca="1" si="1139"/>
        <v>4488.3087930000002</v>
      </c>
      <c r="EB240" s="14">
        <f t="shared" ca="1" si="1139"/>
        <v>-30280.062709999998</v>
      </c>
      <c r="EC240" s="14">
        <f t="shared" ca="1" si="1139"/>
        <v>-4077.9076639999998</v>
      </c>
      <c r="ED240" s="14">
        <f t="shared" ca="1" si="1139"/>
        <v>-1796.044709</v>
      </c>
      <c r="EE240" s="14">
        <f t="shared" ca="1" si="1139"/>
        <v>-25045.39474</v>
      </c>
      <c r="EF240" s="14">
        <f t="shared" ca="1" si="1139"/>
        <v>-1796.044709</v>
      </c>
      <c r="EG240" s="14">
        <f t="shared" ca="1" si="1139"/>
        <v>-29638.785080000001</v>
      </c>
      <c r="EH240" s="14">
        <f t="shared" ca="1" si="1139"/>
        <v>89025.690100000007</v>
      </c>
      <c r="EI240" s="14">
        <f t="shared" ca="1" si="1139"/>
        <v>32704.724910000001</v>
      </c>
      <c r="EJ240" s="14">
        <f t="shared" ca="1" si="1139"/>
        <v>9389.6104429999996</v>
      </c>
      <c r="EK240" s="14">
        <f t="shared" ca="1" si="1139"/>
        <v>31200.838009999999</v>
      </c>
      <c r="EL240" s="14">
        <f t="shared" ca="1" si="1139"/>
        <v>-2111.6615529999999</v>
      </c>
      <c r="EM240" s="14">
        <f t="shared" ca="1" si="1139"/>
        <v>24940.129400000002</v>
      </c>
      <c r="EN240" s="14">
        <f t="shared" ca="1" si="1139"/>
        <v>20704.119790000001</v>
      </c>
      <c r="EO240" s="14">
        <f t="shared" ca="1" si="1139"/>
        <v>-26100.455819999999</v>
      </c>
      <c r="EP240" s="14">
        <f t="shared" ca="1" si="1139"/>
        <v>27844.667720000001</v>
      </c>
      <c r="EQ240" s="14">
        <f t="shared" ca="1" si="1139"/>
        <v>32727.27317</v>
      </c>
      <c r="ER240" s="14">
        <f t="shared" ca="1" si="1139"/>
        <v>1288.396526</v>
      </c>
      <c r="ES240" s="14">
        <f t="shared" ca="1" si="1139"/>
        <v>-1928.304549</v>
      </c>
      <c r="ET240" s="14">
        <f t="shared" ca="1" si="1139"/>
        <v>40237.952160000001</v>
      </c>
      <c r="EU240" s="14">
        <f t="shared" ref="EU240:HF250" ca="1" si="1193">INDEX($A$2:$A$501,RANDBETWEEN(1,500))</f>
        <v>3225.6315450000002</v>
      </c>
      <c r="EV240" s="14">
        <f t="shared" ca="1" si="1193"/>
        <v>-2102.7543209999999</v>
      </c>
      <c r="EW240" s="14">
        <f t="shared" ca="1" si="1193"/>
        <v>13383.15295</v>
      </c>
      <c r="EX240" s="14">
        <f t="shared" ca="1" si="1193"/>
        <v>8475.38508</v>
      </c>
      <c r="EY240" s="14">
        <f t="shared" ca="1" si="1193"/>
        <v>-6679.0920800000004</v>
      </c>
      <c r="EZ240" s="14">
        <f t="shared" ca="1" si="1193"/>
        <v>-15743.83762</v>
      </c>
      <c r="FA240" s="14">
        <f t="shared" ca="1" si="1193"/>
        <v>-3487.7982229999998</v>
      </c>
      <c r="FB240" s="14">
        <f t="shared" ca="1" si="1193"/>
        <v>22825.25592</v>
      </c>
      <c r="FC240" s="14">
        <f t="shared" ca="1" si="1193"/>
        <v>-2102.7543209999999</v>
      </c>
      <c r="FD240" s="14">
        <f t="shared" ca="1" si="1193"/>
        <v>-9058.8264359999994</v>
      </c>
      <c r="FE240" s="14">
        <f t="shared" ca="1" si="1193"/>
        <v>11112.6016</v>
      </c>
      <c r="FF240" s="14">
        <f t="shared" ca="1" si="1193"/>
        <v>10597.204299999999</v>
      </c>
      <c r="FG240" s="14">
        <f t="shared" ca="1" si="1193"/>
        <v>145.94554059999999</v>
      </c>
      <c r="FH240" s="14">
        <f t="shared" ca="1" si="1193"/>
        <v>-37633.093659999999</v>
      </c>
      <c r="FI240" s="14">
        <f t="shared" ca="1" si="1193"/>
        <v>8823.430359</v>
      </c>
      <c r="FJ240" s="14">
        <f t="shared" ca="1" si="1193"/>
        <v>9155.1493740000005</v>
      </c>
      <c r="FK240" s="14">
        <f t="shared" ca="1" si="1193"/>
        <v>1449.8628450000001</v>
      </c>
      <c r="FL240" s="14">
        <f t="shared" ca="1" si="1193"/>
        <v>-1210.747777</v>
      </c>
      <c r="FM240" s="14">
        <f t="shared" ca="1" si="1193"/>
        <v>6707.2453919999998</v>
      </c>
      <c r="FN240" s="14">
        <f t="shared" ca="1" si="1193"/>
        <v>-1279.39879</v>
      </c>
      <c r="FO240" s="14">
        <f t="shared" ca="1" si="1193"/>
        <v>-4545.4774809999999</v>
      </c>
      <c r="FP240" s="14">
        <f t="shared" ca="1" si="1193"/>
        <v>-18893.82847</v>
      </c>
      <c r="FQ240" s="14">
        <f t="shared" ca="1" si="1193"/>
        <v>-795.74545220000005</v>
      </c>
      <c r="FR240" s="14">
        <f t="shared" ca="1" si="1193"/>
        <v>17106.91793</v>
      </c>
      <c r="FS240" s="14">
        <f t="shared" ca="1" si="1193"/>
        <v>5471.3482649999996</v>
      </c>
      <c r="FT240" s="14">
        <f t="shared" ca="1" si="1193"/>
        <v>8577.156954</v>
      </c>
      <c r="FU240" s="14">
        <f t="shared" ca="1" si="1193"/>
        <v>37025.318769999998</v>
      </c>
      <c r="FV240" s="14">
        <f t="shared" ca="1" si="1193"/>
        <v>-8466.1761229999993</v>
      </c>
      <c r="FW240" s="14">
        <f t="shared" ca="1" si="1193"/>
        <v>16333.41324</v>
      </c>
      <c r="FX240" s="14">
        <f t="shared" ca="1" si="1193"/>
        <v>-30166.093000000001</v>
      </c>
      <c r="FY240" s="14">
        <f t="shared" ca="1" si="1193"/>
        <v>1595.3233299999999</v>
      </c>
      <c r="FZ240" s="14">
        <f t="shared" ca="1" si="1193"/>
        <v>-11764.9982</v>
      </c>
      <c r="GA240" s="14">
        <f t="shared" ca="1" si="1193"/>
        <v>-1795.2023830000001</v>
      </c>
      <c r="GB240" s="14">
        <f t="shared" ca="1" si="1193"/>
        <v>-2111.6615529999999</v>
      </c>
      <c r="GC240" s="14">
        <f t="shared" ca="1" si="1193"/>
        <v>-16019.38003</v>
      </c>
      <c r="GD240" s="14">
        <f t="shared" ca="1" si="1193"/>
        <v>3253.417841</v>
      </c>
      <c r="GE240" s="14">
        <f t="shared" ca="1" si="1193"/>
        <v>-4196.1239130000004</v>
      </c>
      <c r="GF240" s="14">
        <f t="shared" ca="1" si="1193"/>
        <v>975.38118699999995</v>
      </c>
      <c r="GG240" s="14">
        <f t="shared" ca="1" si="1193"/>
        <v>15265.80881</v>
      </c>
      <c r="GH240" s="14">
        <f t="shared" ca="1" si="1193"/>
        <v>11082.72941</v>
      </c>
      <c r="GI240" s="14">
        <f t="shared" ca="1" si="1193"/>
        <v>-15872.224200000001</v>
      </c>
      <c r="GJ240" s="14">
        <f t="shared" ca="1" si="1193"/>
        <v>-1262.6031909999999</v>
      </c>
      <c r="GK240" s="14">
        <f t="shared" ca="1" si="1193"/>
        <v>-4470.2569270000004</v>
      </c>
      <c r="GL240" s="14">
        <f t="shared" ca="1" si="1188"/>
        <v>-120061.8806</v>
      </c>
      <c r="GM240" s="14">
        <f t="shared" ca="1" si="1188"/>
        <v>32153.55269</v>
      </c>
      <c r="GN240" s="14">
        <f t="shared" ca="1" si="1188"/>
        <v>-5407.4581029999999</v>
      </c>
      <c r="GO240" s="14">
        <f t="shared" ca="1" si="1188"/>
        <v>-17758.66258</v>
      </c>
      <c r="GP240" s="14">
        <f t="shared" ca="1" si="1188"/>
        <v>-15850.179910000001</v>
      </c>
      <c r="GQ240" s="14">
        <f t="shared" ca="1" si="1188"/>
        <v>-3221.196958</v>
      </c>
      <c r="GR240" s="14">
        <f t="shared" ca="1" si="1188"/>
        <v>-39374.941599999998</v>
      </c>
      <c r="GS240" s="14">
        <f t="shared" ca="1" si="1188"/>
        <v>8618.6566820000007</v>
      </c>
      <c r="GT240" s="14">
        <f t="shared" ca="1" si="1188"/>
        <v>79179.363209999996</v>
      </c>
      <c r="GU240" s="14">
        <f t="shared" ca="1" si="1188"/>
        <v>-5780.3566940000001</v>
      </c>
      <c r="GV240" s="14">
        <f t="shared" ca="1" si="1188"/>
        <v>1179.8797420000001</v>
      </c>
      <c r="GW240" s="14">
        <f t="shared" ca="1" si="1188"/>
        <v>6156.7632960000001</v>
      </c>
      <c r="GX240" s="14">
        <f t="shared" ca="1" si="1188"/>
        <v>-26944.361110000002</v>
      </c>
      <c r="GY240" s="14">
        <f t="shared" ca="1" si="1188"/>
        <v>-9979.6013459999995</v>
      </c>
      <c r="GZ240" s="14">
        <f t="shared" ca="1" si="1188"/>
        <v>6158.3357550000001</v>
      </c>
      <c r="HA240" s="14">
        <f t="shared" ca="1" si="1188"/>
        <v>15306.648429999999</v>
      </c>
      <c r="HB240" s="14">
        <f t="shared" ca="1" si="1188"/>
        <v>5176.4703890000001</v>
      </c>
      <c r="HC240" s="14">
        <f t="shared" ca="1" si="1188"/>
        <v>22184.190289999999</v>
      </c>
      <c r="HD240" s="14">
        <f t="shared" ca="1" si="1188"/>
        <v>-6513.6960060000001</v>
      </c>
      <c r="HE240" s="14">
        <f t="shared" ca="1" si="1188"/>
        <v>-1796.044709</v>
      </c>
      <c r="HF240" s="14">
        <f t="shared" ca="1" si="1188"/>
        <v>31023.953000000001</v>
      </c>
      <c r="HG240" s="14">
        <f t="shared" ca="1" si="1188"/>
        <v>4866.9423740000002</v>
      </c>
      <c r="HH240" s="14">
        <f t="shared" ca="1" si="1188"/>
        <v>27411.769370000002</v>
      </c>
      <c r="HI240" s="14">
        <f t="shared" ca="1" si="1188"/>
        <v>18768.324260000001</v>
      </c>
      <c r="HJ240" s="14">
        <f t="shared" ca="1" si="1188"/>
        <v>32727.27317</v>
      </c>
      <c r="HK240" s="14">
        <f t="shared" ca="1" si="1188"/>
        <v>583.40123849999998</v>
      </c>
      <c r="HL240" s="14">
        <f t="shared" ca="1" si="1188"/>
        <v>21600.550139999999</v>
      </c>
      <c r="HM240" s="14">
        <f t="shared" ca="1" si="1188"/>
        <v>-29638.785080000001</v>
      </c>
      <c r="HN240" s="14">
        <f t="shared" ca="1" si="1188"/>
        <v>-9853.4647359999999</v>
      </c>
      <c r="HO240" s="14">
        <f t="shared" ca="1" si="1188"/>
        <v>-11099.03529</v>
      </c>
      <c r="HP240" s="14">
        <f t="shared" ca="1" si="1188"/>
        <v>-1192.025112</v>
      </c>
      <c r="HQ240" s="14">
        <f t="shared" ca="1" si="1188"/>
        <v>13357.999980000001</v>
      </c>
      <c r="HR240" s="14">
        <f t="shared" ca="1" si="1188"/>
        <v>15128.92871</v>
      </c>
      <c r="HS240" s="14">
        <f t="shared" ca="1" si="1188"/>
        <v>-7989.7057269999996</v>
      </c>
      <c r="HT240" s="14">
        <f t="shared" ca="1" si="1188"/>
        <v>114278.36380000001</v>
      </c>
      <c r="HU240" s="14">
        <f t="shared" ca="1" si="1188"/>
        <v>5392.2961960000002</v>
      </c>
      <c r="HV240" s="14">
        <f t="shared" ca="1" si="1188"/>
        <v>-4478.6404789999997</v>
      </c>
      <c r="HW240" s="14">
        <f t="shared" ca="1" si="1188"/>
        <v>15734.38963</v>
      </c>
      <c r="HX240" s="14">
        <f t="shared" ca="1" si="1188"/>
        <v>20699.162400000001</v>
      </c>
      <c r="HY240" s="14">
        <f t="shared" ca="1" si="1188"/>
        <v>1731.9358179999999</v>
      </c>
      <c r="HZ240" s="14">
        <f t="shared" ca="1" si="1188"/>
        <v>-25045.39474</v>
      </c>
      <c r="IA240" s="14">
        <f t="shared" ca="1" si="1188"/>
        <v>-9578.8356810000005</v>
      </c>
      <c r="IB240" s="14">
        <f t="shared" ca="1" si="1188"/>
        <v>-26835.49296</v>
      </c>
      <c r="IC240" s="14">
        <f t="shared" ca="1" si="1188"/>
        <v>-23829.55255</v>
      </c>
      <c r="ID240" s="14">
        <f t="shared" ca="1" si="1188"/>
        <v>89786.871369999993</v>
      </c>
      <c r="IE240" s="14">
        <f t="shared" ca="1" si="1188"/>
        <v>12392.77255</v>
      </c>
      <c r="IF240" s="14">
        <f t="shared" ca="1" si="1188"/>
        <v>-19158.32127</v>
      </c>
      <c r="IG240" s="14">
        <f t="shared" ca="1" si="1188"/>
        <v>45616.250209999998</v>
      </c>
      <c r="IH240" s="14">
        <f t="shared" ca="1" si="1188"/>
        <v>-21467.332030000001</v>
      </c>
      <c r="II240" s="14">
        <f t="shared" ca="1" si="1188"/>
        <v>1371.5585599999999</v>
      </c>
      <c r="IJ240" s="14">
        <f t="shared" ca="1" si="1188"/>
        <v>13416.7911</v>
      </c>
      <c r="IK240" s="14">
        <f t="shared" ca="1" si="1188"/>
        <v>17845.877329999999</v>
      </c>
      <c r="IL240" s="14">
        <f t="shared" ca="1" si="1181"/>
        <v>-6801.6629089999997</v>
      </c>
      <c r="IM240" s="14">
        <f t="shared" ca="1" si="1181"/>
        <v>4364.9689939999998</v>
      </c>
      <c r="IN240" s="14">
        <f t="shared" ca="1" si="1181"/>
        <v>30635.048070000001</v>
      </c>
      <c r="IO240" s="14">
        <f t="shared" ca="1" si="1181"/>
        <v>11826.04124</v>
      </c>
      <c r="IP240" s="14">
        <f t="shared" ca="1" si="1181"/>
        <v>17516.467680000002</v>
      </c>
      <c r="IQ240" s="14">
        <f t="shared" ca="1" si="1181"/>
        <v>5998.4193560000003</v>
      </c>
      <c r="IR240" s="14">
        <f t="shared" ca="1" si="1181"/>
        <v>13132.469789999999</v>
      </c>
      <c r="IS240" s="14">
        <f t="shared" ca="1" si="1181"/>
        <v>21172.101170000002</v>
      </c>
      <c r="IT240" s="14">
        <f t="shared" ca="1" si="1181"/>
        <v>-18458.661700000001</v>
      </c>
      <c r="IU240" s="14">
        <f t="shared" ca="1" si="1181"/>
        <v>-19608.482619999999</v>
      </c>
      <c r="IV240" s="14">
        <f t="shared" ca="1" si="1181"/>
        <v>104.2349495</v>
      </c>
      <c r="IW240" s="14">
        <f t="shared" ca="1" si="1181"/>
        <v>20337.58325</v>
      </c>
      <c r="IX240" s="14">
        <f t="shared" ca="1" si="1181"/>
        <v>-10075.011420000001</v>
      </c>
      <c r="IY240" s="14">
        <f t="shared" ca="1" si="1181"/>
        <v>26180.32026</v>
      </c>
      <c r="IZ240" s="14">
        <f t="shared" ca="1" si="1181"/>
        <v>-10428.61306</v>
      </c>
      <c r="JA240" s="14">
        <f t="shared" ca="1" si="1181"/>
        <v>10270.19224</v>
      </c>
      <c r="JB240" s="14">
        <f t="shared" ca="1" si="1181"/>
        <v>-18919.847409999998</v>
      </c>
      <c r="JC240" s="14">
        <f t="shared" ca="1" si="1181"/>
        <v>-9853.4647359999999</v>
      </c>
      <c r="JD240" s="14">
        <f t="shared" ca="1" si="1181"/>
        <v>-1715.0980380000001</v>
      </c>
      <c r="JE240" s="14">
        <f t="shared" ca="1" si="1181"/>
        <v>9011.8909550000008</v>
      </c>
      <c r="JF240" s="14">
        <f t="shared" ca="1" si="1181"/>
        <v>3225.6315450000002</v>
      </c>
      <c r="JG240" s="14">
        <f t="shared" ca="1" si="1181"/>
        <v>7274.917469</v>
      </c>
      <c r="JH240" s="14">
        <f t="shared" ca="1" si="1181"/>
        <v>27411.769370000002</v>
      </c>
      <c r="JI240" s="14">
        <f t="shared" ca="1" si="1181"/>
        <v>-7433.8114960000003</v>
      </c>
      <c r="JJ240" s="14">
        <f t="shared" ca="1" si="1181"/>
        <v>-1017.982209</v>
      </c>
      <c r="JK240" s="14">
        <f t="shared" ca="1" si="1181"/>
        <v>1371.5585599999999</v>
      </c>
      <c r="JL240" s="14">
        <f t="shared" ca="1" si="1181"/>
        <v>10983.049919999999</v>
      </c>
      <c r="JM240" s="14">
        <f t="shared" ca="1" si="1181"/>
        <v>11112.6016</v>
      </c>
      <c r="JN240" s="14">
        <f t="shared" ca="1" si="1181"/>
        <v>12790.406800000001</v>
      </c>
      <c r="JO240" s="14">
        <f t="shared" ca="1" si="1181"/>
        <v>-12450.636420000001</v>
      </c>
      <c r="JP240" s="14">
        <f t="shared" ca="1" si="1181"/>
        <v>18768.324260000001</v>
      </c>
      <c r="JQ240" s="14">
        <f t="shared" ca="1" si="1181"/>
        <v>10158.28882</v>
      </c>
      <c r="JR240" s="14">
        <f t="shared" ca="1" si="1181"/>
        <v>65947.965979999994</v>
      </c>
      <c r="JS240" s="14">
        <f t="shared" ca="1" si="1181"/>
        <v>-1279.39879</v>
      </c>
      <c r="JT240" s="14">
        <f t="shared" ca="1" si="1181"/>
        <v>-5096.336088</v>
      </c>
      <c r="JU240" s="14">
        <f t="shared" ca="1" si="1181"/>
        <v>4055.805233</v>
      </c>
      <c r="JV240" s="14">
        <f t="shared" ca="1" si="1181"/>
        <v>852.24667520000003</v>
      </c>
      <c r="JW240" s="14">
        <f t="shared" ca="1" si="1181"/>
        <v>-18458.661700000001</v>
      </c>
      <c r="JX240" s="14">
        <f t="shared" ca="1" si="1181"/>
        <v>41076.350489999997</v>
      </c>
      <c r="JY240" s="14">
        <f t="shared" ca="1" si="1181"/>
        <v>-2111.6615529999999</v>
      </c>
      <c r="JZ240" s="14">
        <f t="shared" ca="1" si="1181"/>
        <v>5998.4193560000003</v>
      </c>
      <c r="KA240" s="14">
        <f t="shared" ca="1" si="1181"/>
        <v>-2477.842928</v>
      </c>
      <c r="KB240" s="14">
        <f t="shared" ca="1" si="1181"/>
        <v>18507.516039999999</v>
      </c>
      <c r="KC240" s="14">
        <f t="shared" ca="1" si="1181"/>
        <v>3887.0009020000002</v>
      </c>
      <c r="KD240" s="14">
        <f t="shared" ca="1" si="1181"/>
        <v>5176.4703890000001</v>
      </c>
      <c r="KE240" s="14">
        <f t="shared" ca="1" si="1181"/>
        <v>-15872.224200000001</v>
      </c>
      <c r="KF240" s="14">
        <f t="shared" ca="1" si="1181"/>
        <v>7993.5205830000004</v>
      </c>
      <c r="KG240" s="14">
        <f t="shared" ca="1" si="1181"/>
        <v>-26100.455819999999</v>
      </c>
      <c r="KH240" s="14">
        <f t="shared" ca="1" si="1181"/>
        <v>6285.4964449999998</v>
      </c>
      <c r="KI240" s="14">
        <f t="shared" ca="1" si="1181"/>
        <v>-95600.848140000002</v>
      </c>
      <c r="KJ240" s="14">
        <f t="shared" ca="1" si="1181"/>
        <v>17106.91793</v>
      </c>
      <c r="KK240" s="14">
        <f t="shared" ca="1" si="1181"/>
        <v>-1878.0305739999999</v>
      </c>
      <c r="KL240" s="14">
        <f t="shared" ca="1" si="1181"/>
        <v>14217.193660000001</v>
      </c>
      <c r="KM240" s="14">
        <f t="shared" ca="1" si="1181"/>
        <v>14471.758089999999</v>
      </c>
      <c r="KN240" s="14">
        <f t="shared" ca="1" si="1181"/>
        <v>2921.4545560000001</v>
      </c>
      <c r="KO240" s="14">
        <f t="shared" ca="1" si="1181"/>
        <v>-795.74545220000005</v>
      </c>
      <c r="KP240" s="14">
        <f t="shared" ca="1" si="1181"/>
        <v>-2544.1021989999999</v>
      </c>
      <c r="KQ240" s="14">
        <f t="shared" ca="1" si="1181"/>
        <v>-4190.3021440000002</v>
      </c>
      <c r="KR240" s="14">
        <f t="shared" ca="1" si="1173"/>
        <v>-1656.1768609999999</v>
      </c>
      <c r="KS240" s="14">
        <f t="shared" ca="1" si="1173"/>
        <v>8856.0897100000002</v>
      </c>
      <c r="KT240" s="14">
        <f t="shared" ca="1" si="1173"/>
        <v>17189.414769999999</v>
      </c>
      <c r="KU240" s="14">
        <f t="shared" ca="1" si="1173"/>
        <v>-3627.5866380000002</v>
      </c>
      <c r="KV240" s="14">
        <f t="shared" ca="1" si="1173"/>
        <v>1139.4893159999999</v>
      </c>
      <c r="KW240" s="14">
        <f t="shared" ca="1" si="1173"/>
        <v>7866.7795839999999</v>
      </c>
      <c r="KX240" s="14">
        <f t="shared" ca="1" si="1173"/>
        <v>6563.9598420000002</v>
      </c>
      <c r="KY240" s="14">
        <f t="shared" ca="1" si="1173"/>
        <v>-972.24961619999999</v>
      </c>
      <c r="KZ240" s="14">
        <f t="shared" ca="1" si="1173"/>
        <v>7700.8646790000003</v>
      </c>
      <c r="LA240" s="14">
        <f t="shared" ca="1" si="1173"/>
        <v>-19158.32127</v>
      </c>
      <c r="LB240" s="14">
        <f t="shared" ca="1" si="1173"/>
        <v>6158.3357550000001</v>
      </c>
      <c r="LC240" s="14">
        <f t="shared" ca="1" si="1173"/>
        <v>-17885.39083</v>
      </c>
      <c r="LD240" s="14">
        <f t="shared" ca="1" si="1173"/>
        <v>-2906.9776849999998</v>
      </c>
      <c r="LE240" s="14">
        <f t="shared" ca="1" si="1173"/>
        <v>6130.4882950000001</v>
      </c>
      <c r="LF240" s="14">
        <f t="shared" ca="1" si="1173"/>
        <v>-3221.196958</v>
      </c>
      <c r="LG240" s="14">
        <f t="shared" ca="1" si="1173"/>
        <v>-48528.430659999998</v>
      </c>
      <c r="LH240" s="14">
        <f t="shared" ca="1" si="1173"/>
        <v>-34115.788410000001</v>
      </c>
      <c r="LI240" s="14">
        <f t="shared" ca="1" si="1173"/>
        <v>-13867.792009999999</v>
      </c>
      <c r="LJ240" s="14">
        <f t="shared" ca="1" si="1173"/>
        <v>89025.690100000007</v>
      </c>
      <c r="LK240" s="14">
        <f t="shared" ca="1" si="1173"/>
        <v>-7406.5091000000002</v>
      </c>
      <c r="LL240" s="14">
        <f t="shared" ca="1" si="1173"/>
        <v>-27347.97625</v>
      </c>
      <c r="LM240" s="14">
        <f t="shared" ca="1" si="1173"/>
        <v>27411.769370000002</v>
      </c>
      <c r="LN240" s="14">
        <f t="shared" ca="1" si="1173"/>
        <v>5176.4703890000001</v>
      </c>
      <c r="LO240" s="14">
        <f t="shared" ca="1" si="1116"/>
        <v>1179.8797420000001</v>
      </c>
      <c r="LP240" s="14">
        <f t="shared" ca="1" si="1116"/>
        <v>6422.9041930000003</v>
      </c>
      <c r="LQ240" s="14">
        <f t="shared" ca="1" si="1182"/>
        <v>32153.55269</v>
      </c>
      <c r="LR240" s="14">
        <f t="shared" ca="1" si="1182"/>
        <v>-12880.468870000001</v>
      </c>
      <c r="LS240" s="14">
        <f t="shared" ca="1" si="1182"/>
        <v>-2847.5398970000001</v>
      </c>
      <c r="LT240" s="14">
        <f t="shared" ca="1" si="1182"/>
        <v>-3065.8929699999999</v>
      </c>
      <c r="LU240" s="14">
        <f t="shared" ca="1" si="1182"/>
        <v>9391.7171030000009</v>
      </c>
      <c r="LV240" s="14">
        <f t="shared" ca="1" si="1182"/>
        <v>10270.19224</v>
      </c>
      <c r="LW240" s="14">
        <f t="shared" ca="1" si="1182"/>
        <v>41159.12386</v>
      </c>
      <c r="LX240" s="14">
        <f t="shared" ca="1" si="1182"/>
        <v>-8682.9243139999999</v>
      </c>
      <c r="LY240" s="14">
        <f t="shared" ca="1" si="1182"/>
        <v>18550.30241</v>
      </c>
      <c r="LZ240" s="14">
        <f t="shared" ca="1" si="1182"/>
        <v>-1192.025112</v>
      </c>
      <c r="MA240" s="14">
        <f t="shared" ca="1" si="1182"/>
        <v>17709.860809999998</v>
      </c>
      <c r="MB240" s="14">
        <f t="shared" ca="1" si="1182"/>
        <v>12666.77305</v>
      </c>
      <c r="MC240" s="14">
        <f t="shared" ca="1" si="1182"/>
        <v>8181.1288299999997</v>
      </c>
      <c r="MD240" s="14">
        <f t="shared" ca="1" si="1182"/>
        <v>22825.25592</v>
      </c>
      <c r="ME240" s="14">
        <f t="shared" ca="1" si="1182"/>
        <v>19502.38942</v>
      </c>
      <c r="MF240" s="14">
        <f t="shared" ca="1" si="1182"/>
        <v>21077.337609999999</v>
      </c>
      <c r="MG240" s="14">
        <f t="shared" ca="1" si="1182"/>
        <v>-7989.7057269999996</v>
      </c>
      <c r="MH240" s="14">
        <f t="shared" ca="1" si="1182"/>
        <v>-12880.468870000001</v>
      </c>
      <c r="MI240" s="14">
        <f t="shared" ca="1" si="1182"/>
        <v>-795.74545220000005</v>
      </c>
      <c r="MJ240" s="14">
        <f t="shared" ca="1" si="1182"/>
        <v>7866.7795839999999</v>
      </c>
      <c r="MK240" s="14">
        <f t="shared" ca="1" si="1182"/>
        <v>-7989.7057269999996</v>
      </c>
      <c r="ML240" s="14">
        <f t="shared" ca="1" si="1182"/>
        <v>26378.2598</v>
      </c>
      <c r="MM240" s="14">
        <f t="shared" ca="1" si="1182"/>
        <v>21042.741310000001</v>
      </c>
      <c r="MN240" s="14">
        <f t="shared" ca="1" si="1182"/>
        <v>15734.38963</v>
      </c>
      <c r="MO240" s="14">
        <f t="shared" ca="1" si="1182"/>
        <v>-59828.123679999997</v>
      </c>
      <c r="MP240" s="14">
        <f t="shared" ca="1" si="1182"/>
        <v>20130.014439999999</v>
      </c>
      <c r="MQ240" s="14">
        <f t="shared" ca="1" si="1182"/>
        <v>486.24658060000002</v>
      </c>
      <c r="MR240" s="14">
        <f t="shared" ca="1" si="1182"/>
        <v>9578.3087020000003</v>
      </c>
      <c r="MS240" s="14">
        <f t="shared" ca="1" si="1182"/>
        <v>14386.36073</v>
      </c>
      <c r="MT240" s="14">
        <f t="shared" ca="1" si="1182"/>
        <v>16315.483899999999</v>
      </c>
      <c r="MU240" s="14">
        <f t="shared" ca="1" si="1182"/>
        <v>-5514.1689640000004</v>
      </c>
      <c r="MV240" s="14">
        <f t="shared" ca="1" si="1182"/>
        <v>27411.769370000002</v>
      </c>
      <c r="MW240" s="14">
        <f t="shared" ca="1" si="1182"/>
        <v>17845.877329999999</v>
      </c>
      <c r="MX240" s="14">
        <f t="shared" ca="1" si="1182"/>
        <v>-10650.10247</v>
      </c>
      <c r="MY240" s="14">
        <f t="shared" ca="1" si="1182"/>
        <v>27899.990580000002</v>
      </c>
      <c r="MZ240" s="14">
        <f t="shared" ca="1" si="1182"/>
        <v>4488.3087930000002</v>
      </c>
      <c r="NA240" s="14">
        <f t="shared" ca="1" si="1182"/>
        <v>4817.4909699999998</v>
      </c>
      <c r="NB240" s="14">
        <f t="shared" ca="1" si="1182"/>
        <v>-12960.56026</v>
      </c>
      <c r="NC240" s="14">
        <f t="shared" ca="1" si="1182"/>
        <v>-15872.224200000001</v>
      </c>
      <c r="ND240" s="14">
        <f t="shared" ca="1" si="1182"/>
        <v>-6051.7530180000003</v>
      </c>
      <c r="NE240" s="14">
        <f t="shared" ca="1" si="1182"/>
        <v>-1135.0344700000001</v>
      </c>
      <c r="NF240" s="14">
        <f t="shared" ca="1" si="1182"/>
        <v>114278.36380000001</v>
      </c>
      <c r="NG240" s="14">
        <f t="shared" ca="1" si="1182"/>
        <v>9171.4079259999999</v>
      </c>
      <c r="NH240" s="14">
        <f t="shared" ca="1" si="1182"/>
        <v>-4643.3622169999999</v>
      </c>
      <c r="NI240" s="14">
        <f t="shared" ca="1" si="1182"/>
        <v>-1135.0344700000001</v>
      </c>
      <c r="NJ240" s="14">
        <f t="shared" ca="1" si="1182"/>
        <v>-9979.6013459999995</v>
      </c>
      <c r="NK240" s="14">
        <f t="shared" ca="1" si="1182"/>
        <v>41159.12386</v>
      </c>
      <c r="NL240" s="14">
        <f t="shared" ca="1" si="1182"/>
        <v>-15850.179910000001</v>
      </c>
      <c r="NM240" s="14">
        <f t="shared" ca="1" si="1182"/>
        <v>-29847.811460000001</v>
      </c>
      <c r="NN240" s="14">
        <f t="shared" ca="1" si="1182"/>
        <v>6001.1376190000001</v>
      </c>
      <c r="NO240" s="14">
        <f t="shared" ca="1" si="1182"/>
        <v>48772.979659999997</v>
      </c>
      <c r="NP240" s="14">
        <f t="shared" ca="1" si="1182"/>
        <v>-21916.072619999999</v>
      </c>
      <c r="NQ240" s="14">
        <f t="shared" ca="1" si="1182"/>
        <v>4001.998619</v>
      </c>
      <c r="NR240" s="14">
        <f t="shared" ca="1" si="1182"/>
        <v>20951.188959999999</v>
      </c>
      <c r="NS240" s="14">
        <f t="shared" ca="1" si="1182"/>
        <v>40237.952160000001</v>
      </c>
      <c r="NT240" s="14">
        <f t="shared" ca="1" si="1182"/>
        <v>8671.8741819999996</v>
      </c>
      <c r="NU240" s="14">
        <f t="shared" ca="1" si="1182"/>
        <v>3196.253224</v>
      </c>
      <c r="NV240" s="14">
        <f t="shared" ca="1" si="1182"/>
        <v>22135.799650000001</v>
      </c>
      <c r="NW240" s="14">
        <f t="shared" ca="1" si="1182"/>
        <v>11381.34179</v>
      </c>
      <c r="NX240" s="14">
        <f t="shared" ca="1" si="1182"/>
        <v>21042.741310000001</v>
      </c>
      <c r="NY240" s="14">
        <f t="shared" ca="1" si="1182"/>
        <v>-1192.025112</v>
      </c>
      <c r="NZ240" s="14">
        <f t="shared" ca="1" si="1182"/>
        <v>2329.1410129999999</v>
      </c>
      <c r="OA240" s="14">
        <f t="shared" ca="1" si="1182"/>
        <v>12666.77305</v>
      </c>
      <c r="OB240" s="14">
        <f t="shared" ca="1" si="1182"/>
        <v>104.2349495</v>
      </c>
      <c r="OC240" s="14">
        <f t="shared" ca="1" si="1183"/>
        <v>7487.7124860000004</v>
      </c>
      <c r="OD240" s="14">
        <f t="shared" ca="1" si="1183"/>
        <v>10597.204299999999</v>
      </c>
      <c r="OE240" s="14">
        <f t="shared" ca="1" si="1183"/>
        <v>6297.6703349999998</v>
      </c>
      <c r="OF240" s="14">
        <f t="shared" ca="1" si="1183"/>
        <v>-2026.5075489999999</v>
      </c>
      <c r="OG240" s="14">
        <f t="shared" ca="1" si="1183"/>
        <v>-7562.1666619999996</v>
      </c>
      <c r="OH240" s="14">
        <f t="shared" ca="1" si="1183"/>
        <v>-2165.3112759999999</v>
      </c>
      <c r="OI240" s="14">
        <f t="shared" ca="1" si="1183"/>
        <v>7558.7957749999996</v>
      </c>
      <c r="OJ240" s="14">
        <f t="shared" ca="1" si="1183"/>
        <v>5471.3482649999996</v>
      </c>
      <c r="OK240" s="14">
        <f t="shared" ca="1" si="1183"/>
        <v>25449.367730000002</v>
      </c>
      <c r="OL240" s="14">
        <f t="shared" ca="1" si="1183"/>
        <v>24757.880550000002</v>
      </c>
      <c r="OM240" s="14">
        <f t="shared" ca="1" si="1183"/>
        <v>-5745.0062779999998</v>
      </c>
      <c r="ON240" s="14">
        <f t="shared" ca="1" si="1183"/>
        <v>1139.4893159999999</v>
      </c>
      <c r="OO240" s="14">
        <f t="shared" ca="1" si="1183"/>
        <v>79179.363209999996</v>
      </c>
      <c r="OP240" s="14">
        <f t="shared" ca="1" si="1183"/>
        <v>18550.30241</v>
      </c>
      <c r="OQ240" s="14">
        <f t="shared" ca="1" si="1183"/>
        <v>-1878.0305739999999</v>
      </c>
      <c r="OR240" s="14">
        <f t="shared" ca="1" si="1183"/>
        <v>4255.3395769999997</v>
      </c>
      <c r="OS240" s="14">
        <f t="shared" ca="1" si="1183"/>
        <v>7274.917469</v>
      </c>
      <c r="OT240" s="14">
        <f t="shared" ca="1" si="1183"/>
        <v>15370.185680000001</v>
      </c>
      <c r="OU240" s="14">
        <f t="shared" ca="1" si="1183"/>
        <v>-11099.03529</v>
      </c>
      <c r="OV240" s="14">
        <f t="shared" ca="1" si="1183"/>
        <v>-972.24961619999999</v>
      </c>
      <c r="OW240" s="14">
        <f t="shared" ca="1" si="1183"/>
        <v>-9853.4647359999999</v>
      </c>
      <c r="OX240" s="14">
        <f t="shared" ca="1" si="1183"/>
        <v>12398.893679999999</v>
      </c>
      <c r="OY240" s="14">
        <f t="shared" ca="1" si="1183"/>
        <v>-26100.455819999999</v>
      </c>
      <c r="OZ240" s="14">
        <f t="shared" ca="1" si="1183"/>
        <v>-12192.09828</v>
      </c>
      <c r="PA240" s="14">
        <f t="shared" ca="1" si="1183"/>
        <v>583.40123849999998</v>
      </c>
      <c r="PB240" s="14">
        <f t="shared" ca="1" si="1183"/>
        <v>-2165.3112759999999</v>
      </c>
      <c r="PC240" s="14">
        <f t="shared" ca="1" si="1183"/>
        <v>20951.188959999999</v>
      </c>
      <c r="PD240" s="14">
        <f t="shared" ca="1" si="1183"/>
        <v>-2026.5075489999999</v>
      </c>
      <c r="PE240" s="14">
        <f t="shared" ca="1" si="1183"/>
        <v>36355.251830000001</v>
      </c>
      <c r="PF240" s="14">
        <f t="shared" ca="1" si="1183"/>
        <v>-2101.8246960000001</v>
      </c>
      <c r="PG240" s="14">
        <f t="shared" ca="1" si="1183"/>
        <v>19682.583630000001</v>
      </c>
      <c r="PH240" s="14">
        <f t="shared" ca="1" si="1183"/>
        <v>14471.758089999999</v>
      </c>
      <c r="PI240" s="14">
        <f t="shared" ca="1" si="1183"/>
        <v>2995.208768</v>
      </c>
      <c r="PJ240" s="14">
        <f t="shared" ca="1" si="1183"/>
        <v>10983.049919999999</v>
      </c>
      <c r="PK240" s="14">
        <f t="shared" ca="1" si="1183"/>
        <v>1926.074494</v>
      </c>
      <c r="PL240" s="14">
        <f t="shared" ca="1" si="1183"/>
        <v>-7910.344392</v>
      </c>
      <c r="PM240" s="14">
        <f t="shared" ca="1" si="1183"/>
        <v>-1279.39879</v>
      </c>
      <c r="PN240" s="14">
        <f t="shared" ca="1" si="1183"/>
        <v>19704.082480000001</v>
      </c>
      <c r="PO240" s="14">
        <f t="shared" ca="1" si="1183"/>
        <v>-3633.8951579999998</v>
      </c>
      <c r="PP240" s="14">
        <f t="shared" ca="1" si="1183"/>
        <v>-44599.03297</v>
      </c>
      <c r="PQ240" s="14">
        <f t="shared" ca="1" si="1183"/>
        <v>-3165.4641940000001</v>
      </c>
      <c r="PR240" s="14">
        <f t="shared" ca="1" si="1183"/>
        <v>-3880.8318410000002</v>
      </c>
      <c r="PS240" s="14">
        <f t="shared" ca="1" si="1183"/>
        <v>-8682.9243139999999</v>
      </c>
      <c r="PT240" s="14">
        <f t="shared" ca="1" si="1183"/>
        <v>-10389.263709999999</v>
      </c>
      <c r="PU240" s="14">
        <f t="shared" ca="1" si="1183"/>
        <v>11668.029420000001</v>
      </c>
      <c r="PV240" s="14">
        <f t="shared" ca="1" si="1183"/>
        <v>-9979.6013459999995</v>
      </c>
      <c r="PW240" s="14">
        <f t="shared" ca="1" si="1183"/>
        <v>20823.030640000001</v>
      </c>
      <c r="PX240" s="14">
        <f t="shared" ca="1" si="1183"/>
        <v>3297.106781</v>
      </c>
      <c r="PY240" s="14">
        <f t="shared" ca="1" si="1183"/>
        <v>145.94554059999999</v>
      </c>
      <c r="PZ240" s="14">
        <f t="shared" ca="1" si="1183"/>
        <v>15128.92871</v>
      </c>
      <c r="QA240" s="14">
        <f t="shared" ca="1" si="1183"/>
        <v>-70177.046709999995</v>
      </c>
      <c r="QB240" s="14">
        <f t="shared" ca="1" si="1183"/>
        <v>27546.12314</v>
      </c>
      <c r="QC240" s="14">
        <f t="shared" ca="1" si="1183"/>
        <v>-843.2696608</v>
      </c>
      <c r="QD240" s="14">
        <f t="shared" ca="1" si="1183"/>
        <v>36355.251830000001</v>
      </c>
      <c r="QE240" s="14">
        <f t="shared" ca="1" si="1183"/>
        <v>32153.55269</v>
      </c>
      <c r="QF240" s="14">
        <f t="shared" ca="1" si="1183"/>
        <v>7253.9028779999999</v>
      </c>
      <c r="QG240" s="14">
        <f t="shared" ca="1" si="1183"/>
        <v>1818.671294</v>
      </c>
      <c r="QH240" s="14">
        <f t="shared" ca="1" si="1183"/>
        <v>-4810.9404830000003</v>
      </c>
      <c r="QI240" s="14">
        <f t="shared" ca="1" si="1183"/>
        <v>1926.074494</v>
      </c>
      <c r="QJ240" s="14">
        <f t="shared" ca="1" si="1183"/>
        <v>-3487.7982229999998</v>
      </c>
      <c r="QK240" s="14">
        <f t="shared" ca="1" si="1183"/>
        <v>12929.62968</v>
      </c>
      <c r="QL240" s="14">
        <f t="shared" ca="1" si="1183"/>
        <v>-9058.8264359999994</v>
      </c>
      <c r="QM240" s="14">
        <f t="shared" ca="1" si="1183"/>
        <v>8979.1920630000004</v>
      </c>
      <c r="QN240" s="14">
        <f t="shared" ca="1" si="1183"/>
        <v>5471.3482649999996</v>
      </c>
      <c r="QO240" s="14">
        <f t="shared" ca="1" si="1179"/>
        <v>32727.27317</v>
      </c>
      <c r="QP240" s="14">
        <f t="shared" ca="1" si="1179"/>
        <v>12613.531489999999</v>
      </c>
      <c r="QQ240" s="14">
        <f t="shared" ca="1" si="1179"/>
        <v>89786.871369999993</v>
      </c>
      <c r="QR240" s="14">
        <f t="shared" ca="1" si="1179"/>
        <v>-30280.062709999998</v>
      </c>
      <c r="QS240" s="14">
        <f t="shared" ca="1" si="1179"/>
        <v>8577.156954</v>
      </c>
      <c r="QT240" s="14">
        <f t="shared" ca="1" si="1179"/>
        <v>5998.4193560000003</v>
      </c>
      <c r="QU240" s="14">
        <f t="shared" ca="1" si="1179"/>
        <v>-9478.9904879999995</v>
      </c>
      <c r="QV240" s="14">
        <f t="shared" ca="1" si="1179"/>
        <v>-1135.0344700000001</v>
      </c>
      <c r="QW240" s="14">
        <f t="shared" ca="1" si="1179"/>
        <v>-1517.081361</v>
      </c>
      <c r="QX240" s="14">
        <f t="shared" ca="1" si="1179"/>
        <v>13416.7911</v>
      </c>
      <c r="QY240" s="14">
        <f t="shared" ca="1" si="1179"/>
        <v>-2477.842928</v>
      </c>
      <c r="QZ240" s="14">
        <f t="shared" ca="1" si="1179"/>
        <v>852.24667520000003</v>
      </c>
      <c r="RA240" s="14">
        <f t="shared" ca="1" si="1179"/>
        <v>8674.5597309999994</v>
      </c>
      <c r="RB240" s="14">
        <f t="shared" ca="1" si="1179"/>
        <v>-1517.081361</v>
      </c>
      <c r="RC240" s="14">
        <f t="shared" ca="1" si="1179"/>
        <v>4051.9657539999998</v>
      </c>
      <c r="RD240" s="14">
        <f t="shared" ca="1" si="1179"/>
        <v>-44873.081440000002</v>
      </c>
      <c r="RE240" s="14">
        <f t="shared" ca="1" si="1179"/>
        <v>24757.880550000002</v>
      </c>
      <c r="RF240" s="14">
        <f t="shared" ca="1" si="1179"/>
        <v>7394.8711050000002</v>
      </c>
      <c r="RG240" s="14">
        <f t="shared" ca="1" si="1179"/>
        <v>-21467.332030000001</v>
      </c>
      <c r="RH240" s="14">
        <f t="shared" ca="1" si="1179"/>
        <v>10784.72191</v>
      </c>
      <c r="RI240" s="14">
        <f t="shared" ca="1" si="1179"/>
        <v>9681.5042620000004</v>
      </c>
      <c r="RJ240" s="14">
        <f t="shared" ca="1" si="1179"/>
        <v>23762.966479999999</v>
      </c>
      <c r="RK240" s="14">
        <f t="shared" ca="1" si="1179"/>
        <v>9578.3087020000003</v>
      </c>
      <c r="RL240" s="14">
        <f t="shared" ca="1" si="1179"/>
        <v>-1592.542191</v>
      </c>
      <c r="RM240" s="14">
        <f t="shared" ca="1" si="1179"/>
        <v>-3031.92317</v>
      </c>
      <c r="RN240" s="14">
        <f t="shared" ca="1" si="1179"/>
        <v>-2696.0328180000001</v>
      </c>
      <c r="RO240" s="14">
        <f t="shared" ca="1" si="1179"/>
        <v>11171.64328</v>
      </c>
      <c r="RP240" s="14">
        <f t="shared" ca="1" si="1179"/>
        <v>-12450.636420000001</v>
      </c>
      <c r="RQ240" s="14">
        <f t="shared" ca="1" si="1179"/>
        <v>2324.6095420000001</v>
      </c>
      <c r="RR240" s="14">
        <f t="shared" ca="1" si="1179"/>
        <v>-13867.792009999999</v>
      </c>
      <c r="RS240" s="14">
        <f t="shared" ca="1" si="1179"/>
        <v>2135.0205270000001</v>
      </c>
      <c r="RT240" s="14">
        <f t="shared" ca="1" si="1179"/>
        <v>-4643.3622169999999</v>
      </c>
      <c r="RU240" s="14">
        <f t="shared" ca="1" si="1179"/>
        <v>23849.246579999999</v>
      </c>
      <c r="RV240" s="14">
        <f t="shared" ca="1" si="1179"/>
        <v>7487.7124860000004</v>
      </c>
      <c r="RW240" s="14">
        <f t="shared" ca="1" si="1179"/>
        <v>14471.758089999999</v>
      </c>
      <c r="RX240" s="14">
        <f t="shared" ca="1" si="1179"/>
        <v>-70177.046709999995</v>
      </c>
      <c r="RY240" s="14">
        <f t="shared" ca="1" si="1179"/>
        <v>8856.0897100000002</v>
      </c>
      <c r="RZ240" s="14">
        <f t="shared" ca="1" si="1179"/>
        <v>3535.8738170000001</v>
      </c>
      <c r="SA240" s="14">
        <f t="shared" ca="1" si="1179"/>
        <v>22135.799650000001</v>
      </c>
      <c r="SB240" s="14">
        <f t="shared" ca="1" si="1179"/>
        <v>21600.550139999999</v>
      </c>
      <c r="SC240" s="14">
        <f t="shared" ca="1" si="1179"/>
        <v>6130.4882950000001</v>
      </c>
      <c r="SD240" s="14">
        <f t="shared" ca="1" si="1179"/>
        <v>-1639.4611170000001</v>
      </c>
      <c r="SE240" s="14">
        <f t="shared" ca="1" si="1179"/>
        <v>-5594.6494350000003</v>
      </c>
      <c r="SF240" s="14">
        <f t="shared" ca="1" si="1179"/>
        <v>-70177.046709999995</v>
      </c>
      <c r="SG240" s="14">
        <f t="shared" ca="1" si="1179"/>
        <v>17242.56033</v>
      </c>
      <c r="SH240" s="14">
        <f t="shared" ca="1" si="1184"/>
        <v>24404.66444</v>
      </c>
      <c r="SI240" s="14">
        <f t="shared" ca="1" si="1184"/>
        <v>-972.24961619999999</v>
      </c>
      <c r="SJ240" s="14">
        <f t="shared" ca="1" si="1184"/>
        <v>9593.5227630000009</v>
      </c>
      <c r="SK240" s="14">
        <f t="shared" ca="1" si="1184"/>
        <v>-37633.093659999999</v>
      </c>
      <c r="SL240" s="14">
        <f t="shared" ca="1" si="1184"/>
        <v>-541.53975209999999</v>
      </c>
      <c r="SM240" s="14">
        <f t="shared" ca="1" si="1184"/>
        <v>-5761.2222760000004</v>
      </c>
      <c r="SN240" s="14">
        <f t="shared" ca="1" si="1184"/>
        <v>-10389.263709999999</v>
      </c>
      <c r="SO240" s="14">
        <f t="shared" ca="1" si="1184"/>
        <v>-1192.025112</v>
      </c>
      <c r="SP240" s="14">
        <f t="shared" ca="1" si="1184"/>
        <v>-15743.83762</v>
      </c>
      <c r="SQ240" s="14">
        <f t="shared" ca="1" si="1184"/>
        <v>16095.791310000001</v>
      </c>
      <c r="SR240" s="14">
        <f t="shared" ca="1" si="1184"/>
        <v>-29638.785080000001</v>
      </c>
      <c r="SS240" s="14">
        <f t="shared" ca="1" si="1184"/>
        <v>10848.754070000001</v>
      </c>
      <c r="ST240" s="14">
        <f t="shared" ca="1" si="1184"/>
        <v>17709.860809999998</v>
      </c>
      <c r="SU240" s="14">
        <f t="shared" ca="1" si="1184"/>
        <v>4817.4909699999998</v>
      </c>
      <c r="SV240" s="14">
        <f t="shared" ca="1" si="1184"/>
        <v>-972.24961619999999</v>
      </c>
      <c r="SW240" s="14">
        <f t="shared" ca="1" si="1184"/>
        <v>-3165.4641940000001</v>
      </c>
      <c r="SX240" s="14">
        <f t="shared" ca="1" si="1184"/>
        <v>-843.2696608</v>
      </c>
      <c r="SY240" s="14">
        <f t="shared" ca="1" si="1184"/>
        <v>-120061.8806</v>
      </c>
      <c r="SZ240" s="14">
        <f t="shared" ca="1" si="1184"/>
        <v>-12192.09828</v>
      </c>
      <c r="TA240" s="14">
        <f t="shared" ca="1" si="1184"/>
        <v>3887.0009020000002</v>
      </c>
      <c r="TB240" s="14">
        <f t="shared" ca="1" si="1184"/>
        <v>-12192.09828</v>
      </c>
      <c r="TC240" s="14">
        <f t="shared" ca="1" si="1184"/>
        <v>16333.41324</v>
      </c>
      <c r="TD240" s="14">
        <f t="shared" ca="1" si="1184"/>
        <v>-25045.39474</v>
      </c>
      <c r="TE240" s="14">
        <f t="shared" ca="1" si="1184"/>
        <v>6422.9041930000003</v>
      </c>
      <c r="TF240" s="14">
        <f t="shared" ca="1" si="1184"/>
        <v>-7312.2955140000004</v>
      </c>
      <c r="TG240" s="14">
        <f t="shared" ca="1" si="1184"/>
        <v>9171.4079259999999</v>
      </c>
      <c r="TH240" s="14">
        <f t="shared" ca="1" si="1184"/>
        <v>5392.2961960000002</v>
      </c>
      <c r="TI240" s="14">
        <f t="shared" ca="1" si="1184"/>
        <v>5048.627152</v>
      </c>
      <c r="TJ240" s="14">
        <f t="shared" ca="1" si="1184"/>
        <v>9589.1738490000007</v>
      </c>
      <c r="TK240" s="14">
        <f t="shared" ca="1" si="1184"/>
        <v>583.40123849999998</v>
      </c>
      <c r="TL240" s="14">
        <f t="shared" ca="1" si="1184"/>
        <v>-4643.3622169999999</v>
      </c>
      <c r="TM240" s="14">
        <f t="shared" ca="1" si="1184"/>
        <v>-1795.2023830000001</v>
      </c>
      <c r="TN240" s="14">
        <f t="shared" ca="1" si="1184"/>
        <v>8979.1920630000004</v>
      </c>
      <c r="TO240" s="14">
        <f t="shared" ca="1" si="1184"/>
        <v>-12360.71077</v>
      </c>
      <c r="TP240" s="14">
        <f t="shared" ca="1" si="1184"/>
        <v>-5296.9121459999997</v>
      </c>
      <c r="TQ240" s="14">
        <f t="shared" ca="1" si="1184"/>
        <v>16655.82332</v>
      </c>
      <c r="TR240" s="14">
        <f t="shared" ca="1" si="1184"/>
        <v>17709.860809999998</v>
      </c>
      <c r="TS240" s="14">
        <f t="shared" ca="1" si="1184"/>
        <v>27844.667720000001</v>
      </c>
      <c r="TT240" s="14">
        <f t="shared" ca="1" si="1184"/>
        <v>3737.0564169999998</v>
      </c>
      <c r="TU240" s="14">
        <f t="shared" ca="1" si="1184"/>
        <v>-5659.7404829999996</v>
      </c>
      <c r="TV240" s="14">
        <f t="shared" ca="1" si="1184"/>
        <v>-17527.703720000001</v>
      </c>
      <c r="TW240" s="14">
        <f t="shared" ca="1" si="1184"/>
        <v>-9763.7551210000001</v>
      </c>
      <c r="TX240" s="14">
        <f t="shared" ca="1" si="1184"/>
        <v>8458.6126920000006</v>
      </c>
      <c r="TY240" s="14">
        <f t="shared" ca="1" si="1184"/>
        <v>7558.7957749999996</v>
      </c>
      <c r="TZ240" s="14">
        <f t="shared" ca="1" si="1184"/>
        <v>746.09667100000001</v>
      </c>
      <c r="UA240" s="14">
        <f t="shared" ca="1" si="1184"/>
        <v>11171.64328</v>
      </c>
      <c r="UB240" s="14">
        <f t="shared" ca="1" si="1184"/>
        <v>13416.7911</v>
      </c>
      <c r="UC240" s="14">
        <f t="shared" ca="1" si="1184"/>
        <v>-32141.432369999999</v>
      </c>
      <c r="UD240" s="14">
        <f t="shared" ca="1" si="1184"/>
        <v>30982.786609999999</v>
      </c>
      <c r="UE240" s="14">
        <f t="shared" ca="1" si="1184"/>
        <v>-14223.84132</v>
      </c>
      <c r="UF240" s="14">
        <f t="shared" ca="1" si="1184"/>
        <v>-8213.5078169999997</v>
      </c>
      <c r="UG240" s="14">
        <f t="shared" ca="1" si="1184"/>
        <v>297.60359570000003</v>
      </c>
      <c r="UH240" s="14">
        <f t="shared" ca="1" si="1184"/>
        <v>16315.483899999999</v>
      </c>
      <c r="UI240" s="14">
        <f t="shared" ca="1" si="1184"/>
        <v>-49992.120139999999</v>
      </c>
      <c r="UJ240" s="14">
        <f t="shared" ca="1" si="1184"/>
        <v>-3683.722796</v>
      </c>
      <c r="UK240" s="14">
        <f t="shared" ca="1" si="1184"/>
        <v>13383.15295</v>
      </c>
      <c r="UL240" s="14">
        <f t="shared" ca="1" si="1184"/>
        <v>-95600.848140000002</v>
      </c>
      <c r="UM240" s="14">
        <f t="shared" ca="1" si="1184"/>
        <v>-3892.26703</v>
      </c>
      <c r="UN240" s="14">
        <f t="shared" ca="1" si="1184"/>
        <v>-7406.5091000000002</v>
      </c>
      <c r="UO240" s="14">
        <f t="shared" ca="1" si="1184"/>
        <v>5471.3482649999996</v>
      </c>
      <c r="UP240" s="14">
        <f t="shared" ca="1" si="1184"/>
        <v>10300.63546</v>
      </c>
      <c r="UQ240" s="14">
        <f t="shared" ca="1" si="1184"/>
        <v>143.43840829999999</v>
      </c>
      <c r="UR240" s="14">
        <f t="shared" ca="1" si="1184"/>
        <v>6707.2453919999998</v>
      </c>
      <c r="US240" s="14">
        <f t="shared" ca="1" si="1184"/>
        <v>-34115.788410000001</v>
      </c>
      <c r="UT240" s="14">
        <f t="shared" ca="1" si="1162"/>
        <v>-9763.7551210000001</v>
      </c>
      <c r="UU240" s="14">
        <f t="shared" ca="1" si="1162"/>
        <v>5998.4193560000003</v>
      </c>
      <c r="UV240" s="14">
        <f t="shared" ca="1" si="1162"/>
        <v>6297.6703349999998</v>
      </c>
      <c r="UW240" s="14">
        <f t="shared" ca="1" si="1162"/>
        <v>24513.991870000002</v>
      </c>
      <c r="UX240" s="14">
        <f t="shared" ca="1" si="1162"/>
        <v>3181.38924</v>
      </c>
      <c r="UY240" s="14">
        <f t="shared" ca="1" si="1162"/>
        <v>59957.411330000003</v>
      </c>
      <c r="UZ240" s="14">
        <f t="shared" ca="1" si="1162"/>
        <v>-9478.9904879999995</v>
      </c>
      <c r="VA240" s="14">
        <f t="shared" ca="1" si="1162"/>
        <v>-3221.196958</v>
      </c>
      <c r="VB240" s="14">
        <f t="shared" ca="1" si="1162"/>
        <v>-3880.8318410000002</v>
      </c>
      <c r="VC240" s="14">
        <f t="shared" ca="1" si="1162"/>
        <v>14217.193660000001</v>
      </c>
      <c r="VD240" s="14">
        <f t="shared" ca="1" si="1162"/>
        <v>9681.5042620000004</v>
      </c>
      <c r="VE240" s="14">
        <f t="shared" ca="1" si="1162"/>
        <v>16333.41324</v>
      </c>
      <c r="VF240" s="14">
        <f t="shared" ca="1" si="1162"/>
        <v>-5780.3566940000001</v>
      </c>
      <c r="VG240" s="14">
        <f t="shared" ca="1" si="1162"/>
        <v>-1546.920803</v>
      </c>
      <c r="VH240" s="14">
        <f t="shared" ca="1" si="1162"/>
        <v>12372.481169999999</v>
      </c>
      <c r="VI240" s="14">
        <f t="shared" ca="1" si="1162"/>
        <v>-11925.40684</v>
      </c>
      <c r="VJ240" s="14">
        <f t="shared" ca="1" si="1162"/>
        <v>-9853.4647359999999</v>
      </c>
      <c r="VK240" s="14">
        <f t="shared" ca="1" si="1162"/>
        <v>-44789.08844</v>
      </c>
      <c r="VL240" s="14">
        <f t="shared" ca="1" si="1162"/>
        <v>-19608.482619999999</v>
      </c>
      <c r="VM240" s="14">
        <f t="shared" ref="VM240:XX243" ca="1" si="1194">INDEX($A$2:$A$501,RANDBETWEEN(1,500))</f>
        <v>-8555.4562519999999</v>
      </c>
      <c r="VN240" s="14">
        <f t="shared" ca="1" si="1194"/>
        <v>11783.059810000001</v>
      </c>
      <c r="VO240" s="14">
        <f t="shared" ca="1" si="1194"/>
        <v>7897.01685</v>
      </c>
      <c r="VP240" s="14">
        <f t="shared" ca="1" si="1194"/>
        <v>41076.350489999997</v>
      </c>
      <c r="VQ240" s="14">
        <f t="shared" ca="1" si="1194"/>
        <v>14070.2317</v>
      </c>
      <c r="VR240" s="14">
        <f t="shared" ca="1" si="1194"/>
        <v>9578.3087020000003</v>
      </c>
      <c r="VS240" s="14">
        <f t="shared" ca="1" si="1194"/>
        <v>16589.683440000001</v>
      </c>
      <c r="VT240" s="14">
        <f t="shared" ca="1" si="1194"/>
        <v>32153.55269</v>
      </c>
      <c r="VU240" s="14">
        <f t="shared" ca="1" si="1194"/>
        <v>-8663.6290829999998</v>
      </c>
      <c r="VV240" s="14">
        <f t="shared" ca="1" si="1194"/>
        <v>-3627.5866380000002</v>
      </c>
      <c r="VW240" s="14">
        <f t="shared" ca="1" si="1194"/>
        <v>18739.65409</v>
      </c>
      <c r="VX240" s="14">
        <f t="shared" ca="1" si="1194"/>
        <v>3535.8738170000001</v>
      </c>
      <c r="VY240" s="14">
        <f t="shared" ca="1" si="1194"/>
        <v>-5761.2222760000004</v>
      </c>
      <c r="VZ240" s="14">
        <f t="shared" ca="1" si="1194"/>
        <v>-6225.3303839999999</v>
      </c>
      <c r="WA240" s="14">
        <f t="shared" ca="1" si="1194"/>
        <v>1595.3233299999999</v>
      </c>
      <c r="WB240" s="14">
        <f t="shared" ca="1" si="1194"/>
        <v>7700.8646790000003</v>
      </c>
      <c r="WC240" s="14">
        <f t="shared" ca="1" si="1194"/>
        <v>-5646.8402290000004</v>
      </c>
      <c r="WD240" s="14">
        <f t="shared" ca="1" si="1194"/>
        <v>10158.28882</v>
      </c>
      <c r="WE240" s="14">
        <f t="shared" ca="1" si="1194"/>
        <v>9171.4079259999999</v>
      </c>
      <c r="WF240" s="14">
        <f t="shared" ca="1" si="1194"/>
        <v>-1212.682742</v>
      </c>
      <c r="WG240" s="14">
        <f t="shared" ca="1" si="1194"/>
        <v>-59828.123679999997</v>
      </c>
      <c r="WH240" s="14">
        <f t="shared" ca="1" si="1194"/>
        <v>-13189.73465</v>
      </c>
      <c r="WI240" s="14">
        <f t="shared" ca="1" si="1194"/>
        <v>9589.1738490000007</v>
      </c>
      <c r="WJ240" s="14">
        <f t="shared" ca="1" si="1194"/>
        <v>16610.666939999999</v>
      </c>
      <c r="WK240" s="14">
        <f t="shared" ca="1" si="1194"/>
        <v>-1165.1983769999999</v>
      </c>
      <c r="WL240" s="14">
        <f t="shared" ca="1" si="1194"/>
        <v>7866.7795839999999</v>
      </c>
      <c r="WM240" s="14">
        <f t="shared" ca="1" si="1194"/>
        <v>37025.318769999998</v>
      </c>
      <c r="WN240" s="14">
        <f t="shared" ca="1" si="1194"/>
        <v>-8682.9243139999999</v>
      </c>
      <c r="WO240" s="14">
        <f t="shared" ca="1" si="1194"/>
        <v>852.24667520000003</v>
      </c>
      <c r="WP240" s="14">
        <f t="shared" ca="1" si="1194"/>
        <v>17189.414769999999</v>
      </c>
      <c r="WQ240" s="14">
        <f t="shared" ca="1" si="1194"/>
        <v>31892.498479999998</v>
      </c>
      <c r="WR240" s="14">
        <f t="shared" ca="1" si="1194"/>
        <v>-10389.263709999999</v>
      </c>
      <c r="WS240" s="14">
        <f t="shared" ca="1" si="1194"/>
        <v>40237.952160000001</v>
      </c>
      <c r="WT240" s="14">
        <f t="shared" ca="1" si="1194"/>
        <v>-2026.5075489999999</v>
      </c>
      <c r="WU240" s="14">
        <f t="shared" ca="1" si="1194"/>
        <v>-14917.139950000001</v>
      </c>
      <c r="WV240" s="14">
        <f t="shared" ca="1" si="1194"/>
        <v>-1262.6031909999999</v>
      </c>
      <c r="WW240" s="14">
        <f t="shared" ca="1" si="1194"/>
        <v>3535.8738170000001</v>
      </c>
      <c r="WX240" s="14">
        <f t="shared" ca="1" si="1194"/>
        <v>-44599.03297</v>
      </c>
      <c r="WY240" s="14">
        <f t="shared" ca="1" si="1194"/>
        <v>27546.12314</v>
      </c>
      <c r="WZ240" s="14">
        <f t="shared" ca="1" si="1194"/>
        <v>145.94554059999999</v>
      </c>
      <c r="XA240" s="14">
        <f t="shared" ca="1" si="1194"/>
        <v>3297.106781</v>
      </c>
      <c r="XB240" s="14">
        <f t="shared" ca="1" si="1194"/>
        <v>-843.2696608</v>
      </c>
      <c r="XC240" s="14">
        <f t="shared" ca="1" si="1194"/>
        <v>1742.391509</v>
      </c>
      <c r="XD240" s="14">
        <f t="shared" ca="1" si="1194"/>
        <v>-1305.889842</v>
      </c>
      <c r="XE240" s="14">
        <f t="shared" ca="1" si="1194"/>
        <v>5998.4193560000003</v>
      </c>
      <c r="XF240" s="14">
        <f t="shared" ca="1" si="1194"/>
        <v>18739.65409</v>
      </c>
      <c r="XG240" s="14">
        <f t="shared" ca="1" si="1194"/>
        <v>22240.7091</v>
      </c>
      <c r="XH240" s="14">
        <f t="shared" ca="1" si="1194"/>
        <v>13383.15295</v>
      </c>
      <c r="XI240" s="14">
        <f t="shared" ca="1" si="1194"/>
        <v>-4470.2569270000004</v>
      </c>
      <c r="XJ240" s="14">
        <f t="shared" ca="1" si="1194"/>
        <v>-121.5876313</v>
      </c>
      <c r="XK240" s="14">
        <f t="shared" ca="1" si="1194"/>
        <v>21600.550139999999</v>
      </c>
      <c r="XL240" s="14">
        <f t="shared" ca="1" si="1194"/>
        <v>41159.12386</v>
      </c>
      <c r="XM240" s="14">
        <f t="shared" ca="1" si="1194"/>
        <v>22825.25592</v>
      </c>
      <c r="XN240" s="14">
        <f t="shared" ca="1" si="1194"/>
        <v>-6072.4601849999999</v>
      </c>
      <c r="XO240" s="14">
        <f t="shared" ca="1" si="1194"/>
        <v>-18919.847409999998</v>
      </c>
      <c r="XP240" s="14">
        <f t="shared" ca="1" si="1194"/>
        <v>5392.2961960000002</v>
      </c>
      <c r="XQ240" s="14">
        <f t="shared" ca="1" si="1194"/>
        <v>19502.38942</v>
      </c>
      <c r="XR240" s="14">
        <f t="shared" ca="1" si="1194"/>
        <v>12666.77305</v>
      </c>
      <c r="XS240" s="14">
        <f t="shared" ca="1" si="1194"/>
        <v>-7030.6212159999995</v>
      </c>
      <c r="XT240" s="14">
        <f t="shared" ca="1" si="1194"/>
        <v>3297.106781</v>
      </c>
      <c r="XU240" s="14">
        <f t="shared" ca="1" si="1194"/>
        <v>-17527.703720000001</v>
      </c>
      <c r="XV240" s="14">
        <f t="shared" ca="1" si="1194"/>
        <v>65947.965979999994</v>
      </c>
      <c r="XW240" s="14">
        <f t="shared" ca="1" si="1194"/>
        <v>297.60359570000003</v>
      </c>
      <c r="XX240" s="14">
        <f t="shared" ca="1" si="1194"/>
        <v>-3065.8929699999999</v>
      </c>
      <c r="XY240" s="14">
        <f t="shared" ca="1" si="1189"/>
        <v>1292.1919069999999</v>
      </c>
      <c r="XZ240" s="14">
        <f t="shared" ca="1" si="1189"/>
        <v>11403.37005</v>
      </c>
      <c r="YA240" s="14">
        <f t="shared" ca="1" si="1189"/>
        <v>2921.4545560000001</v>
      </c>
      <c r="YB240" s="14">
        <f t="shared" ca="1" si="1189"/>
        <v>83774.074189999999</v>
      </c>
      <c r="YC240" s="14">
        <f t="shared" ca="1" si="1189"/>
        <v>9578.3087020000003</v>
      </c>
      <c r="YD240" s="14">
        <f t="shared" ca="1" si="1189"/>
        <v>922.12715019999996</v>
      </c>
      <c r="YE240" s="14">
        <f t="shared" ca="1" si="1189"/>
        <v>3360.3736020000001</v>
      </c>
      <c r="YF240" s="14">
        <f t="shared" ca="1" si="1189"/>
        <v>-4643.3622169999999</v>
      </c>
      <c r="YG240" s="14">
        <f t="shared" ca="1" si="1189"/>
        <v>27899.990580000002</v>
      </c>
      <c r="YH240" s="14">
        <f t="shared" ca="1" si="1189"/>
        <v>-2101.8246960000001</v>
      </c>
      <c r="YI240" s="14">
        <f t="shared" ca="1" si="1189"/>
        <v>27754.656159999999</v>
      </c>
      <c r="YJ240" s="14">
        <f t="shared" ca="1" si="1189"/>
        <v>13380.931640000001</v>
      </c>
      <c r="YK240" s="14">
        <f t="shared" ca="1" si="1189"/>
        <v>-8278.6192809999993</v>
      </c>
      <c r="YL240" s="14">
        <f t="shared" ca="1" si="1189"/>
        <v>21831.135399999999</v>
      </c>
      <c r="YM240" s="14">
        <f t="shared" ca="1" si="1189"/>
        <v>32701.362560000001</v>
      </c>
      <c r="YN240" s="14">
        <f t="shared" ca="1" si="1189"/>
        <v>37025.318769999998</v>
      </c>
      <c r="YO240" s="14">
        <f t="shared" ca="1" si="1189"/>
        <v>-12880.468870000001</v>
      </c>
      <c r="YP240" s="14">
        <f t="shared" ca="1" si="1189"/>
        <v>-121.5876313</v>
      </c>
      <c r="YQ240" s="14">
        <f t="shared" ca="1" si="1189"/>
        <v>20130.014439999999</v>
      </c>
      <c r="YR240" s="14">
        <f t="shared" ca="1" si="1175"/>
        <v>6285.4964449999998</v>
      </c>
      <c r="YS240" s="14">
        <f t="shared" ca="1" si="1175"/>
        <v>32701.362560000001</v>
      </c>
      <c r="YT240" s="14">
        <f t="shared" ca="1" si="1175"/>
        <v>-2277.7857060000001</v>
      </c>
      <c r="YU240" s="14">
        <f t="shared" ca="1" si="1175"/>
        <v>1584.5342330000001</v>
      </c>
      <c r="YV240" s="14">
        <f t="shared" ca="1" si="1175"/>
        <v>-10957.330379999999</v>
      </c>
      <c r="YW240" s="14">
        <f t="shared" ca="1" si="1175"/>
        <v>-1210.747777</v>
      </c>
      <c r="YX240" s="14">
        <f t="shared" ca="1" si="1175"/>
        <v>6801.321105</v>
      </c>
      <c r="YY240" s="14">
        <f t="shared" ca="1" si="1175"/>
        <v>-9853.4647359999999</v>
      </c>
      <c r="YZ240" s="14">
        <f t="shared" ca="1" si="1175"/>
        <v>-1984.4131520000001</v>
      </c>
      <c r="ZA240" s="14">
        <f t="shared" ca="1" si="1175"/>
        <v>-4478.6404789999997</v>
      </c>
      <c r="ZB240" s="14">
        <f t="shared" ca="1" si="1175"/>
        <v>9146.1823390000009</v>
      </c>
      <c r="ZC240" s="14">
        <f t="shared" ca="1" si="1175"/>
        <v>21172.101170000002</v>
      </c>
      <c r="ZD240" s="14">
        <f t="shared" ca="1" si="1175"/>
        <v>5646.6118239999996</v>
      </c>
      <c r="ZE240" s="14">
        <f t="shared" ca="1" si="1175"/>
        <v>1306.212563</v>
      </c>
      <c r="ZF240" s="14">
        <f t="shared" ca="1" si="1175"/>
        <v>21357.539929999999</v>
      </c>
      <c r="ZG240" s="14">
        <f t="shared" ca="1" si="1175"/>
        <v>-12960.56026</v>
      </c>
      <c r="ZH240" s="14">
        <f t="shared" ca="1" si="1175"/>
        <v>16655.82332</v>
      </c>
      <c r="ZI240" s="14">
        <f t="shared" ca="1" si="1175"/>
        <v>10597.204299999999</v>
      </c>
      <c r="ZJ240" s="14">
        <f t="shared" ca="1" si="1175"/>
        <v>-8555.4562519999999</v>
      </c>
      <c r="ZK240" s="14">
        <f t="shared" ca="1" si="1175"/>
        <v>-24669.667450000001</v>
      </c>
      <c r="ZL240" s="14">
        <f t="shared" ca="1" si="1175"/>
        <v>-16019.38003</v>
      </c>
      <c r="ZM240" s="14">
        <f t="shared" ca="1" si="1175"/>
        <v>-17758.66258</v>
      </c>
      <c r="ZN240" s="14">
        <f t="shared" ca="1" si="1175"/>
        <v>2921.4545560000001</v>
      </c>
      <c r="ZO240" s="14">
        <f t="shared" ca="1" si="1175"/>
        <v>-3892.26703</v>
      </c>
      <c r="ZP240" s="14">
        <f t="shared" ca="1" si="1175"/>
        <v>-44789.08844</v>
      </c>
      <c r="ZQ240" s="14">
        <f t="shared" ca="1" si="1175"/>
        <v>-10177.860500000001</v>
      </c>
      <c r="ZR240" s="14">
        <f t="shared" ca="1" si="1167"/>
        <v>20951.188959999999</v>
      </c>
      <c r="ZS240" s="14">
        <f t="shared" ca="1" si="1167"/>
        <v>-1928.304549</v>
      </c>
      <c r="ZT240" s="14">
        <f t="shared" ca="1" si="1190"/>
        <v>-9478.9904879999995</v>
      </c>
      <c r="ZU240" s="14">
        <f t="shared" ca="1" si="1190"/>
        <v>83774.074189999999</v>
      </c>
      <c r="ZV240" s="14">
        <f t="shared" ca="1" si="1190"/>
        <v>36355.251830000001</v>
      </c>
      <c r="ZW240" s="14">
        <f t="shared" ca="1" si="1190"/>
        <v>6764.1247659999999</v>
      </c>
      <c r="ZX240" s="14">
        <f t="shared" ca="1" si="1190"/>
        <v>778.45921350000003</v>
      </c>
      <c r="ZY240" s="14">
        <f t="shared" ca="1" si="1190"/>
        <v>746.09667100000001</v>
      </c>
      <c r="ZZ240" s="14">
        <f t="shared" ca="1" si="1190"/>
        <v>23849.246579999999</v>
      </c>
      <c r="AAA240" s="14">
        <f t="shared" ca="1" si="1190"/>
        <v>-5646.8402290000004</v>
      </c>
      <c r="AAB240" s="14">
        <f t="shared" ca="1" si="1190"/>
        <v>45616.250209999998</v>
      </c>
      <c r="AAC240" s="14">
        <f t="shared" ca="1" si="1190"/>
        <v>-9578.8356810000005</v>
      </c>
      <c r="AAD240" s="14">
        <f t="shared" ca="1" si="1190"/>
        <v>-44599.03297</v>
      </c>
      <c r="AAE240" s="14">
        <f t="shared" ca="1" si="1190"/>
        <v>-7989.7057269999996</v>
      </c>
      <c r="AAF240" s="14">
        <f t="shared" ca="1" si="1190"/>
        <v>3181.38924</v>
      </c>
      <c r="AAG240" s="14">
        <f t="shared" ca="1" si="1190"/>
        <v>79179.363209999996</v>
      </c>
      <c r="AAH240" s="14">
        <f t="shared" ca="1" si="1190"/>
        <v>-2266.1778250000002</v>
      </c>
      <c r="AAI240" s="14">
        <f t="shared" ca="1" si="1190"/>
        <v>15265.80881</v>
      </c>
      <c r="AAJ240" s="14">
        <f t="shared" ca="1" si="1190"/>
        <v>-7433.8114960000003</v>
      </c>
      <c r="AAK240" s="14">
        <f t="shared" ca="1" si="1190"/>
        <v>6965.550534</v>
      </c>
      <c r="AAL240" s="14">
        <f t="shared" ca="1" si="1190"/>
        <v>975.38118699999995</v>
      </c>
      <c r="AAM240" s="14">
        <f t="shared" ca="1" si="1190"/>
        <v>-1656.1768609999999</v>
      </c>
      <c r="AAN240" s="14">
        <f t="shared" ca="1" si="1190"/>
        <v>1742.391509</v>
      </c>
      <c r="AAO240" s="14">
        <f t="shared" ca="1" si="1190"/>
        <v>-1592.542191</v>
      </c>
      <c r="AAP240" s="14">
        <f t="shared" ca="1" si="1190"/>
        <v>2088.8770199999999</v>
      </c>
      <c r="AAQ240" s="14">
        <f t="shared" ca="1" si="1190"/>
        <v>1595.3233299999999</v>
      </c>
      <c r="AAR240" s="14">
        <f t="shared" ca="1" si="1190"/>
        <v>-19158.32127</v>
      </c>
      <c r="AAS240" s="14">
        <f t="shared" ca="1" si="1190"/>
        <v>20823.030640000001</v>
      </c>
      <c r="AAT240" s="14">
        <f t="shared" ca="1" si="1190"/>
        <v>21338.65725</v>
      </c>
      <c r="AAU240" s="14">
        <f t="shared" ca="1" si="1190"/>
        <v>37018.097549999999</v>
      </c>
      <c r="AAV240" s="14">
        <f t="shared" ca="1" si="1190"/>
        <v>9681.5042620000004</v>
      </c>
      <c r="AAW240" s="14">
        <f t="shared" ca="1" si="1190"/>
        <v>-10957.330379999999</v>
      </c>
      <c r="AAX240" s="14">
        <f t="shared" ca="1" si="1190"/>
        <v>-12360.71077</v>
      </c>
      <c r="AAY240" s="14">
        <f t="shared" ca="1" si="1190"/>
        <v>145.94554059999999</v>
      </c>
      <c r="AAZ240" s="14">
        <f t="shared" ca="1" si="1190"/>
        <v>6158.3357550000001</v>
      </c>
      <c r="ABA240" s="14">
        <f t="shared" ca="1" si="1190"/>
        <v>-17527.703720000001</v>
      </c>
      <c r="ABB240" s="14">
        <f t="shared" ca="1" si="1190"/>
        <v>1595.3233299999999</v>
      </c>
      <c r="ABC240" s="14">
        <f t="shared" ca="1" si="1190"/>
        <v>48772.979659999997</v>
      </c>
      <c r="ABD240" s="14">
        <f t="shared" ca="1" si="1190"/>
        <v>-879.57570029999999</v>
      </c>
      <c r="ABE240" s="14">
        <f t="shared" ca="1" si="1190"/>
        <v>-2102.7543209999999</v>
      </c>
      <c r="ABF240" s="14">
        <f t="shared" ca="1" si="1190"/>
        <v>26378.2598</v>
      </c>
      <c r="ABG240" s="14">
        <f t="shared" ca="1" si="1190"/>
        <v>-7406.5091000000002</v>
      </c>
      <c r="ABH240" s="14">
        <f t="shared" ca="1" si="1190"/>
        <v>10270.19224</v>
      </c>
      <c r="ABI240" s="14">
        <f t="shared" ca="1" si="1190"/>
        <v>27844.667720000001</v>
      </c>
      <c r="ABJ240" s="14">
        <f t="shared" ca="1" si="1190"/>
        <v>21172.101170000002</v>
      </c>
      <c r="ABK240" s="14">
        <f t="shared" ca="1" si="1190"/>
        <v>-984.90862600000003</v>
      </c>
      <c r="ABL240" s="14">
        <f t="shared" ca="1" si="1190"/>
        <v>7091.1531869999999</v>
      </c>
      <c r="ABM240" s="14">
        <f t="shared" ca="1" si="1190"/>
        <v>-17527.703720000001</v>
      </c>
      <c r="ABN240" s="14">
        <f t="shared" ca="1" si="1190"/>
        <v>3253.417841</v>
      </c>
      <c r="ABO240" s="14">
        <f t="shared" ca="1" si="1190"/>
        <v>79179.363209999996</v>
      </c>
      <c r="ABP240" s="14">
        <f t="shared" ca="1" si="1190"/>
        <v>3181.38924</v>
      </c>
      <c r="ABQ240" s="14">
        <f t="shared" ca="1" si="1190"/>
        <v>-2165.3112759999999</v>
      </c>
      <c r="ABR240" s="14">
        <f t="shared" ca="1" si="1190"/>
        <v>24404.66444</v>
      </c>
      <c r="ABS240" s="14">
        <f t="shared" ca="1" si="1190"/>
        <v>-95600.848140000002</v>
      </c>
      <c r="ABT240" s="14">
        <f t="shared" ca="1" si="1190"/>
        <v>16610.666939999999</v>
      </c>
      <c r="ABU240" s="14">
        <f t="shared" ca="1" si="1190"/>
        <v>19704.082480000001</v>
      </c>
      <c r="ABV240" s="14">
        <f t="shared" ca="1" si="1190"/>
        <v>8823.430359</v>
      </c>
      <c r="ABW240" s="14">
        <f t="shared" ca="1" si="1190"/>
        <v>-3221.196958</v>
      </c>
      <c r="ABX240" s="14">
        <f t="shared" ca="1" si="1190"/>
        <v>801.91976279999994</v>
      </c>
      <c r="ABY240" s="14">
        <f t="shared" ca="1" si="1190"/>
        <v>-879.57570029999999</v>
      </c>
      <c r="ABZ240" s="14">
        <f t="shared" ca="1" si="1190"/>
        <v>21357.539929999999</v>
      </c>
      <c r="ACA240" s="14">
        <f t="shared" ca="1" si="1190"/>
        <v>1088.637326</v>
      </c>
      <c r="ACB240" s="14">
        <f t="shared" ca="1" si="1190"/>
        <v>7897.01685</v>
      </c>
      <c r="ACC240" s="14">
        <f t="shared" ca="1" si="1190"/>
        <v>6707.2453919999998</v>
      </c>
      <c r="ACD240" s="14">
        <f t="shared" ca="1" si="1190"/>
        <v>3737.0564169999998</v>
      </c>
      <c r="ACE240" s="14">
        <f t="shared" ca="1" si="1190"/>
        <v>20846.158940000001</v>
      </c>
      <c r="ACF240" s="14">
        <f t="shared" ca="1" si="1185"/>
        <v>19502.38942</v>
      </c>
      <c r="ACG240" s="14">
        <f t="shared" ca="1" si="1185"/>
        <v>-11099.03529</v>
      </c>
      <c r="ACH240" s="14">
        <f t="shared" ca="1" si="1185"/>
        <v>-1017.982209</v>
      </c>
      <c r="ACI240" s="14">
        <f t="shared" ca="1" si="1185"/>
        <v>-5407.4581029999999</v>
      </c>
      <c r="ACJ240" s="14">
        <f t="shared" ca="1" si="1185"/>
        <v>30039.77421</v>
      </c>
      <c r="ACK240" s="14">
        <f t="shared" ca="1" si="1185"/>
        <v>4055.805233</v>
      </c>
      <c r="ACL240" s="14">
        <f t="shared" ca="1" si="1185"/>
        <v>522.48398199999997</v>
      </c>
      <c r="ACM240" s="14">
        <f t="shared" ca="1" si="1185"/>
        <v>-4478.6404789999997</v>
      </c>
      <c r="ACN240" s="14">
        <f t="shared" ca="1" si="1185"/>
        <v>41159.12386</v>
      </c>
      <c r="ACO240" s="14">
        <f t="shared" ca="1" si="1185"/>
        <v>11732.386839999999</v>
      </c>
      <c r="ACP240" s="14">
        <f t="shared" ca="1" si="1185"/>
        <v>4055.805233</v>
      </c>
      <c r="ACQ240" s="14">
        <f t="shared" ca="1" si="1191"/>
        <v>-31025.704089999999</v>
      </c>
      <c r="ACR240" s="14">
        <f t="shared" ca="1" si="1191"/>
        <v>89786.871369999993</v>
      </c>
      <c r="ACS240" s="14">
        <f t="shared" ca="1" si="1191"/>
        <v>-31758.02851</v>
      </c>
      <c r="ACT240" s="14">
        <f t="shared" ca="1" si="1191"/>
        <v>-10389.263709999999</v>
      </c>
      <c r="ACU240" s="14">
        <f t="shared" ca="1" si="1191"/>
        <v>746.09667100000001</v>
      </c>
      <c r="ACV240" s="14">
        <f t="shared" ca="1" si="1191"/>
        <v>-9790.3864890000004</v>
      </c>
      <c r="ACW240" s="14">
        <f t="shared" ca="1" si="1191"/>
        <v>27546.12314</v>
      </c>
      <c r="ACX240" s="14">
        <f t="shared" ca="1" si="1191"/>
        <v>-2277.7857060000001</v>
      </c>
      <c r="ACY240" s="14">
        <f t="shared" ca="1" si="1191"/>
        <v>41159.12386</v>
      </c>
      <c r="ACZ240" s="14">
        <f t="shared" ca="1" si="1191"/>
        <v>-10650.10247</v>
      </c>
      <c r="ADA240" s="14">
        <f t="shared" ca="1" si="1191"/>
        <v>17845.877329999999</v>
      </c>
      <c r="ADB240" s="14">
        <f t="shared" ca="1" si="1191"/>
        <v>6130.4882950000001</v>
      </c>
      <c r="ADC240" s="14">
        <f t="shared" ca="1" si="1191"/>
        <v>6130.4882950000001</v>
      </c>
      <c r="ADD240" s="14">
        <f t="shared" ca="1" si="1191"/>
        <v>7558.7957749999996</v>
      </c>
      <c r="ADE240" s="14">
        <f t="shared" ca="1" si="1191"/>
        <v>3233.4736710000002</v>
      </c>
      <c r="ADF240" s="14">
        <f t="shared" ca="1" si="1191"/>
        <v>-2111.6615529999999</v>
      </c>
      <c r="ADG240" s="14">
        <f t="shared" ca="1" si="1191"/>
        <v>17242.56033</v>
      </c>
      <c r="ADH240" s="14">
        <f t="shared" ca="1" si="1191"/>
        <v>-44789.08844</v>
      </c>
      <c r="ADI240" s="14">
        <f t="shared" ca="1" si="1191"/>
        <v>1539.0670150000001</v>
      </c>
      <c r="ADJ240" s="14">
        <f t="shared" ca="1" si="1191"/>
        <v>6001.1376190000001</v>
      </c>
      <c r="ADK240" s="14">
        <f t="shared" ca="1" si="1191"/>
        <v>4817.4909699999998</v>
      </c>
      <c r="ADL240" s="14">
        <f t="shared" ca="1" si="1191"/>
        <v>-120061.8806</v>
      </c>
      <c r="ADM240" s="14">
        <f t="shared" ca="1" si="1191"/>
        <v>-5594.6494350000003</v>
      </c>
      <c r="ADN240" s="14">
        <f t="shared" ca="1" si="1191"/>
        <v>-9979.6013459999995</v>
      </c>
      <c r="ADO240" s="14">
        <f t="shared" ca="1" si="1191"/>
        <v>6130.4882950000001</v>
      </c>
      <c r="ADP240" s="14">
        <f t="shared" ca="1" si="1191"/>
        <v>5176.4703890000001</v>
      </c>
      <c r="ADQ240" s="14">
        <f t="shared" ca="1" si="1191"/>
        <v>-10177.860500000001</v>
      </c>
      <c r="ADR240" s="14">
        <f t="shared" ca="1" si="1191"/>
        <v>14359.822770000001</v>
      </c>
      <c r="ADS240" s="14">
        <f t="shared" ca="1" si="1191"/>
        <v>222.75103469999999</v>
      </c>
      <c r="ADT240" s="14">
        <f t="shared" ca="1" si="1191"/>
        <v>-984.90862600000003</v>
      </c>
      <c r="ADU240" s="14">
        <f t="shared" ca="1" si="1191"/>
        <v>-5296.9121459999997</v>
      </c>
      <c r="ADV240" s="14">
        <f t="shared" ca="1" si="1191"/>
        <v>-7406.5091000000002</v>
      </c>
      <c r="ADW240" s="14">
        <f t="shared" ca="1" si="1191"/>
        <v>21831.135399999999</v>
      </c>
      <c r="ADX240" s="14">
        <f t="shared" ca="1" si="1191"/>
        <v>9347.0983610000003</v>
      </c>
      <c r="ADY240" s="14">
        <f t="shared" ca="1" si="1191"/>
        <v>2995.208768</v>
      </c>
      <c r="ADZ240" s="14">
        <f t="shared" ca="1" si="1191"/>
        <v>-1231.323731</v>
      </c>
      <c r="AEA240" s="14">
        <f t="shared" ca="1" si="1191"/>
        <v>-13436.482110000001</v>
      </c>
      <c r="AEB240" s="14">
        <f t="shared" ca="1" si="1191"/>
        <v>8671.8741819999996</v>
      </c>
      <c r="AEC240" s="14">
        <f t="shared" ca="1" si="1191"/>
        <v>1306.212563</v>
      </c>
      <c r="AED240" s="14">
        <f t="shared" ca="1" si="1191"/>
        <v>7993.5205830000004</v>
      </c>
      <c r="AEE240" s="14">
        <f t="shared" ca="1" si="1191"/>
        <v>10793.19673</v>
      </c>
      <c r="AEF240" s="14">
        <f t="shared" ca="1" si="1191"/>
        <v>-1878.0305739999999</v>
      </c>
      <c r="AEG240" s="14">
        <f t="shared" ca="1" si="1191"/>
        <v>-30280.062709999998</v>
      </c>
      <c r="AEH240" s="14">
        <f t="shared" ca="1" si="1191"/>
        <v>27212.029259999999</v>
      </c>
      <c r="AEI240" s="14">
        <f t="shared" ca="1" si="1191"/>
        <v>-9853.4647359999999</v>
      </c>
      <c r="AEJ240" s="14">
        <f t="shared" ca="1" si="1191"/>
        <v>1196.902229</v>
      </c>
      <c r="AEK240" s="14">
        <f t="shared" ca="1" si="1191"/>
        <v>17845.877329999999</v>
      </c>
      <c r="AEL240" s="14">
        <f t="shared" ca="1" si="1191"/>
        <v>13086.927799999999</v>
      </c>
      <c r="AEM240" s="14">
        <f t="shared" ca="1" si="1191"/>
        <v>9391.7171030000009</v>
      </c>
      <c r="AEN240" s="14">
        <f t="shared" ca="1" si="1191"/>
        <v>-11991.82886</v>
      </c>
      <c r="AEO240" s="14">
        <f t="shared" ca="1" si="1191"/>
        <v>89025.690100000007</v>
      </c>
      <c r="AEP240" s="14">
        <f t="shared" ca="1" si="1191"/>
        <v>-19680.512449999998</v>
      </c>
      <c r="AEQ240" s="14">
        <f t="shared" ca="1" si="1191"/>
        <v>5176.4703890000001</v>
      </c>
      <c r="AER240" s="14">
        <f t="shared" ca="1" si="1191"/>
        <v>-1639.4611170000001</v>
      </c>
      <c r="AES240" s="14">
        <f t="shared" ca="1" si="1191"/>
        <v>24103.391439999999</v>
      </c>
      <c r="AET240" s="14">
        <f t="shared" ca="1" si="1191"/>
        <v>6130.4882950000001</v>
      </c>
      <c r="AEU240" s="14">
        <f t="shared" ca="1" si="1191"/>
        <v>-30166.093000000001</v>
      </c>
      <c r="AEV240" s="14">
        <f t="shared" ca="1" si="1191"/>
        <v>11821.729139999999</v>
      </c>
      <c r="AEW240" s="14">
        <f t="shared" ca="1" si="1191"/>
        <v>-26835.49296</v>
      </c>
      <c r="AEX240" s="14">
        <f t="shared" ca="1" si="1191"/>
        <v>16610.666939999999</v>
      </c>
      <c r="AEY240" s="14">
        <f t="shared" ca="1" si="1191"/>
        <v>975.38118699999995</v>
      </c>
      <c r="AEZ240" s="14">
        <f t="shared" ca="1" si="1191"/>
        <v>1818.671294</v>
      </c>
      <c r="AFA240" s="14">
        <f t="shared" ca="1" si="1191"/>
        <v>16333.41324</v>
      </c>
      <c r="AFB240" s="14">
        <f t="shared" ca="1" si="1191"/>
        <v>11544.530940000001</v>
      </c>
      <c r="AFC240" s="14">
        <f t="shared" ca="1" si="1192"/>
        <v>1742.391509</v>
      </c>
      <c r="AFD240" s="14">
        <f t="shared" ca="1" si="1192"/>
        <v>9011.8909550000008</v>
      </c>
      <c r="AFE240" s="14">
        <f t="shared" ca="1" si="1192"/>
        <v>3535.8738170000001</v>
      </c>
      <c r="AFF240" s="14">
        <f t="shared" ca="1" si="1192"/>
        <v>-4973.2952260000002</v>
      </c>
      <c r="AFG240" s="14">
        <f t="shared" ca="1" si="1192"/>
        <v>1818.671294</v>
      </c>
      <c r="AFH240" s="14">
        <f t="shared" ca="1" si="1192"/>
        <v>6435.3798470000002</v>
      </c>
      <c r="AFI240" s="14">
        <f t="shared" ca="1" si="1192"/>
        <v>20130.014439999999</v>
      </c>
      <c r="AFJ240" s="14">
        <f t="shared" ca="1" si="1192"/>
        <v>20846.158940000001</v>
      </c>
      <c r="AFK240" s="14">
        <f t="shared" ca="1" si="1192"/>
        <v>21172.101170000002</v>
      </c>
      <c r="AFL240" s="14">
        <f t="shared" ca="1" si="1192"/>
        <v>801.91976279999994</v>
      </c>
      <c r="AFM240" s="14">
        <f t="shared" ca="1" si="1192"/>
        <v>4715.0685439999997</v>
      </c>
      <c r="AFN240" s="14">
        <f t="shared" ca="1" si="1192"/>
        <v>5810.01782</v>
      </c>
      <c r="AFO240" s="14">
        <f t="shared" ca="1" si="1192"/>
        <v>-11574.9483</v>
      </c>
      <c r="AFP240" s="14">
        <f t="shared" ca="1" si="1192"/>
        <v>-26223.801530000001</v>
      </c>
      <c r="AFQ240" s="14">
        <f t="shared" ca="1" si="1192"/>
        <v>-5096.336088</v>
      </c>
      <c r="AFR240" s="14">
        <f t="shared" ca="1" si="1192"/>
        <v>6563.9598420000002</v>
      </c>
      <c r="AFS240" s="14">
        <f t="shared" ca="1" si="1192"/>
        <v>1742.391509</v>
      </c>
      <c r="AFT240" s="14">
        <f t="shared" ca="1" si="1192"/>
        <v>-17758.66258</v>
      </c>
      <c r="AFU240" s="14">
        <f t="shared" ca="1" si="1192"/>
        <v>6602.7860579999997</v>
      </c>
      <c r="AFV240" s="14">
        <f t="shared" ca="1" si="1192"/>
        <v>30039.77421</v>
      </c>
      <c r="AFW240" s="14">
        <f t="shared" ca="1" si="1192"/>
        <v>-4666.1039069999997</v>
      </c>
      <c r="AFX240" s="14">
        <f t="shared" ca="1" si="1192"/>
        <v>11082.72941</v>
      </c>
      <c r="AFY240" s="14">
        <f t="shared" ca="1" si="1192"/>
        <v>16830.935450000001</v>
      </c>
      <c r="AFZ240" s="14">
        <f t="shared" ca="1" si="1192"/>
        <v>-11574.9483</v>
      </c>
      <c r="AGA240" s="14">
        <f t="shared" ca="1" si="1192"/>
        <v>6158.3357550000001</v>
      </c>
      <c r="AGB240" s="14">
        <f t="shared" ca="1" si="1192"/>
        <v>29459.811669999999</v>
      </c>
      <c r="AGC240" s="14">
        <f t="shared" ca="1" si="1192"/>
        <v>12476.78348</v>
      </c>
      <c r="AGD240" s="14">
        <f t="shared" ca="1" si="1192"/>
        <v>9026.9697120000001</v>
      </c>
      <c r="AGE240" s="14">
        <f t="shared" ca="1" si="1192"/>
        <v>-5636.885526</v>
      </c>
      <c r="AGF240" s="14">
        <f t="shared" ca="1" si="1192"/>
        <v>16655.82332</v>
      </c>
      <c r="AGG240" s="14">
        <f t="shared" ca="1" si="1192"/>
        <v>15784.172780000001</v>
      </c>
      <c r="AGH240" s="14">
        <f t="shared" ca="1" si="1192"/>
        <v>-19608.482619999999</v>
      </c>
      <c r="AGI240" s="14">
        <f t="shared" ca="1" si="1192"/>
        <v>-44873.081440000002</v>
      </c>
      <c r="AGJ240" s="14">
        <f t="shared" ca="1" si="1192"/>
        <v>32701.362560000001</v>
      </c>
      <c r="AGK240" s="14">
        <f t="shared" ca="1" si="1192"/>
        <v>3225.6315450000002</v>
      </c>
      <c r="AGL240" s="14">
        <f t="shared" ca="1" si="1192"/>
        <v>-6679.0920800000004</v>
      </c>
      <c r="AGM240" s="14">
        <f t="shared" ca="1" si="1192"/>
        <v>3233.4736710000002</v>
      </c>
      <c r="AGN240" s="14">
        <f t="shared" ca="1" si="1192"/>
        <v>7993.5205830000004</v>
      </c>
      <c r="AGO240" s="14">
        <f t="shared" ca="1" si="1192"/>
        <v>-12360.71077</v>
      </c>
      <c r="AGP240" s="14">
        <f t="shared" ca="1" si="1192"/>
        <v>4055.805233</v>
      </c>
      <c r="AGQ240" s="14">
        <f t="shared" ca="1" si="1192"/>
        <v>10793.19673</v>
      </c>
      <c r="AGR240" s="14">
        <f t="shared" ca="1" si="1192"/>
        <v>9171.4079259999999</v>
      </c>
      <c r="AGS240" s="14">
        <f t="shared" ca="1" si="1192"/>
        <v>13380.931640000001</v>
      </c>
      <c r="AGT240" s="14">
        <f t="shared" ca="1" si="1192"/>
        <v>-44599.03297</v>
      </c>
      <c r="AGU240" s="14">
        <f t="shared" ca="1" si="1192"/>
        <v>143.43840829999999</v>
      </c>
      <c r="AGV240" s="14">
        <f t="shared" ca="1" si="1192"/>
        <v>45616.250209999998</v>
      </c>
      <c r="AGW240" s="14">
        <f t="shared" ca="1" si="1192"/>
        <v>-24669.667450000001</v>
      </c>
      <c r="AGX240" s="14">
        <f t="shared" ca="1" si="1192"/>
        <v>9347.0983610000003</v>
      </c>
      <c r="AGY240" s="14">
        <f t="shared" ca="1" si="1192"/>
        <v>-44789.08844</v>
      </c>
      <c r="AGZ240" s="14">
        <f t="shared" ca="1" si="1192"/>
        <v>22135.799650000001</v>
      </c>
      <c r="AHA240" s="14">
        <f t="shared" ca="1" si="1192"/>
        <v>3628.9224389999999</v>
      </c>
      <c r="AHB240" s="14">
        <f t="shared" ca="1" si="1192"/>
        <v>-14267.481750000001</v>
      </c>
      <c r="AHC240" s="14">
        <f t="shared" ca="1" si="1192"/>
        <v>17068.466339999999</v>
      </c>
      <c r="AHD240" s="14">
        <f t="shared" ca="1" si="1192"/>
        <v>40237.952160000001</v>
      </c>
      <c r="AHE240" s="14">
        <f t="shared" ca="1" si="1192"/>
        <v>5392.2961960000002</v>
      </c>
      <c r="AHF240" s="14">
        <f t="shared" ca="1" si="1192"/>
        <v>-12360.71077</v>
      </c>
      <c r="AHG240" s="14">
        <f t="shared" ca="1" si="1192"/>
        <v>-9067.7197030000007</v>
      </c>
      <c r="AHH240" s="14">
        <f t="shared" ca="1" si="1192"/>
        <v>-30280.062709999998</v>
      </c>
      <c r="AHI240" s="14">
        <f t="shared" ca="1" si="1192"/>
        <v>10983.049919999999</v>
      </c>
      <c r="AHJ240" s="14">
        <f t="shared" ca="1" si="1192"/>
        <v>21338.65725</v>
      </c>
      <c r="AHK240" s="14">
        <f t="shared" ca="1" si="1192"/>
        <v>2564.3360349999998</v>
      </c>
      <c r="AHL240" s="14">
        <f t="shared" ca="1" si="1192"/>
        <v>7866.7795839999999</v>
      </c>
      <c r="AHM240" s="14">
        <f t="shared" ca="1" si="1192"/>
        <v>-12192.09828</v>
      </c>
      <c r="AHN240" s="14">
        <f t="shared" ca="1" si="1192"/>
        <v>9391.7171030000009</v>
      </c>
      <c r="AHO240" s="14">
        <f t="shared" ca="1" si="1186"/>
        <v>1088.637326</v>
      </c>
      <c r="AHP240" s="14">
        <f t="shared" ca="1" si="1186"/>
        <v>-46244.35469</v>
      </c>
      <c r="AHQ240" s="14">
        <f t="shared" ca="1" si="1186"/>
        <v>30324.801029999999</v>
      </c>
      <c r="AHR240" s="14">
        <f t="shared" ca="1" si="1186"/>
        <v>297.60359570000003</v>
      </c>
      <c r="AHS240" s="14">
        <f t="shared" ca="1" si="1186"/>
        <v>7027.5336020000004</v>
      </c>
      <c r="AHT240" s="14">
        <f t="shared" ca="1" si="1186"/>
        <v>27471.014640000001</v>
      </c>
      <c r="AHU240" s="14">
        <f t="shared" ca="1" si="1186"/>
        <v>-2111.6615529999999</v>
      </c>
      <c r="AHV240" s="14">
        <f t="shared" ca="1" si="1186"/>
        <v>5176.4703890000001</v>
      </c>
      <c r="AHW240" s="14">
        <f t="shared" ca="1" si="1186"/>
        <v>-18990.66834</v>
      </c>
      <c r="AHX240" s="14">
        <f t="shared" ca="1" si="1186"/>
        <v>19502.38942</v>
      </c>
      <c r="AHY240" s="14">
        <f t="shared" ca="1" si="1186"/>
        <v>2981.6316790000001</v>
      </c>
      <c r="AHZ240" s="14">
        <f t="shared" ca="1" si="1186"/>
        <v>8119.8899000000001</v>
      </c>
      <c r="AIA240" s="14">
        <f t="shared" ca="1" si="1186"/>
        <v>27411.769370000002</v>
      </c>
      <c r="AIB240" s="14">
        <f t="shared" ca="1" si="1186"/>
        <v>-7989.7057269999996</v>
      </c>
      <c r="AIC240" s="14">
        <f t="shared" ca="1" si="1186"/>
        <v>24103.391439999999</v>
      </c>
      <c r="AID240" s="14">
        <f t="shared" ca="1" si="1186"/>
        <v>-1795.2023830000001</v>
      </c>
      <c r="AIE240" s="14">
        <f t="shared" ca="1" si="1186"/>
        <v>-7218.4425609999998</v>
      </c>
      <c r="AIF240" s="14">
        <f t="shared" ca="1" si="1186"/>
        <v>83774.074189999999</v>
      </c>
      <c r="AIG240" s="14">
        <f t="shared" ca="1" si="1186"/>
        <v>11732.386839999999</v>
      </c>
      <c r="AIH240" s="14">
        <f t="shared" ca="1" si="1186"/>
        <v>5048.627152</v>
      </c>
      <c r="AII240" s="14">
        <f t="shared" ca="1" si="1186"/>
        <v>41076.350489999997</v>
      </c>
      <c r="AIJ240" s="14">
        <f t="shared" ca="1" si="1186"/>
        <v>-12192.09828</v>
      </c>
      <c r="AIK240" s="14">
        <f t="shared" ca="1" si="1186"/>
        <v>9146.1823390000009</v>
      </c>
      <c r="AIL240" s="14">
        <f t="shared" ca="1" si="1186"/>
        <v>18550.30241</v>
      </c>
      <c r="AIM240" s="14">
        <f t="shared" ca="1" si="1186"/>
        <v>16095.791310000001</v>
      </c>
      <c r="AIN240" s="14">
        <f t="shared" ca="1" si="1186"/>
        <v>7700.8646790000003</v>
      </c>
      <c r="AIO240" s="14">
        <f t="shared" ca="1" si="1186"/>
        <v>-12960.56026</v>
      </c>
      <c r="AIP240" s="14">
        <f t="shared" ca="1" si="1186"/>
        <v>4715.0685439999997</v>
      </c>
      <c r="AIQ240" s="14">
        <f t="shared" ca="1" si="1186"/>
        <v>-2696.0328180000001</v>
      </c>
      <c r="AIR240" s="14">
        <f t="shared" ca="1" si="1186"/>
        <v>32704.724910000001</v>
      </c>
      <c r="AIS240" s="14">
        <f t="shared" ca="1" si="1186"/>
        <v>26378.2598</v>
      </c>
      <c r="AIT240" s="14">
        <f t="shared" ca="1" si="1186"/>
        <v>-2544.1021989999999</v>
      </c>
      <c r="AIU240" s="14">
        <f t="shared" ca="1" si="1186"/>
        <v>22135.799650000001</v>
      </c>
      <c r="AIV240" s="14">
        <f t="shared" ca="1" si="1186"/>
        <v>15784.172780000001</v>
      </c>
      <c r="AIW240" s="14">
        <f t="shared" ca="1" si="1186"/>
        <v>21042.741310000001</v>
      </c>
      <c r="AIX240" s="14">
        <f t="shared" ca="1" si="1186"/>
        <v>-11204.32027</v>
      </c>
      <c r="AIY240" s="14">
        <f t="shared" ca="1" si="1186"/>
        <v>11821.729139999999</v>
      </c>
      <c r="AIZ240" s="14">
        <f t="shared" ca="1" si="1186"/>
        <v>27899.990580000002</v>
      </c>
      <c r="AJA240" s="14">
        <f t="shared" ca="1" si="1186"/>
        <v>28304.956579999998</v>
      </c>
      <c r="AJB240" s="14">
        <f t="shared" ca="1" si="1186"/>
        <v>-5407.4581029999999</v>
      </c>
      <c r="AJC240" s="14">
        <f t="shared" ca="1" si="1186"/>
        <v>-17758.66258</v>
      </c>
      <c r="AJD240" s="14">
        <f t="shared" ca="1" si="1186"/>
        <v>-21916.072619999999</v>
      </c>
      <c r="AJE240" s="14">
        <f t="shared" ca="1" si="1186"/>
        <v>-2102.7543209999999</v>
      </c>
      <c r="AJF240" s="14">
        <f t="shared" ca="1" si="1186"/>
        <v>-13433.57655</v>
      </c>
      <c r="AJG240" s="14">
        <f t="shared" ca="1" si="1186"/>
        <v>852.24667520000003</v>
      </c>
      <c r="AJH240" s="14">
        <f t="shared" ca="1" si="1186"/>
        <v>-14917.139950000001</v>
      </c>
      <c r="AJI240" s="14">
        <f t="shared" ca="1" si="1187"/>
        <v>13380.931640000001</v>
      </c>
      <c r="AJJ240" s="14">
        <f t="shared" ca="1" si="1187"/>
        <v>773.8125526</v>
      </c>
      <c r="AJK240" s="14">
        <f t="shared" ca="1" si="1187"/>
        <v>-1192.025112</v>
      </c>
      <c r="AJL240" s="14">
        <f t="shared" ca="1" si="1187"/>
        <v>-541.53975209999999</v>
      </c>
      <c r="AJM240" s="14">
        <f t="shared" ca="1" si="1187"/>
        <v>-1231.323731</v>
      </c>
      <c r="AJN240" s="14">
        <f t="shared" ca="1" si="1187"/>
        <v>-120061.8806</v>
      </c>
      <c r="AJO240" s="14">
        <f t="shared" ca="1" si="1187"/>
        <v>2397.9030699999998</v>
      </c>
      <c r="AJP240" s="14">
        <f t="shared" ca="1" si="1187"/>
        <v>25449.367730000002</v>
      </c>
      <c r="AJQ240" s="14">
        <f t="shared" ca="1" si="1187"/>
        <v>3253.417841</v>
      </c>
      <c r="AJR240" s="14">
        <f t="shared" ca="1" si="1187"/>
        <v>15565.548199999999</v>
      </c>
      <c r="AJS240" s="14">
        <f t="shared" ca="1" si="1187"/>
        <v>-19680.512449999998</v>
      </c>
      <c r="AJT240" s="14">
        <f t="shared" ca="1" si="1187"/>
        <v>-3031.92317</v>
      </c>
      <c r="AJU240" s="14">
        <f t="shared" ca="1" si="1187"/>
        <v>26180.32026</v>
      </c>
      <c r="AJV240" s="14">
        <f t="shared" ca="1" si="1187"/>
        <v>12398.893679999999</v>
      </c>
      <c r="AJW240" s="14">
        <f t="shared" ca="1" si="1187"/>
        <v>-15850.179910000001</v>
      </c>
      <c r="AJX240" s="14">
        <f t="shared" ca="1" si="1187"/>
        <v>18920.927250000001</v>
      </c>
      <c r="AJY240" s="14">
        <f t="shared" ca="1" si="1187"/>
        <v>-32141.432369999999</v>
      </c>
      <c r="AJZ240" s="14">
        <f t="shared" ca="1" si="1187"/>
        <v>13132.469789999999</v>
      </c>
      <c r="AKA240" s="14">
        <f t="shared" ca="1" si="1187"/>
        <v>22135.799650000001</v>
      </c>
      <c r="AKB240" s="14">
        <f t="shared" ca="1" si="1187"/>
        <v>11893.478649999999</v>
      </c>
      <c r="AKC240" s="14">
        <f t="shared" ca="1" si="1187"/>
        <v>-12192.09828</v>
      </c>
      <c r="AKD240" s="14">
        <f t="shared" ca="1" si="1187"/>
        <v>4001.998619</v>
      </c>
      <c r="AKE240" s="14">
        <f t="shared" ca="1" si="1187"/>
        <v>22135.799650000001</v>
      </c>
      <c r="AKF240" s="14">
        <f t="shared" ca="1" si="1187"/>
        <v>-4666.1039069999997</v>
      </c>
      <c r="AKG240" s="14">
        <f t="shared" ca="1" si="1187"/>
        <v>-1517.081361</v>
      </c>
      <c r="AKH240" s="14">
        <f t="shared" ca="1" si="1187"/>
        <v>16095.791310000001</v>
      </c>
      <c r="AKI240" s="14">
        <f t="shared" ca="1" si="1187"/>
        <v>-16019.38003</v>
      </c>
      <c r="AKJ240" s="14">
        <f t="shared" ca="1" si="1187"/>
        <v>1088.637326</v>
      </c>
      <c r="AKK240" s="14">
        <f t="shared" ca="1" si="1187"/>
        <v>-18863.91286</v>
      </c>
      <c r="AKL240" s="14">
        <f t="shared" ca="1" si="1187"/>
        <v>-1017.982209</v>
      </c>
      <c r="AKM240" s="14">
        <f t="shared" ca="1" si="1187"/>
        <v>12929.62968</v>
      </c>
      <c r="AKN240" s="14">
        <f t="shared" ca="1" si="1187"/>
        <v>-1517.081361</v>
      </c>
      <c r="AKO240" s="14">
        <f t="shared" ca="1" si="1187"/>
        <v>8671.8741819999996</v>
      </c>
      <c r="AKP240" s="14">
        <f t="shared" ca="1" si="1187"/>
        <v>4364.9689939999998</v>
      </c>
      <c r="AKQ240" s="14">
        <f t="shared" ca="1" si="1187"/>
        <v>-13867.792009999999</v>
      </c>
      <c r="AKR240" s="14">
        <f t="shared" ca="1" si="1187"/>
        <v>19704.082480000001</v>
      </c>
      <c r="AKS240" s="14">
        <f t="shared" ca="1" si="1187"/>
        <v>-27347.97625</v>
      </c>
      <c r="AKT240" s="14">
        <f t="shared" ca="1" si="1187"/>
        <v>21338.65725</v>
      </c>
      <c r="AKU240" s="14">
        <f t="shared" ca="1" si="1187"/>
        <v>-34115.788410000001</v>
      </c>
      <c r="AKV240" s="14">
        <f t="shared" ca="1" si="1187"/>
        <v>-7433.8114960000003</v>
      </c>
      <c r="AKW240" s="14">
        <f t="shared" ca="1" si="1187"/>
        <v>-9067.7197030000007</v>
      </c>
      <c r="AKX240" s="14">
        <f t="shared" ca="1" si="1187"/>
        <v>16315.483899999999</v>
      </c>
      <c r="AKY240" s="14">
        <f t="shared" ca="1" si="1187"/>
        <v>-7910.344392</v>
      </c>
      <c r="AKZ240" s="14">
        <f t="shared" ca="1" si="1187"/>
        <v>11826.04124</v>
      </c>
      <c r="ALA240" s="14">
        <f t="shared" ca="1" si="1187"/>
        <v>9155.1493740000005</v>
      </c>
      <c r="ALB240" s="14">
        <f t="shared" ca="1" si="1187"/>
        <v>4893.1826689999998</v>
      </c>
      <c r="ALC240" s="14">
        <f t="shared" ca="1" si="1187"/>
        <v>24103.391439999999</v>
      </c>
      <c r="ALD240" s="14">
        <f t="shared" ca="1" si="1187"/>
        <v>-4610.6963830000004</v>
      </c>
      <c r="ALE240" s="14">
        <f t="shared" ca="1" si="1187"/>
        <v>-8506.7463019999996</v>
      </c>
      <c r="ALF240" s="14">
        <f t="shared" ca="1" si="1187"/>
        <v>-48528.430659999998</v>
      </c>
      <c r="ALG240" s="14">
        <f t="shared" ca="1" si="1187"/>
        <v>-9578.8356810000005</v>
      </c>
      <c r="ALH240" s="14">
        <f t="shared" ca="1" si="1187"/>
        <v>-843.2696608</v>
      </c>
      <c r="ALI240" s="14">
        <f t="shared" ca="1" si="1187"/>
        <v>1288.396526</v>
      </c>
      <c r="ALJ240" s="14">
        <f t="shared" ca="1" si="1187"/>
        <v>10597.204299999999</v>
      </c>
      <c r="ALK240" s="14">
        <f t="shared" ca="1" si="1187"/>
        <v>11220.24128</v>
      </c>
      <c r="ALL240" s="14">
        <f t="shared" ca="1" si="1187"/>
        <v>19704.082480000001</v>
      </c>
      <c r="ALM240" s="14">
        <f t="shared" ca="1" si="1187"/>
        <v>-44599.03297</v>
      </c>
    </row>
    <row r="241" spans="1:1001" ht="15.75" customHeight="1">
      <c r="A241" s="15">
        <v>2329.1410129999999</v>
      </c>
      <c r="B241" s="14">
        <f t="shared" ca="1" si="1134"/>
        <v>-4196.1239130000004</v>
      </c>
      <c r="C241" s="14">
        <f t="shared" ca="1" si="1134"/>
        <v>15565.548199999999</v>
      </c>
      <c r="D241" s="14">
        <f t="shared" ca="1" si="1134"/>
        <v>-5646.8402290000004</v>
      </c>
      <c r="E241" s="14">
        <f t="shared" ca="1" si="1134"/>
        <v>10784.72191</v>
      </c>
      <c r="F241" s="14">
        <f t="shared" ca="1" si="1134"/>
        <v>13605.912700000001</v>
      </c>
      <c r="G241" s="14">
        <f t="shared" ca="1" si="1134"/>
        <v>17791.009839999999</v>
      </c>
      <c r="H241" s="14">
        <f t="shared" ca="1" si="1134"/>
        <v>2921.4545560000001</v>
      </c>
      <c r="I241" s="14">
        <f t="shared" ca="1" si="1134"/>
        <v>4550.7650059999996</v>
      </c>
      <c r="J241" s="14">
        <f t="shared" ca="1" si="1134"/>
        <v>-5407.4581029999999</v>
      </c>
      <c r="K241" s="14">
        <f t="shared" ca="1" si="1134"/>
        <v>2981.6316790000001</v>
      </c>
      <c r="L241" s="14">
        <f t="shared" ca="1" si="1134"/>
        <v>12372.481169999999</v>
      </c>
      <c r="M241" s="14">
        <f t="shared" ca="1" si="1134"/>
        <v>7027.5336020000004</v>
      </c>
      <c r="N241" s="14">
        <f t="shared" ca="1" si="1134"/>
        <v>4001.998619</v>
      </c>
      <c r="O241" s="14">
        <f t="shared" ca="1" si="1134"/>
        <v>3181.38924</v>
      </c>
      <c r="P241" s="14">
        <f t="shared" ca="1" si="1134"/>
        <v>10300.63546</v>
      </c>
      <c r="Q241" s="14">
        <f t="shared" ca="1" si="1134"/>
        <v>-1546.920803</v>
      </c>
      <c r="R241" s="14">
        <f t="shared" ca="1" si="1180"/>
        <v>2324.6095420000001</v>
      </c>
      <c r="S241" s="14">
        <f t="shared" ca="1" si="1180"/>
        <v>-2277.7857060000001</v>
      </c>
      <c r="T241" s="14">
        <f t="shared" ca="1" si="1180"/>
        <v>27411.769370000002</v>
      </c>
      <c r="U241" s="14">
        <f t="shared" ca="1" si="1180"/>
        <v>1196.902229</v>
      </c>
      <c r="V241" s="14">
        <f t="shared" ca="1" si="1180"/>
        <v>-9478.9904879999995</v>
      </c>
      <c r="W241" s="14">
        <f t="shared" ca="1" si="1180"/>
        <v>12398.893679999999</v>
      </c>
      <c r="X241" s="14">
        <f t="shared" ca="1" si="1180"/>
        <v>2094.3300589999999</v>
      </c>
      <c r="Y241" s="14">
        <f t="shared" ca="1" si="1180"/>
        <v>-32141.432369999999</v>
      </c>
      <c r="Z241" s="14">
        <f t="shared" ca="1" si="1180"/>
        <v>5176.4703890000001</v>
      </c>
      <c r="AA241" s="14">
        <f t="shared" ca="1" si="1180"/>
        <v>-3165.4641940000001</v>
      </c>
      <c r="AB241" s="14">
        <f t="shared" ca="1" si="1180"/>
        <v>-10177.860500000001</v>
      </c>
      <c r="AC241" s="14">
        <f t="shared" ca="1" si="1180"/>
        <v>-12360.71077</v>
      </c>
      <c r="AD241" s="14">
        <f t="shared" ca="1" si="1180"/>
        <v>16212.47</v>
      </c>
      <c r="AE241" s="14">
        <f t="shared" ca="1" si="1180"/>
        <v>12613.531489999999</v>
      </c>
      <c r="AF241" s="14">
        <f t="shared" ca="1" si="1180"/>
        <v>-13867.792009999999</v>
      </c>
      <c r="AG241" s="14">
        <f t="shared" ca="1" si="1180"/>
        <v>-26223.801530000001</v>
      </c>
      <c r="AH241" s="14">
        <f t="shared" ca="1" si="1180"/>
        <v>2135.0205270000001</v>
      </c>
      <c r="AI241" s="14">
        <f t="shared" ca="1" si="1180"/>
        <v>12398.893679999999</v>
      </c>
      <c r="AJ241" s="14">
        <f t="shared" ca="1" si="1180"/>
        <v>4364.9689939999998</v>
      </c>
      <c r="AK241" s="14">
        <f t="shared" ca="1" si="1180"/>
        <v>-18893.82847</v>
      </c>
      <c r="AL241" s="14">
        <f t="shared" ca="1" si="1180"/>
        <v>4550.7650059999996</v>
      </c>
      <c r="AM241" s="14">
        <f t="shared" ca="1" si="1180"/>
        <v>9347.0983610000003</v>
      </c>
      <c r="AN241" s="14">
        <f t="shared" ca="1" si="1180"/>
        <v>-4610.6963830000004</v>
      </c>
      <c r="AO241" s="14">
        <f t="shared" ca="1" si="1180"/>
        <v>-61260.964569999996</v>
      </c>
      <c r="AP241" s="14">
        <f t="shared" ca="1" si="1180"/>
        <v>14471.758089999999</v>
      </c>
      <c r="AQ241" s="14">
        <f t="shared" ca="1" si="1180"/>
        <v>-26100.455819999999</v>
      </c>
      <c r="AR241" s="14">
        <f t="shared" ca="1" si="1180"/>
        <v>27754.656159999999</v>
      </c>
      <c r="AS241" s="14">
        <f t="shared" ca="1" si="1180"/>
        <v>10848.754070000001</v>
      </c>
      <c r="AT241" s="14">
        <f t="shared" ca="1" si="1180"/>
        <v>-4190.3021440000002</v>
      </c>
      <c r="AU241" s="14">
        <f t="shared" ca="1" si="1180"/>
        <v>3887.0009020000002</v>
      </c>
      <c r="AV241" s="14">
        <f t="shared" ca="1" si="1180"/>
        <v>27411.769370000002</v>
      </c>
      <c r="AW241" s="14">
        <f t="shared" ca="1" si="1180"/>
        <v>-23829.55255</v>
      </c>
      <c r="AX241" s="14">
        <f t="shared" ca="1" si="1180"/>
        <v>14471.758089999999</v>
      </c>
      <c r="AY241" s="14">
        <f t="shared" ca="1" si="1180"/>
        <v>-5088.8397100000002</v>
      </c>
      <c r="AZ241" s="14">
        <f t="shared" ca="1" si="1180"/>
        <v>-60042.700570000001</v>
      </c>
      <c r="BA241" s="14">
        <f t="shared" ca="1" si="1180"/>
        <v>-23006.005440000001</v>
      </c>
      <c r="BB241" s="14">
        <f t="shared" ca="1" si="1180"/>
        <v>-527.45767139999998</v>
      </c>
      <c r="BC241" s="14">
        <f t="shared" ca="1" si="1180"/>
        <v>-1231.323731</v>
      </c>
      <c r="BD241" s="14">
        <f t="shared" ca="1" si="1180"/>
        <v>12666.77305</v>
      </c>
      <c r="BE241" s="14">
        <f t="shared" ca="1" si="1180"/>
        <v>27754.656159999999</v>
      </c>
      <c r="BF241" s="14">
        <f t="shared" ca="1" si="1180"/>
        <v>1818.671294</v>
      </c>
      <c r="BG241" s="14">
        <f t="shared" ca="1" si="1180"/>
        <v>-37954.2474</v>
      </c>
      <c r="BH241" s="14">
        <f t="shared" ca="1" si="1180"/>
        <v>6297.6703349999998</v>
      </c>
      <c r="BI241" s="14">
        <f t="shared" ca="1" si="1180"/>
        <v>-23829.55255</v>
      </c>
      <c r="BJ241" s="14">
        <f t="shared" ca="1" si="1180"/>
        <v>-18919.847409999998</v>
      </c>
      <c r="BK241" s="14">
        <f t="shared" ca="1" si="1180"/>
        <v>3253.417841</v>
      </c>
      <c r="BL241" s="14">
        <f t="shared" ca="1" si="1180"/>
        <v>-46244.35469</v>
      </c>
      <c r="BM241" s="14">
        <f t="shared" ca="1" si="1180"/>
        <v>-1210.747777</v>
      </c>
      <c r="BN241" s="14">
        <f t="shared" ca="1" si="1180"/>
        <v>-3065.8929699999999</v>
      </c>
      <c r="BO241" s="14">
        <f t="shared" ca="1" si="1180"/>
        <v>8979.1920630000004</v>
      </c>
      <c r="BP241" s="14">
        <f t="shared" ca="1" si="1180"/>
        <v>104.2349495</v>
      </c>
      <c r="BQ241" s="14">
        <f t="shared" ca="1" si="1180"/>
        <v>-5761.2222760000004</v>
      </c>
      <c r="BR241" s="14">
        <f t="shared" ca="1" si="1180"/>
        <v>-5659.7404829999996</v>
      </c>
      <c r="BS241" s="14">
        <f t="shared" ca="1" si="1180"/>
        <v>13132.469789999999</v>
      </c>
      <c r="BT241" s="14">
        <f t="shared" ca="1" si="1180"/>
        <v>297.60359570000003</v>
      </c>
      <c r="BU241" s="14">
        <f t="shared" ca="1" si="1180"/>
        <v>6188.9588720000002</v>
      </c>
      <c r="BV241" s="14">
        <f t="shared" ca="1" si="1180"/>
        <v>2329.1410129999999</v>
      </c>
      <c r="BW241" s="14">
        <f t="shared" ca="1" si="1180"/>
        <v>-30166.093000000001</v>
      </c>
      <c r="BX241" s="14">
        <f t="shared" ca="1" si="1180"/>
        <v>1818.671294</v>
      </c>
      <c r="BY241" s="14">
        <f t="shared" ca="1" si="1180"/>
        <v>-9067.7197030000007</v>
      </c>
      <c r="BZ241" s="14">
        <f t="shared" ca="1" si="1180"/>
        <v>-5780.3566940000001</v>
      </c>
      <c r="CA241" s="14">
        <f t="shared" ca="1" si="1180"/>
        <v>6188.9588720000002</v>
      </c>
      <c r="CB241" s="14">
        <f t="shared" ca="1" si="1180"/>
        <v>-15850.179910000001</v>
      </c>
      <c r="CC241" s="14">
        <f t="shared" ca="1" si="1180"/>
        <v>-2102.7543209999999</v>
      </c>
      <c r="CD241" s="14">
        <f t="shared" ca="1" si="1177"/>
        <v>-6561.8831840000003</v>
      </c>
      <c r="CE241" s="14">
        <f t="shared" ca="1" si="1177"/>
        <v>16655.82332</v>
      </c>
      <c r="CF241" s="14">
        <f t="shared" ca="1" si="1177"/>
        <v>22825.25592</v>
      </c>
      <c r="CG241" s="14">
        <f t="shared" ca="1" si="1177"/>
        <v>20704.119790000001</v>
      </c>
      <c r="CH241" s="14">
        <f t="shared" ca="1" si="1177"/>
        <v>-9559.1951929999996</v>
      </c>
      <c r="CI241" s="14">
        <f t="shared" ca="1" si="1177"/>
        <v>17845.877329999999</v>
      </c>
      <c r="CJ241" s="14">
        <f t="shared" ca="1" si="1177"/>
        <v>6297.6703349999998</v>
      </c>
      <c r="CK241" s="14">
        <f t="shared" ca="1" si="1177"/>
        <v>8577.156954</v>
      </c>
      <c r="CL241" s="14">
        <f t="shared" ca="1" si="1177"/>
        <v>-7030.6212159999995</v>
      </c>
      <c r="CM241" s="14">
        <f t="shared" ca="1" si="1177"/>
        <v>-9763.7551210000001</v>
      </c>
      <c r="CN241" s="14">
        <f t="shared" ca="1" si="1177"/>
        <v>-1656.1768609999999</v>
      </c>
      <c r="CO241" s="14">
        <f t="shared" ca="1" si="1177"/>
        <v>-3683.722796</v>
      </c>
      <c r="CP241" s="14">
        <f t="shared" ca="1" si="1177"/>
        <v>-11574.9483</v>
      </c>
      <c r="CQ241" s="14">
        <f t="shared" ca="1" si="1177"/>
        <v>1139.4893159999999</v>
      </c>
      <c r="CR241" s="14">
        <f t="shared" ca="1" si="1177"/>
        <v>3360.3736020000001</v>
      </c>
      <c r="CS241" s="14">
        <f t="shared" ca="1" si="1177"/>
        <v>-10177.860500000001</v>
      </c>
      <c r="CT241" s="14">
        <f t="shared" ca="1" si="1177"/>
        <v>11220.24128</v>
      </c>
      <c r="CU241" s="14">
        <f t="shared" ca="1" si="1177"/>
        <v>6563.9598420000002</v>
      </c>
      <c r="CV241" s="14">
        <f t="shared" ca="1" si="1177"/>
        <v>12398.893679999999</v>
      </c>
      <c r="CW241" s="14">
        <f t="shared" ca="1" si="1177"/>
        <v>17106.91793</v>
      </c>
      <c r="CX241" s="14">
        <f t="shared" ca="1" si="1177"/>
        <v>-59828.123679999997</v>
      </c>
      <c r="CY241" s="14">
        <f t="shared" ca="1" si="1177"/>
        <v>17845.877329999999</v>
      </c>
      <c r="CZ241" s="14">
        <f t="shared" ca="1" si="1177"/>
        <v>-10650.10247</v>
      </c>
      <c r="DA241" s="14">
        <f t="shared" ca="1" si="1177"/>
        <v>48772.979659999997</v>
      </c>
      <c r="DB241" s="14">
        <f t="shared" ca="1" si="1177"/>
        <v>-5407.4581029999999</v>
      </c>
      <c r="DC241" s="14">
        <f t="shared" ca="1" si="1177"/>
        <v>24940.129400000002</v>
      </c>
      <c r="DD241" s="14">
        <f t="shared" ca="1" si="1177"/>
        <v>32704.724910000001</v>
      </c>
      <c r="DE241" s="14">
        <f t="shared" ca="1" si="1177"/>
        <v>21042.741310000001</v>
      </c>
      <c r="DF241" s="14">
        <f t="shared" ca="1" si="1177"/>
        <v>-12450.636420000001</v>
      </c>
      <c r="DG241" s="14">
        <f t="shared" ca="1" si="1172"/>
        <v>-12920.76763</v>
      </c>
      <c r="DH241" s="14">
        <f t="shared" ca="1" si="1172"/>
        <v>28304.956579999998</v>
      </c>
      <c r="DI241" s="14">
        <f t="shared" ca="1" si="1172"/>
        <v>-70177.046709999995</v>
      </c>
      <c r="DJ241" s="14">
        <f t="shared" ca="1" si="1172"/>
        <v>-7433.8114960000003</v>
      </c>
      <c r="DK241" s="14">
        <f t="shared" ca="1" si="1172"/>
        <v>16315.483899999999</v>
      </c>
      <c r="DL241" s="14">
        <f t="shared" ca="1" si="1172"/>
        <v>16315.483899999999</v>
      </c>
      <c r="DM241" s="14">
        <f t="shared" ca="1" si="1172"/>
        <v>-3165.4641940000001</v>
      </c>
      <c r="DN241" s="14">
        <f t="shared" ca="1" si="1172"/>
        <v>9681.5042620000004</v>
      </c>
      <c r="DO241" s="14">
        <f t="shared" ca="1" si="1172"/>
        <v>-70177.046709999995</v>
      </c>
      <c r="DP241" s="14">
        <f t="shared" ca="1" si="1172"/>
        <v>-4896.911212</v>
      </c>
      <c r="DQ241" s="14">
        <f t="shared" ca="1" si="1172"/>
        <v>15077.43102</v>
      </c>
      <c r="DR241" s="14">
        <f t="shared" ca="1" si="1172"/>
        <v>10983.049919999999</v>
      </c>
      <c r="DS241" s="14">
        <f t="shared" ca="1" si="1172"/>
        <v>11544.530940000001</v>
      </c>
      <c r="DT241" s="14">
        <f t="shared" ca="1" si="1172"/>
        <v>30324.801029999999</v>
      </c>
      <c r="DU241" s="14">
        <f t="shared" ca="1" si="1172"/>
        <v>6091.7044830000004</v>
      </c>
      <c r="DV241" s="14">
        <f t="shared" ca="1" si="1172"/>
        <v>10158.28882</v>
      </c>
      <c r="DW241" s="14">
        <f t="shared" ca="1" si="1172"/>
        <v>16333.41324</v>
      </c>
      <c r="DX241" s="14">
        <f t="shared" ca="1" si="1172"/>
        <v>18768.324260000001</v>
      </c>
      <c r="DY241" s="14">
        <f t="shared" ca="1" si="1172"/>
        <v>24103.391439999999</v>
      </c>
      <c r="DZ241" s="14">
        <f t="shared" ca="1" si="1172"/>
        <v>12929.62968</v>
      </c>
      <c r="EA241" s="14">
        <f t="shared" ca="1" si="1172"/>
        <v>4001.998619</v>
      </c>
      <c r="EB241" s="14">
        <f t="shared" ca="1" si="1172"/>
        <v>-5296.9121459999997</v>
      </c>
      <c r="EC241" s="14">
        <f t="shared" ca="1" si="1172"/>
        <v>23762.966479999999</v>
      </c>
      <c r="ED241" s="14">
        <f t="shared" ca="1" si="1172"/>
        <v>-14345.09115</v>
      </c>
      <c r="EE241" s="14">
        <f t="shared" ca="1" si="1172"/>
        <v>-1135.0344700000001</v>
      </c>
      <c r="EF241" s="14">
        <f t="shared" ca="1" si="1172"/>
        <v>746.09667100000001</v>
      </c>
      <c r="EG241" s="14">
        <f t="shared" ca="1" si="1172"/>
        <v>-6561.8831840000003</v>
      </c>
      <c r="EH241" s="14">
        <f t="shared" ca="1" si="1172"/>
        <v>-1715.0980380000001</v>
      </c>
      <c r="EI241" s="14">
        <f t="shared" ca="1" si="1172"/>
        <v>13605.912700000001</v>
      </c>
      <c r="EJ241" s="14">
        <f t="shared" ca="1" si="1172"/>
        <v>-25045.39474</v>
      </c>
      <c r="EK241" s="14">
        <f t="shared" ca="1" si="1172"/>
        <v>3225.6315450000002</v>
      </c>
      <c r="EL241" s="14">
        <f t="shared" ca="1" si="1172"/>
        <v>1088.637326</v>
      </c>
      <c r="EM241" s="14">
        <f t="shared" ca="1" si="1172"/>
        <v>-26835.49296</v>
      </c>
      <c r="EN241" s="14">
        <f t="shared" ca="1" si="1172"/>
        <v>17709.860809999998</v>
      </c>
      <c r="EO241" s="14">
        <f t="shared" ca="1" si="1172"/>
        <v>23762.966479999999</v>
      </c>
      <c r="EP241" s="14">
        <f t="shared" ca="1" si="1172"/>
        <v>114278.36380000001</v>
      </c>
      <c r="EQ241" s="14">
        <f t="shared" ca="1" si="1172"/>
        <v>3535.8738170000001</v>
      </c>
      <c r="ER241" s="14">
        <f t="shared" ca="1" si="1172"/>
        <v>-14345.09115</v>
      </c>
      <c r="ES241" s="14">
        <f t="shared" ca="1" si="1172"/>
        <v>-12920.76763</v>
      </c>
      <c r="ET241" s="14">
        <f t="shared" ca="1" si="1172"/>
        <v>4550.7650059999996</v>
      </c>
      <c r="EU241" s="14">
        <f t="shared" ca="1" si="1172"/>
        <v>20846.158940000001</v>
      </c>
      <c r="EV241" s="14">
        <f t="shared" ca="1" si="1172"/>
        <v>3196.253224</v>
      </c>
      <c r="EW241" s="14">
        <f t="shared" ca="1" si="1172"/>
        <v>-3683.722796</v>
      </c>
      <c r="EX241" s="14">
        <f t="shared" ca="1" si="1172"/>
        <v>-4190.3021440000002</v>
      </c>
      <c r="EY241" s="14">
        <f t="shared" ca="1" si="1172"/>
        <v>-15676.66128</v>
      </c>
      <c r="EZ241" s="14">
        <f t="shared" ca="1" si="1172"/>
        <v>6156.7632960000001</v>
      </c>
      <c r="FA241" s="14">
        <f t="shared" ca="1" si="1172"/>
        <v>5392.2961960000002</v>
      </c>
      <c r="FB241" s="14">
        <f t="shared" ca="1" si="1172"/>
        <v>2981.6316790000001</v>
      </c>
      <c r="FC241" s="14">
        <f t="shared" ca="1" si="1172"/>
        <v>-1715.0980380000001</v>
      </c>
      <c r="FD241" s="14">
        <f t="shared" ca="1" si="1172"/>
        <v>-1262.6031909999999</v>
      </c>
      <c r="FE241" s="14">
        <f t="shared" ca="1" si="1172"/>
        <v>-5296.9121459999997</v>
      </c>
      <c r="FF241" s="14">
        <f t="shared" ca="1" si="1172"/>
        <v>6707.2453919999998</v>
      </c>
      <c r="FG241" s="14">
        <f t="shared" ca="1" si="1172"/>
        <v>13086.927799999999</v>
      </c>
      <c r="FH241" s="14">
        <f t="shared" ca="1" si="1172"/>
        <v>6156.7632960000001</v>
      </c>
      <c r="FI241" s="14">
        <f t="shared" ca="1" si="1172"/>
        <v>-4196.1239130000004</v>
      </c>
      <c r="FJ241" s="14">
        <f t="shared" ca="1" si="1172"/>
        <v>20823.030640000001</v>
      </c>
      <c r="FK241" s="14">
        <f t="shared" ca="1" si="1172"/>
        <v>-200.04211040000001</v>
      </c>
      <c r="FL241" s="14">
        <f t="shared" ca="1" si="1172"/>
        <v>-10650.10247</v>
      </c>
      <c r="FM241" s="14">
        <f t="shared" ca="1" si="1172"/>
        <v>6497.541389</v>
      </c>
      <c r="FN241" s="14">
        <f t="shared" ca="1" si="1172"/>
        <v>12929.62968</v>
      </c>
      <c r="FO241" s="14">
        <f t="shared" ca="1" si="1172"/>
        <v>-15743.83762</v>
      </c>
      <c r="FP241" s="14">
        <f t="shared" ca="1" si="1172"/>
        <v>-2026.5075489999999</v>
      </c>
      <c r="FQ241" s="14">
        <f t="shared" ca="1" si="1172"/>
        <v>1584.5342330000001</v>
      </c>
      <c r="FR241" s="14">
        <f t="shared" ca="1" si="1172"/>
        <v>-14267.481750000001</v>
      </c>
      <c r="FS241" s="14">
        <f t="shared" ca="1" si="1193"/>
        <v>-95600.848140000002</v>
      </c>
      <c r="FT241" s="14">
        <f t="shared" ca="1" si="1193"/>
        <v>-37633.093659999999</v>
      </c>
      <c r="FU241" s="14">
        <f t="shared" ca="1" si="1193"/>
        <v>2094.3300589999999</v>
      </c>
      <c r="FV241" s="14">
        <f t="shared" ca="1" si="1193"/>
        <v>16610.666939999999</v>
      </c>
      <c r="FW241" s="14">
        <f t="shared" ca="1" si="1193"/>
        <v>104.2349495</v>
      </c>
      <c r="FX241" s="14">
        <f t="shared" ca="1" si="1193"/>
        <v>14471.758089999999</v>
      </c>
      <c r="FY241" s="14">
        <f t="shared" ca="1" si="1193"/>
        <v>6874.7908049999996</v>
      </c>
      <c r="FZ241" s="14">
        <f t="shared" ca="1" si="1193"/>
        <v>3297.106781</v>
      </c>
      <c r="GA241" s="14">
        <f t="shared" ca="1" si="1193"/>
        <v>-39374.941599999998</v>
      </c>
      <c r="GB241" s="14">
        <f t="shared" ca="1" si="1193"/>
        <v>22135.799650000001</v>
      </c>
      <c r="GC241" s="14">
        <f t="shared" ca="1" si="1193"/>
        <v>3628.9224389999999</v>
      </c>
      <c r="GD241" s="14">
        <f t="shared" ca="1" si="1193"/>
        <v>4817.4909699999998</v>
      </c>
      <c r="GE241" s="14">
        <f t="shared" ca="1" si="1193"/>
        <v>-12920.76763</v>
      </c>
      <c r="GF241" s="14">
        <f t="shared" ca="1" si="1193"/>
        <v>-2405.5006170000001</v>
      </c>
      <c r="GG241" s="14">
        <f t="shared" ca="1" si="1193"/>
        <v>22135.799650000001</v>
      </c>
      <c r="GH241" s="14">
        <f t="shared" ca="1" si="1193"/>
        <v>-8555.4562519999999</v>
      </c>
      <c r="GI241" s="14">
        <f t="shared" ca="1" si="1193"/>
        <v>30982.786609999999</v>
      </c>
      <c r="GJ241" s="14">
        <f t="shared" ca="1" si="1193"/>
        <v>4051.9657539999998</v>
      </c>
      <c r="GK241" s="14">
        <f t="shared" ca="1" si="1193"/>
        <v>-18458.661700000001</v>
      </c>
      <c r="GL241" s="14">
        <f t="shared" ca="1" si="1188"/>
        <v>16610.666939999999</v>
      </c>
      <c r="GM241" s="14">
        <f t="shared" ca="1" si="1188"/>
        <v>-17527.703720000001</v>
      </c>
      <c r="GN241" s="14">
        <f t="shared" ca="1" si="1188"/>
        <v>5810.01782</v>
      </c>
      <c r="GO241" s="14">
        <f t="shared" ca="1" si="1188"/>
        <v>-18863.91286</v>
      </c>
      <c r="GP241" s="14">
        <f t="shared" ca="1" si="1188"/>
        <v>41159.12386</v>
      </c>
      <c r="GQ241" s="14">
        <f t="shared" ca="1" si="1188"/>
        <v>-2696.0328180000001</v>
      </c>
      <c r="GR241" s="14">
        <f t="shared" ca="1" si="1188"/>
        <v>6001.1376190000001</v>
      </c>
      <c r="GS241" s="14">
        <f t="shared" ca="1" si="1188"/>
        <v>-9979.6013459999995</v>
      </c>
      <c r="GT241" s="14">
        <f t="shared" ca="1" si="1188"/>
        <v>16315.483899999999</v>
      </c>
      <c r="GU241" s="14">
        <f t="shared" ca="1" si="1188"/>
        <v>14471.758089999999</v>
      </c>
      <c r="GV241" s="14">
        <f t="shared" ca="1" si="1188"/>
        <v>-19608.482619999999</v>
      </c>
      <c r="GW241" s="14">
        <f t="shared" ca="1" si="1188"/>
        <v>8119.8899000000001</v>
      </c>
      <c r="GX241" s="14">
        <f t="shared" ca="1" si="1188"/>
        <v>18768.324260000001</v>
      </c>
      <c r="GY241" s="14">
        <f t="shared" ca="1" si="1188"/>
        <v>31892.498479999998</v>
      </c>
      <c r="GZ241" s="14">
        <f t="shared" ca="1" si="1188"/>
        <v>20699.162400000001</v>
      </c>
      <c r="HA241" s="14">
        <f t="shared" ca="1" si="1188"/>
        <v>-14345.09115</v>
      </c>
      <c r="HB241" s="14">
        <f t="shared" ca="1" si="1188"/>
        <v>-17092.072250000001</v>
      </c>
      <c r="HC241" s="14">
        <f t="shared" ca="1" si="1188"/>
        <v>-25045.39474</v>
      </c>
      <c r="HD241" s="14">
        <f t="shared" ca="1" si="1188"/>
        <v>7700.8646790000003</v>
      </c>
      <c r="HE241" s="14">
        <f t="shared" ca="1" si="1188"/>
        <v>-17758.66258</v>
      </c>
      <c r="HF241" s="14">
        <f t="shared" ca="1" si="1188"/>
        <v>15265.80881</v>
      </c>
      <c r="HG241" s="14">
        <f t="shared" ca="1" si="1188"/>
        <v>14217.193660000001</v>
      </c>
      <c r="HH241" s="14">
        <f t="shared" ca="1" si="1188"/>
        <v>7067.9571409999999</v>
      </c>
      <c r="HI241" s="14">
        <f t="shared" ca="1" si="1188"/>
        <v>-1795.2023830000001</v>
      </c>
      <c r="HJ241" s="14">
        <f t="shared" ca="1" si="1188"/>
        <v>-7406.5091000000002</v>
      </c>
      <c r="HK241" s="14">
        <f t="shared" ca="1" si="1188"/>
        <v>-11099.03529</v>
      </c>
      <c r="HL241" s="14">
        <f t="shared" ca="1" si="1188"/>
        <v>-34115.788410000001</v>
      </c>
      <c r="HM241" s="14">
        <f t="shared" ca="1" si="1188"/>
        <v>27212.029259999999</v>
      </c>
      <c r="HN241" s="14">
        <f t="shared" ca="1" si="1188"/>
        <v>32704.724910000001</v>
      </c>
      <c r="HO241" s="14">
        <f t="shared" ca="1" si="1188"/>
        <v>12619.499980000001</v>
      </c>
      <c r="HP241" s="14">
        <f t="shared" ca="1" si="1188"/>
        <v>-15850.179910000001</v>
      </c>
      <c r="HQ241" s="14">
        <f t="shared" ca="1" si="1188"/>
        <v>18936.84058</v>
      </c>
      <c r="HR241" s="14">
        <f t="shared" ca="1" si="1188"/>
        <v>-2111.6615529999999</v>
      </c>
      <c r="HS241" s="14">
        <f t="shared" ca="1" si="1188"/>
        <v>7027.5336020000004</v>
      </c>
      <c r="HT241" s="14">
        <f t="shared" ca="1" si="1188"/>
        <v>-1517.081361</v>
      </c>
      <c r="HU241" s="14">
        <f t="shared" ca="1" si="1188"/>
        <v>5646.6118239999996</v>
      </c>
      <c r="HV241" s="14">
        <f t="shared" ca="1" si="1188"/>
        <v>-6679.0920800000004</v>
      </c>
      <c r="HW241" s="14">
        <f t="shared" ca="1" si="1188"/>
        <v>-6072.4601849999999</v>
      </c>
      <c r="HX241" s="14">
        <f t="shared" ca="1" si="1188"/>
        <v>12619.499980000001</v>
      </c>
      <c r="HY241" s="14">
        <f t="shared" ca="1" si="1188"/>
        <v>801.91976279999994</v>
      </c>
      <c r="HZ241" s="14">
        <f t="shared" ca="1" si="1188"/>
        <v>13605.912700000001</v>
      </c>
      <c r="IA241" s="14">
        <f t="shared" ca="1" si="1188"/>
        <v>52708.806049999999</v>
      </c>
      <c r="IB241" s="14">
        <f t="shared" ca="1" si="1188"/>
        <v>21338.65725</v>
      </c>
      <c r="IC241" s="14">
        <f t="shared" ca="1" si="1188"/>
        <v>-18863.91286</v>
      </c>
      <c r="ID241" s="14">
        <f t="shared" ca="1" si="1188"/>
        <v>-32141.432369999999</v>
      </c>
      <c r="IE241" s="14">
        <f t="shared" ca="1" si="1188"/>
        <v>1371.5585599999999</v>
      </c>
      <c r="IF241" s="14">
        <f t="shared" ca="1" si="1188"/>
        <v>-1723.7056339999999</v>
      </c>
      <c r="IG241" s="14">
        <f t="shared" ca="1" si="1188"/>
        <v>-25045.39474</v>
      </c>
      <c r="IH241" s="14">
        <f t="shared" ca="1" si="1188"/>
        <v>-1210.747777</v>
      </c>
      <c r="II241" s="14">
        <f t="shared" ca="1" si="1188"/>
        <v>-4378.27304</v>
      </c>
      <c r="IJ241" s="14">
        <f t="shared" ca="1" si="1188"/>
        <v>17242.56033</v>
      </c>
      <c r="IK241" s="14">
        <f t="shared" ca="1" si="1188"/>
        <v>4055.805233</v>
      </c>
      <c r="IL241" s="14">
        <f t="shared" ca="1" si="1181"/>
        <v>4488.3087930000002</v>
      </c>
      <c r="IM241" s="14">
        <f t="shared" ca="1" si="1181"/>
        <v>6245.8253629999999</v>
      </c>
      <c r="IN241" s="14">
        <f t="shared" ca="1" si="1181"/>
        <v>1371.5585599999999</v>
      </c>
      <c r="IO241" s="14">
        <f t="shared" ca="1" si="1181"/>
        <v>-2847.5398970000001</v>
      </c>
      <c r="IP241" s="14">
        <f t="shared" ca="1" si="1181"/>
        <v>297.60359570000003</v>
      </c>
      <c r="IQ241" s="14">
        <f t="shared" ca="1" si="1181"/>
        <v>9593.5227630000009</v>
      </c>
      <c r="IR241" s="14">
        <f t="shared" ca="1" si="1181"/>
        <v>6965.550534</v>
      </c>
      <c r="IS241" s="14">
        <f t="shared" ca="1" si="1181"/>
        <v>-2649.4496709999999</v>
      </c>
      <c r="IT241" s="14">
        <f t="shared" ca="1" si="1181"/>
        <v>-37954.2474</v>
      </c>
      <c r="IU241" s="14">
        <f t="shared" ca="1" si="1181"/>
        <v>14217.193660000001</v>
      </c>
      <c r="IV241" s="14">
        <f t="shared" ca="1" si="1181"/>
        <v>-18458.661700000001</v>
      </c>
      <c r="IW241" s="14">
        <f t="shared" ca="1" si="1181"/>
        <v>16655.82332</v>
      </c>
      <c r="IX241" s="14">
        <f t="shared" ca="1" si="1181"/>
        <v>4255.3395769999997</v>
      </c>
      <c r="IY241" s="14">
        <f t="shared" ca="1" si="1181"/>
        <v>-1878.0305739999999</v>
      </c>
      <c r="IZ241" s="14">
        <f t="shared" ca="1" si="1181"/>
        <v>2324.6095420000001</v>
      </c>
      <c r="JA241" s="14">
        <f t="shared" ca="1" si="1181"/>
        <v>19502.38942</v>
      </c>
      <c r="JB241" s="14">
        <f t="shared" ca="1" si="1181"/>
        <v>-46244.35469</v>
      </c>
      <c r="JC241" s="14">
        <f t="shared" ca="1" si="1181"/>
        <v>3233.4736710000002</v>
      </c>
      <c r="JD241" s="14">
        <f t="shared" ca="1" si="1181"/>
        <v>-28754.41764</v>
      </c>
      <c r="JE241" s="14">
        <f t="shared" ca="1" si="1181"/>
        <v>-7562.1666619999996</v>
      </c>
      <c r="JF241" s="14">
        <f t="shared" ca="1" si="1181"/>
        <v>16610.666939999999</v>
      </c>
      <c r="JG241" s="14">
        <f t="shared" ca="1" si="1181"/>
        <v>-5745.0062779999998</v>
      </c>
      <c r="JH241" s="14">
        <f t="shared" ca="1" si="1181"/>
        <v>-17885.39083</v>
      </c>
      <c r="JI241" s="14">
        <f t="shared" ca="1" si="1181"/>
        <v>27754.656159999999</v>
      </c>
      <c r="JJ241" s="14">
        <f t="shared" ca="1" si="1181"/>
        <v>-2111.6615529999999</v>
      </c>
      <c r="JK241" s="14">
        <f t="shared" ca="1" si="1181"/>
        <v>6156.7632960000001</v>
      </c>
      <c r="JL241" s="14">
        <f t="shared" ca="1" si="1181"/>
        <v>-2266.1778250000002</v>
      </c>
      <c r="JM241" s="14">
        <f t="shared" ca="1" si="1181"/>
        <v>8618.6566820000007</v>
      </c>
      <c r="JN241" s="14">
        <f t="shared" ca="1" si="1181"/>
        <v>18936.84058</v>
      </c>
      <c r="JO241" s="14">
        <f t="shared" ca="1" si="1181"/>
        <v>6156.7632960000001</v>
      </c>
      <c r="JP241" s="14">
        <f t="shared" ca="1" si="1181"/>
        <v>-24669.667450000001</v>
      </c>
      <c r="JQ241" s="14">
        <f t="shared" ca="1" si="1181"/>
        <v>-17885.39083</v>
      </c>
      <c r="JR241" s="14">
        <f t="shared" ca="1" si="1181"/>
        <v>30982.786609999999</v>
      </c>
      <c r="JS241" s="14">
        <f t="shared" ca="1" si="1181"/>
        <v>7091.1531869999999</v>
      </c>
      <c r="JT241" s="14">
        <f t="shared" ca="1" si="1181"/>
        <v>1214.848375</v>
      </c>
      <c r="JU241" s="14">
        <f t="shared" ca="1" si="1181"/>
        <v>-4190.3021440000002</v>
      </c>
      <c r="JV241" s="14">
        <f t="shared" ca="1" si="1181"/>
        <v>31200.838009999999</v>
      </c>
      <c r="JW241" s="14">
        <f t="shared" ca="1" si="1181"/>
        <v>-13867.792009999999</v>
      </c>
      <c r="JX241" s="14">
        <f t="shared" ca="1" si="1181"/>
        <v>-27347.97625</v>
      </c>
      <c r="JY241" s="14">
        <f t="shared" ca="1" si="1181"/>
        <v>-7489.7700640000003</v>
      </c>
      <c r="JZ241" s="14">
        <f t="shared" ca="1" si="1181"/>
        <v>-1928.304549</v>
      </c>
      <c r="KA241" s="14">
        <f t="shared" ca="1" si="1181"/>
        <v>79179.363209999996</v>
      </c>
      <c r="KB241" s="14">
        <f t="shared" ca="1" si="1181"/>
        <v>-3491.018266</v>
      </c>
      <c r="KC241" s="14">
        <f t="shared" ca="1" si="1181"/>
        <v>-7030.6212159999995</v>
      </c>
      <c r="KD241" s="14">
        <f t="shared" ca="1" si="1181"/>
        <v>23849.246579999999</v>
      </c>
      <c r="KE241" s="14">
        <f t="shared" ca="1" si="1181"/>
        <v>-5096.336088</v>
      </c>
      <c r="KF241" s="14">
        <f t="shared" ca="1" si="1181"/>
        <v>530.1157723</v>
      </c>
      <c r="KG241" s="14">
        <f t="shared" ca="1" si="1181"/>
        <v>-48528.430659999998</v>
      </c>
      <c r="KH241" s="14">
        <f t="shared" ca="1" si="1181"/>
        <v>-39374.941599999998</v>
      </c>
      <c r="KI241" s="14">
        <f t="shared" ca="1" si="1181"/>
        <v>5048.627152</v>
      </c>
      <c r="KJ241" s="14">
        <f t="shared" ca="1" si="1181"/>
        <v>-73155.620809999993</v>
      </c>
      <c r="KK241" s="14">
        <f t="shared" ca="1" si="1181"/>
        <v>-5096.336088</v>
      </c>
      <c r="KL241" s="14">
        <f t="shared" ca="1" si="1181"/>
        <v>9593.5227630000009</v>
      </c>
      <c r="KM241" s="14">
        <f t="shared" ca="1" si="1181"/>
        <v>-61260.964569999996</v>
      </c>
      <c r="KN241" s="14">
        <f t="shared" ca="1" si="1181"/>
        <v>-19608.482619999999</v>
      </c>
      <c r="KO241" s="14">
        <f t="shared" ca="1" si="1181"/>
        <v>1196.902229</v>
      </c>
      <c r="KP241" s="14">
        <f t="shared" ca="1" si="1181"/>
        <v>79179.363209999996</v>
      </c>
      <c r="KQ241" s="14">
        <f t="shared" ca="1" si="1181"/>
        <v>1292.1919069999999</v>
      </c>
      <c r="KR241" s="14">
        <f t="shared" ca="1" si="1173"/>
        <v>-9853.4647359999999</v>
      </c>
      <c r="KS241" s="14">
        <f t="shared" ca="1" si="1173"/>
        <v>-7433.8114960000003</v>
      </c>
      <c r="KT241" s="14">
        <f t="shared" ca="1" si="1173"/>
        <v>-4896.911212</v>
      </c>
      <c r="KU241" s="14">
        <f t="shared" ca="1" si="1173"/>
        <v>-4378.27304</v>
      </c>
      <c r="KV241" s="14">
        <f t="shared" ca="1" si="1173"/>
        <v>56418.768620000003</v>
      </c>
      <c r="KW241" s="14">
        <f t="shared" ca="1" si="1173"/>
        <v>-4973.2952260000002</v>
      </c>
      <c r="KX241" s="14">
        <f t="shared" ca="1" si="1173"/>
        <v>27844.667720000001</v>
      </c>
      <c r="KY241" s="14">
        <f t="shared" ca="1" si="1173"/>
        <v>15370.185680000001</v>
      </c>
      <c r="KZ241" s="14">
        <f t="shared" ca="1" si="1173"/>
        <v>1926.074494</v>
      </c>
      <c r="LA241" s="14">
        <f t="shared" ca="1" si="1173"/>
        <v>5048.627152</v>
      </c>
      <c r="LB241" s="14">
        <f t="shared" ca="1" si="1173"/>
        <v>24757.880550000002</v>
      </c>
      <c r="LC241" s="14">
        <f t="shared" ca="1" si="1173"/>
        <v>9026.9697120000001</v>
      </c>
      <c r="LD241" s="14">
        <f t="shared" ca="1" si="1173"/>
        <v>746.09667100000001</v>
      </c>
      <c r="LE241" s="14">
        <f t="shared" ca="1" si="1173"/>
        <v>6874.7908049999996</v>
      </c>
      <c r="LF241" s="14">
        <f t="shared" ca="1" si="1173"/>
        <v>10784.72191</v>
      </c>
      <c r="LG241" s="14">
        <f t="shared" ca="1" si="1173"/>
        <v>114278.36380000001</v>
      </c>
      <c r="LH241" s="14">
        <f t="shared" ca="1" si="1173"/>
        <v>6801.321105</v>
      </c>
      <c r="LI241" s="14">
        <f t="shared" ca="1" si="1173"/>
        <v>20130.014439999999</v>
      </c>
      <c r="LJ241" s="14">
        <f t="shared" ca="1" si="1173"/>
        <v>-8278.6192809999993</v>
      </c>
      <c r="LK241" s="14">
        <f t="shared" ca="1" si="1173"/>
        <v>18098.246709999999</v>
      </c>
      <c r="LL241" s="14">
        <f t="shared" ca="1" si="1173"/>
        <v>-9979.6013459999995</v>
      </c>
      <c r="LM241" s="14">
        <f t="shared" ca="1" si="1173"/>
        <v>-19680.512449999998</v>
      </c>
      <c r="LN241" s="14">
        <f t="shared" ca="1" si="1173"/>
        <v>22072.888480000001</v>
      </c>
      <c r="LO241" s="14">
        <f t="shared" ca="1" si="1116"/>
        <v>145.94554059999999</v>
      </c>
      <c r="LP241" s="14">
        <f t="shared" ca="1" si="1116"/>
        <v>19594.696070000002</v>
      </c>
      <c r="LQ241" s="14">
        <f t="shared" ca="1" si="1182"/>
        <v>-12920.76763</v>
      </c>
      <c r="LR241" s="14">
        <f t="shared" ca="1" si="1182"/>
        <v>-5636.885526</v>
      </c>
      <c r="LS241" s="14">
        <f t="shared" ca="1" si="1182"/>
        <v>10270.19224</v>
      </c>
      <c r="LT241" s="14">
        <f t="shared" ca="1" si="1182"/>
        <v>13357.999980000001</v>
      </c>
      <c r="LU241" s="14">
        <f t="shared" ca="1" si="1182"/>
        <v>-11991.82886</v>
      </c>
      <c r="LV241" s="14">
        <f t="shared" ca="1" si="1182"/>
        <v>19594.696070000002</v>
      </c>
      <c r="LW241" s="14">
        <f t="shared" ca="1" si="1182"/>
        <v>-26100.455819999999</v>
      </c>
      <c r="LX241" s="14">
        <f t="shared" ca="1" si="1182"/>
        <v>24404.66444</v>
      </c>
      <c r="LY241" s="14">
        <f t="shared" ca="1" si="1182"/>
        <v>30039.77421</v>
      </c>
      <c r="LZ241" s="14">
        <f t="shared" ca="1" si="1182"/>
        <v>2135.0205270000001</v>
      </c>
      <c r="MA241" s="14">
        <f t="shared" ca="1" si="1182"/>
        <v>10848.754070000001</v>
      </c>
      <c r="MB241" s="14">
        <f t="shared" ca="1" si="1182"/>
        <v>30635.048070000001</v>
      </c>
      <c r="MC241" s="14">
        <f t="shared" ca="1" si="1182"/>
        <v>2995.208768</v>
      </c>
      <c r="MD241" s="14">
        <f t="shared" ca="1" si="1182"/>
        <v>-541.53975209999999</v>
      </c>
      <c r="ME241" s="14">
        <f t="shared" ca="1" si="1182"/>
        <v>1584.5342330000001</v>
      </c>
      <c r="MF241" s="14">
        <f t="shared" ca="1" si="1182"/>
        <v>15265.80881</v>
      </c>
      <c r="MG241" s="14">
        <f t="shared" ca="1" si="1182"/>
        <v>297.60359570000003</v>
      </c>
      <c r="MH241" s="14">
        <f t="shared" ca="1" si="1182"/>
        <v>2981.6316790000001</v>
      </c>
      <c r="MI241" s="14">
        <f t="shared" ca="1" si="1182"/>
        <v>-6513.6960060000001</v>
      </c>
      <c r="MJ241" s="14">
        <f t="shared" ca="1" si="1182"/>
        <v>11403.37005</v>
      </c>
      <c r="MK241" s="14">
        <f t="shared" ca="1" si="1182"/>
        <v>-7030.6212159999995</v>
      </c>
      <c r="ML241" s="14">
        <f t="shared" ca="1" si="1182"/>
        <v>9589.1738490000007</v>
      </c>
      <c r="MM241" s="14">
        <f t="shared" ca="1" si="1182"/>
        <v>22825.25592</v>
      </c>
      <c r="MN241" s="14">
        <f t="shared" ca="1" si="1182"/>
        <v>12666.77305</v>
      </c>
      <c r="MO241" s="14">
        <f t="shared" ca="1" si="1182"/>
        <v>-27347.97625</v>
      </c>
      <c r="MP241" s="14">
        <f t="shared" ca="1" si="1182"/>
        <v>8458.6126920000006</v>
      </c>
      <c r="MQ241" s="14">
        <f t="shared" ca="1" si="1182"/>
        <v>1926.074494</v>
      </c>
      <c r="MR241" s="14">
        <f t="shared" ca="1" si="1182"/>
        <v>-37954.2474</v>
      </c>
      <c r="MS241" s="14">
        <f t="shared" ca="1" si="1182"/>
        <v>24103.391439999999</v>
      </c>
      <c r="MT241" s="14">
        <f t="shared" ca="1" si="1182"/>
        <v>-9763.7551210000001</v>
      </c>
      <c r="MU241" s="14">
        <f t="shared" ca="1" si="1182"/>
        <v>-4929.8505930000001</v>
      </c>
      <c r="MV241" s="14">
        <f t="shared" ca="1" si="1182"/>
        <v>-11764.9982</v>
      </c>
      <c r="MW241" s="14">
        <f t="shared" ca="1" si="1182"/>
        <v>17516.467680000002</v>
      </c>
      <c r="MX241" s="14">
        <f t="shared" ca="1" si="1182"/>
        <v>15784.172780000001</v>
      </c>
      <c r="MY241" s="14">
        <f t="shared" ca="1" si="1182"/>
        <v>45616.250209999998</v>
      </c>
      <c r="MZ241" s="14">
        <f t="shared" ca="1" si="1182"/>
        <v>9578.3087020000003</v>
      </c>
      <c r="NA241" s="14">
        <f t="shared" ca="1" si="1182"/>
        <v>41159.12386</v>
      </c>
      <c r="NB241" s="14">
        <f t="shared" ca="1" si="1182"/>
        <v>6285.4964449999998</v>
      </c>
      <c r="NC241" s="14">
        <f t="shared" ca="1" si="1182"/>
        <v>10983.049919999999</v>
      </c>
      <c r="ND241" s="14">
        <f t="shared" ca="1" si="1182"/>
        <v>36355.251830000001</v>
      </c>
      <c r="NE241" s="14">
        <f t="shared" ca="1" si="1182"/>
        <v>6563.9598420000002</v>
      </c>
      <c r="NF241" s="14">
        <f t="shared" ca="1" si="1182"/>
        <v>-1715.0980380000001</v>
      </c>
      <c r="NG241" s="14">
        <f t="shared" ca="1" si="1182"/>
        <v>15128.92871</v>
      </c>
      <c r="NH241" s="14">
        <f t="shared" ca="1" si="1182"/>
        <v>3196.253224</v>
      </c>
      <c r="NI241" s="14">
        <f t="shared" ca="1" si="1182"/>
        <v>79179.363209999996</v>
      </c>
      <c r="NJ241" s="14">
        <f t="shared" ca="1" si="1182"/>
        <v>7027.5336020000004</v>
      </c>
      <c r="NK241" s="14">
        <f t="shared" ca="1" si="1182"/>
        <v>13383.15295</v>
      </c>
      <c r="NL241" s="14">
        <f t="shared" ca="1" si="1182"/>
        <v>-12126.202950000001</v>
      </c>
      <c r="NM241" s="14">
        <f t="shared" ca="1" si="1182"/>
        <v>6422.9041930000003</v>
      </c>
      <c r="NN241" s="14">
        <f t="shared" ca="1" si="1182"/>
        <v>20704.119790000001</v>
      </c>
      <c r="NO241" s="14">
        <f t="shared" ca="1" si="1182"/>
        <v>-5096.336088</v>
      </c>
      <c r="NP241" s="14">
        <f t="shared" ca="1" si="1182"/>
        <v>-1210.747777</v>
      </c>
      <c r="NQ241" s="14">
        <f t="shared" ca="1" si="1182"/>
        <v>-11743.272489999999</v>
      </c>
      <c r="NR241" s="14">
        <f t="shared" ca="1" si="1182"/>
        <v>21831.135399999999</v>
      </c>
      <c r="NS241" s="14">
        <f t="shared" ca="1" si="1182"/>
        <v>-3221.196958</v>
      </c>
      <c r="NT241" s="14">
        <f t="shared" ca="1" si="1182"/>
        <v>5646.6118239999996</v>
      </c>
      <c r="NU241" s="14">
        <f t="shared" ca="1" si="1182"/>
        <v>6156.7632960000001</v>
      </c>
      <c r="NV241" s="14">
        <f t="shared" ca="1" si="1182"/>
        <v>1088.637326</v>
      </c>
      <c r="NW241" s="14">
        <f t="shared" ca="1" si="1182"/>
        <v>-18893.82847</v>
      </c>
      <c r="NX241" s="14">
        <f t="shared" ca="1" si="1182"/>
        <v>-2032.4068589999999</v>
      </c>
      <c r="NY241" s="14">
        <f t="shared" ca="1" si="1182"/>
        <v>-11574.9483</v>
      </c>
      <c r="NZ241" s="14">
        <f t="shared" ca="1" si="1182"/>
        <v>41159.12386</v>
      </c>
      <c r="OA241" s="14">
        <f t="shared" ca="1" si="1182"/>
        <v>773.8125526</v>
      </c>
      <c r="OB241" s="14">
        <f t="shared" ref="OB241" ca="1" si="1195">INDEX($A$2:$A$501,RANDBETWEEN(1,500))</f>
        <v>11668.029420000001</v>
      </c>
      <c r="OC241" s="14">
        <f t="shared" ca="1" si="1183"/>
        <v>1731.9358179999999</v>
      </c>
      <c r="OD241" s="14">
        <f t="shared" ca="1" si="1183"/>
        <v>-2102.7543209999999</v>
      </c>
      <c r="OE241" s="14">
        <f t="shared" ca="1" si="1183"/>
        <v>-4929.8505930000001</v>
      </c>
      <c r="OF241" s="14">
        <f t="shared" ca="1" si="1183"/>
        <v>7253.9028779999999</v>
      </c>
      <c r="OG241" s="14">
        <f t="shared" ca="1" si="1183"/>
        <v>18507.516039999999</v>
      </c>
      <c r="OH241" s="14">
        <f t="shared" ca="1" si="1183"/>
        <v>-1165.1983769999999</v>
      </c>
      <c r="OI241" s="14">
        <f t="shared" ca="1" si="1183"/>
        <v>12790.406800000001</v>
      </c>
      <c r="OJ241" s="14">
        <f t="shared" ca="1" si="1183"/>
        <v>4364.9689939999998</v>
      </c>
      <c r="OK241" s="14">
        <f t="shared" ca="1" si="1183"/>
        <v>-972.24961619999999</v>
      </c>
      <c r="OL241" s="14">
        <f t="shared" ca="1" si="1183"/>
        <v>17791.009839999999</v>
      </c>
      <c r="OM241" s="14">
        <f t="shared" ca="1" si="1183"/>
        <v>41076.350489999997</v>
      </c>
      <c r="ON241" s="14">
        <f t="shared" ca="1" si="1183"/>
        <v>-19158.32127</v>
      </c>
      <c r="OO241" s="14">
        <f t="shared" ca="1" si="1183"/>
        <v>-1210.747777</v>
      </c>
      <c r="OP241" s="14">
        <f t="shared" ca="1" si="1183"/>
        <v>11783.059810000001</v>
      </c>
      <c r="OQ241" s="14">
        <f t="shared" ca="1" si="1183"/>
        <v>7027.5336020000004</v>
      </c>
      <c r="OR241" s="14">
        <f t="shared" ca="1" si="1183"/>
        <v>40237.952160000001</v>
      </c>
      <c r="OS241" s="14">
        <f t="shared" ca="1" si="1183"/>
        <v>24513.991870000002</v>
      </c>
      <c r="OT241" s="14">
        <f t="shared" ca="1" si="1183"/>
        <v>-11574.9483</v>
      </c>
      <c r="OU241" s="14">
        <f t="shared" ca="1" si="1183"/>
        <v>-70177.046709999995</v>
      </c>
      <c r="OV241" s="14">
        <f t="shared" ca="1" si="1183"/>
        <v>13605.912700000001</v>
      </c>
      <c r="OW241" s="14">
        <f t="shared" ca="1" si="1183"/>
        <v>-5780.3566940000001</v>
      </c>
      <c r="OX241" s="14">
        <f t="shared" ca="1" si="1183"/>
        <v>188.48430389999999</v>
      </c>
      <c r="OY241" s="14">
        <f t="shared" ca="1" si="1183"/>
        <v>975.38118699999995</v>
      </c>
      <c r="OZ241" s="14">
        <f t="shared" ca="1" si="1183"/>
        <v>-1795.2023830000001</v>
      </c>
      <c r="PA241" s="14">
        <f t="shared" ca="1" si="1183"/>
        <v>15370.185680000001</v>
      </c>
      <c r="PB241" s="14">
        <f t="shared" ca="1" si="1183"/>
        <v>30039.77421</v>
      </c>
      <c r="PC241" s="14">
        <f t="shared" ca="1" si="1183"/>
        <v>-18957.615460000001</v>
      </c>
      <c r="PD241" s="14">
        <f t="shared" ca="1" si="1183"/>
        <v>801.91976279999994</v>
      </c>
      <c r="PE241" s="14">
        <f t="shared" ca="1" si="1183"/>
        <v>773.8125526</v>
      </c>
      <c r="PF241" s="14">
        <f t="shared" ca="1" si="1183"/>
        <v>48772.979659999997</v>
      </c>
      <c r="PG241" s="14">
        <f t="shared" ca="1" si="1183"/>
        <v>10158.28882</v>
      </c>
      <c r="PH241" s="14">
        <f t="shared" ca="1" si="1183"/>
        <v>-19674.160329999999</v>
      </c>
      <c r="PI241" s="14">
        <f t="shared" ca="1" si="1183"/>
        <v>-210.85753940000001</v>
      </c>
      <c r="PJ241" s="14">
        <f t="shared" ca="1" si="1183"/>
        <v>10270.19224</v>
      </c>
      <c r="PK241" s="14">
        <f t="shared" ca="1" si="1183"/>
        <v>-17092.072250000001</v>
      </c>
      <c r="PL241" s="14">
        <f t="shared" ca="1" si="1183"/>
        <v>-5659.7404829999996</v>
      </c>
      <c r="PM241" s="14">
        <f t="shared" ca="1" si="1183"/>
        <v>22135.799650000001</v>
      </c>
      <c r="PN241" s="14">
        <f t="shared" ca="1" si="1183"/>
        <v>1818.671294</v>
      </c>
      <c r="PO241" s="14">
        <f t="shared" ca="1" si="1183"/>
        <v>-10428.61306</v>
      </c>
      <c r="PP241" s="14">
        <f t="shared" ca="1" si="1183"/>
        <v>12790.406800000001</v>
      </c>
      <c r="PQ241" s="14">
        <f t="shared" ca="1" si="1183"/>
        <v>-13867.792009999999</v>
      </c>
      <c r="PR241" s="14">
        <f t="shared" ca="1" si="1183"/>
        <v>5048.627152</v>
      </c>
      <c r="PS241" s="14">
        <f t="shared" ca="1" si="1183"/>
        <v>9593.5227630000009</v>
      </c>
      <c r="PT241" s="14">
        <f t="shared" ca="1" si="1183"/>
        <v>-9979.6013459999995</v>
      </c>
      <c r="PU241" s="14">
        <f t="shared" ca="1" si="1183"/>
        <v>13086.927799999999</v>
      </c>
      <c r="PV241" s="14">
        <f t="shared" ca="1" si="1183"/>
        <v>12956.93763</v>
      </c>
      <c r="PW241" s="14">
        <f t="shared" ca="1" si="1183"/>
        <v>-3221.196958</v>
      </c>
      <c r="PX241" s="14">
        <f t="shared" ca="1" si="1183"/>
        <v>-4943.6740399999999</v>
      </c>
      <c r="PY241" s="14">
        <f t="shared" ca="1" si="1183"/>
        <v>-12960.56026</v>
      </c>
      <c r="PZ241" s="14">
        <f t="shared" ca="1" si="1183"/>
        <v>21357.539929999999</v>
      </c>
      <c r="QA241" s="14">
        <f t="shared" ca="1" si="1183"/>
        <v>12666.77305</v>
      </c>
      <c r="QB241" s="14">
        <f t="shared" ca="1" si="1183"/>
        <v>2329.1410129999999</v>
      </c>
      <c r="QC241" s="14">
        <f t="shared" ca="1" si="1183"/>
        <v>3297.106781</v>
      </c>
      <c r="QD241" s="14">
        <f t="shared" ca="1" si="1183"/>
        <v>6801.321105</v>
      </c>
      <c r="QE241" s="14">
        <f t="shared" ca="1" si="1183"/>
        <v>17709.860809999998</v>
      </c>
      <c r="QF241" s="14">
        <f t="shared" ca="1" si="1183"/>
        <v>-11204.32027</v>
      </c>
      <c r="QG241" s="14">
        <f t="shared" ca="1" si="1183"/>
        <v>3225.6315450000002</v>
      </c>
      <c r="QH241" s="14">
        <f t="shared" ca="1" si="1183"/>
        <v>-39374.941599999998</v>
      </c>
      <c r="QI241" s="14">
        <f t="shared" ca="1" si="1183"/>
        <v>-41138.622779999998</v>
      </c>
      <c r="QJ241" s="14">
        <f t="shared" ca="1" si="1183"/>
        <v>-39374.941599999998</v>
      </c>
      <c r="QK241" s="14">
        <f t="shared" ca="1" si="1183"/>
        <v>13086.927799999999</v>
      </c>
      <c r="QL241" s="14">
        <f t="shared" ca="1" si="1183"/>
        <v>9171.4079259999999</v>
      </c>
      <c r="QM241" s="14">
        <f t="shared" ca="1" si="1183"/>
        <v>1539.0670150000001</v>
      </c>
      <c r="QN241" s="14">
        <f t="shared" ref="QN241:SH244" ca="1" si="1196">INDEX($A$2:$A$501,RANDBETWEEN(1,500))</f>
        <v>17068.466339999999</v>
      </c>
      <c r="QO241" s="14">
        <f t="shared" ca="1" si="1196"/>
        <v>8618.6566820000007</v>
      </c>
      <c r="QP241" s="14">
        <f t="shared" ca="1" si="1196"/>
        <v>-15872.224200000001</v>
      </c>
      <c r="QQ241" s="14">
        <f t="shared" ca="1" si="1196"/>
        <v>13416.7911</v>
      </c>
      <c r="QR241" s="14">
        <f t="shared" ca="1" si="1196"/>
        <v>-1017.982209</v>
      </c>
      <c r="QS241" s="14">
        <f t="shared" ca="1" si="1196"/>
        <v>-11347.22608</v>
      </c>
      <c r="QT241" s="14">
        <f t="shared" ca="1" si="1196"/>
        <v>-19674.160329999999</v>
      </c>
      <c r="QU241" s="14">
        <f t="shared" ca="1" si="1196"/>
        <v>402.19959929999999</v>
      </c>
      <c r="QV241" s="14">
        <f t="shared" ca="1" si="1196"/>
        <v>13357.999980000001</v>
      </c>
      <c r="QW241" s="14">
        <f t="shared" ca="1" si="1196"/>
        <v>-9790.3864890000004</v>
      </c>
      <c r="QX241" s="14">
        <f t="shared" ca="1" si="1196"/>
        <v>9146.1823390000009</v>
      </c>
      <c r="QY241" s="14">
        <f t="shared" ca="1" si="1196"/>
        <v>-11347.22608</v>
      </c>
      <c r="QZ241" s="14">
        <f t="shared" ca="1" si="1196"/>
        <v>6563.9598420000002</v>
      </c>
      <c r="RA241" s="14">
        <f t="shared" ca="1" si="1196"/>
        <v>4255.3395769999997</v>
      </c>
      <c r="RB241" s="14">
        <f t="shared" ca="1" si="1196"/>
        <v>6764.1247659999999</v>
      </c>
      <c r="RC241" s="14">
        <f t="shared" ca="1" si="1196"/>
        <v>4255.3395769999997</v>
      </c>
      <c r="RD241" s="14">
        <f t="shared" ca="1" si="1196"/>
        <v>-843.2696608</v>
      </c>
      <c r="RE241" s="14">
        <f t="shared" ca="1" si="1196"/>
        <v>-11925.40684</v>
      </c>
      <c r="RF241" s="14">
        <f t="shared" ca="1" si="1196"/>
        <v>12613.531489999999</v>
      </c>
      <c r="RG241" s="14">
        <f t="shared" ca="1" si="1196"/>
        <v>83774.074189999999</v>
      </c>
      <c r="RH241" s="14">
        <f t="shared" ca="1" si="1196"/>
        <v>-4545.4774809999999</v>
      </c>
      <c r="RI241" s="14">
        <f t="shared" ca="1" si="1196"/>
        <v>402.19959929999999</v>
      </c>
      <c r="RJ241" s="14">
        <f t="shared" ca="1" si="1196"/>
        <v>18768.324260000001</v>
      </c>
      <c r="RK241" s="14">
        <f t="shared" ca="1" si="1196"/>
        <v>145.94554059999999</v>
      </c>
      <c r="RL241" s="14">
        <f t="shared" ca="1" si="1196"/>
        <v>3628.9224389999999</v>
      </c>
      <c r="RM241" s="14">
        <f t="shared" ca="1" si="1196"/>
        <v>-3633.8951579999998</v>
      </c>
      <c r="RN241" s="14">
        <f t="shared" ca="1" si="1196"/>
        <v>36355.251830000001</v>
      </c>
      <c r="RO241" s="14">
        <f t="shared" ca="1" si="1196"/>
        <v>-3065.8929699999999</v>
      </c>
      <c r="RP241" s="14">
        <f t="shared" ca="1" si="1196"/>
        <v>6188.9588720000002</v>
      </c>
      <c r="RQ241" s="14">
        <f t="shared" ca="1" si="1196"/>
        <v>-2906.9776849999998</v>
      </c>
      <c r="RR241" s="14">
        <f t="shared" ca="1" si="1196"/>
        <v>3233.4736710000002</v>
      </c>
      <c r="RS241" s="14">
        <f t="shared" ca="1" si="1196"/>
        <v>-4643.3622169999999</v>
      </c>
      <c r="RT241" s="14">
        <f t="shared" ca="1" si="1196"/>
        <v>22825.25592</v>
      </c>
      <c r="RU241" s="14">
        <f t="shared" ca="1" si="1196"/>
        <v>-11764.9982</v>
      </c>
      <c r="RV241" s="14">
        <f t="shared" ca="1" si="1196"/>
        <v>-3065.8929699999999</v>
      </c>
      <c r="RW241" s="14">
        <f t="shared" ca="1" si="1196"/>
        <v>-6513.6960060000001</v>
      </c>
      <c r="RX241" s="14">
        <f t="shared" ca="1" si="1196"/>
        <v>6130.4882950000001</v>
      </c>
      <c r="RY241" s="14">
        <f t="shared" ca="1" si="1196"/>
        <v>24404.66444</v>
      </c>
      <c r="RZ241" s="14">
        <f t="shared" ca="1" si="1196"/>
        <v>778.45921350000003</v>
      </c>
      <c r="SA241" s="14">
        <f t="shared" ca="1" si="1196"/>
        <v>7487.7124860000004</v>
      </c>
      <c r="SB241" s="14">
        <f t="shared" ca="1" si="1196"/>
        <v>18739.65409</v>
      </c>
      <c r="SC241" s="14">
        <f t="shared" ca="1" si="1196"/>
        <v>-7030.6212159999995</v>
      </c>
      <c r="SD241" s="14">
        <f t="shared" ca="1" si="1196"/>
        <v>19704.082480000001</v>
      </c>
      <c r="SE241" s="14">
        <f t="shared" ca="1" si="1196"/>
        <v>-7433.8114960000003</v>
      </c>
      <c r="SF241" s="14">
        <f t="shared" ca="1" si="1196"/>
        <v>26378.2598</v>
      </c>
      <c r="SG241" s="14">
        <f t="shared" ca="1" si="1196"/>
        <v>14217.193660000001</v>
      </c>
      <c r="SH241" s="14">
        <f t="shared" ca="1" si="1196"/>
        <v>7274.917469</v>
      </c>
      <c r="SI241" s="14">
        <f t="shared" ca="1" si="1184"/>
        <v>20130.014439999999</v>
      </c>
      <c r="SJ241" s="14">
        <f t="shared" ca="1" si="1184"/>
        <v>-8466.1761229999993</v>
      </c>
      <c r="SK241" s="14">
        <f t="shared" ca="1" si="1184"/>
        <v>18739.65409</v>
      </c>
      <c r="SL241" s="14">
        <f t="shared" ca="1" si="1184"/>
        <v>8618.6566820000007</v>
      </c>
      <c r="SM241" s="14">
        <f t="shared" ca="1" si="1184"/>
        <v>11403.37005</v>
      </c>
      <c r="SN241" s="14">
        <f t="shared" ca="1" si="1184"/>
        <v>8618.6566820000007</v>
      </c>
      <c r="SO241" s="14">
        <f t="shared" ca="1" si="1184"/>
        <v>-1639.4611170000001</v>
      </c>
      <c r="SP241" s="14">
        <f t="shared" ca="1" si="1184"/>
        <v>-19680.512449999998</v>
      </c>
      <c r="SQ241" s="14">
        <f t="shared" ca="1" si="1184"/>
        <v>6764.1247659999999</v>
      </c>
      <c r="SR241" s="14">
        <f t="shared" ca="1" si="1184"/>
        <v>-18863.91286</v>
      </c>
      <c r="SS241" s="14">
        <f t="shared" ca="1" si="1184"/>
        <v>-11347.22608</v>
      </c>
      <c r="ST241" s="14">
        <f t="shared" ca="1" si="1184"/>
        <v>-24603.685079999999</v>
      </c>
      <c r="SU241" s="14">
        <f t="shared" ca="1" si="1184"/>
        <v>-1715.0980380000001</v>
      </c>
      <c r="SV241" s="14">
        <f t="shared" ca="1" si="1184"/>
        <v>8674.5597309999994</v>
      </c>
      <c r="SW241" s="14">
        <f t="shared" ca="1" si="1184"/>
        <v>-795.74545220000005</v>
      </c>
      <c r="SX241" s="14">
        <f t="shared" ca="1" si="1184"/>
        <v>6497.541389</v>
      </c>
      <c r="SY241" s="14">
        <f t="shared" ca="1" si="1184"/>
        <v>12613.531489999999</v>
      </c>
      <c r="SZ241" s="14">
        <f t="shared" ca="1" si="1184"/>
        <v>297.60359570000003</v>
      </c>
      <c r="TA241" s="14">
        <f t="shared" ca="1" si="1184"/>
        <v>1196.902229</v>
      </c>
      <c r="TB241" s="14">
        <f t="shared" ca="1" si="1184"/>
        <v>222.75103469999999</v>
      </c>
      <c r="TC241" s="14">
        <f t="shared" ca="1" si="1184"/>
        <v>-11764.9982</v>
      </c>
      <c r="TD241" s="14">
        <f t="shared" ca="1" si="1184"/>
        <v>-19608.482619999999</v>
      </c>
      <c r="TE241" s="14">
        <f t="shared" ca="1" si="1184"/>
        <v>7487.7124860000004</v>
      </c>
      <c r="TF241" s="14">
        <f t="shared" ca="1" si="1184"/>
        <v>-60042.700570000001</v>
      </c>
      <c r="TG241" s="14">
        <f t="shared" ca="1" si="1184"/>
        <v>-1262.6031909999999</v>
      </c>
      <c r="TH241" s="14">
        <f t="shared" ca="1" si="1184"/>
        <v>-1639.4611170000001</v>
      </c>
      <c r="TI241" s="14">
        <f t="shared" ca="1" si="1184"/>
        <v>20823.030640000001</v>
      </c>
      <c r="TJ241" s="14">
        <f t="shared" ca="1" si="1184"/>
        <v>8979.1920630000004</v>
      </c>
      <c r="TK241" s="14">
        <f t="shared" ca="1" si="1184"/>
        <v>-12960.56026</v>
      </c>
      <c r="TL241" s="14">
        <f t="shared" ca="1" si="1184"/>
        <v>10270.19224</v>
      </c>
      <c r="TM241" s="14">
        <f t="shared" ca="1" si="1184"/>
        <v>-21916.072619999999</v>
      </c>
      <c r="TN241" s="14">
        <f t="shared" ca="1" si="1184"/>
        <v>17791.009839999999</v>
      </c>
      <c r="TO241" s="14">
        <f t="shared" ca="1" si="1184"/>
        <v>2329.1410129999999</v>
      </c>
      <c r="TP241" s="14">
        <f t="shared" ca="1" si="1184"/>
        <v>15565.548199999999</v>
      </c>
      <c r="TQ241" s="14">
        <f t="shared" ca="1" si="1184"/>
        <v>19704.082480000001</v>
      </c>
      <c r="TR241" s="14">
        <f t="shared" ca="1" si="1184"/>
        <v>-49415.236519999999</v>
      </c>
      <c r="TS241" s="14">
        <f t="shared" ca="1" si="1184"/>
        <v>5176.4703890000001</v>
      </c>
      <c r="TT241" s="14">
        <f t="shared" ca="1" si="1184"/>
        <v>5810.01782</v>
      </c>
      <c r="TU241" s="14">
        <f t="shared" ca="1" si="1184"/>
        <v>7558.7957749999996</v>
      </c>
      <c r="TV241" s="14">
        <f t="shared" ca="1" si="1184"/>
        <v>-1796.044709</v>
      </c>
      <c r="TW241" s="14">
        <f t="shared" ca="1" si="1184"/>
        <v>31892.498479999998</v>
      </c>
      <c r="TX241" s="14">
        <f t="shared" ca="1" si="1184"/>
        <v>4550.7650059999996</v>
      </c>
      <c r="TY241" s="14">
        <f t="shared" ca="1" si="1184"/>
        <v>9155.1493740000005</v>
      </c>
      <c r="TZ241" s="14">
        <f t="shared" ca="1" si="1184"/>
        <v>-4545.4774809999999</v>
      </c>
      <c r="UA241" s="14">
        <f t="shared" ca="1" si="1184"/>
        <v>-2544.1021989999999</v>
      </c>
      <c r="UB241" s="14">
        <f t="shared" ca="1" si="1184"/>
        <v>15734.38963</v>
      </c>
      <c r="UC241" s="14">
        <f t="shared" ca="1" si="1184"/>
        <v>16095.791310000001</v>
      </c>
      <c r="UD241" s="14">
        <f t="shared" ca="1" si="1184"/>
        <v>-1592.542191</v>
      </c>
      <c r="UE241" s="14">
        <f t="shared" ca="1" si="1184"/>
        <v>922.12715019999996</v>
      </c>
      <c r="UF241" s="14">
        <f t="shared" ca="1" si="1184"/>
        <v>-4378.27304</v>
      </c>
      <c r="UG241" s="14">
        <f t="shared" ca="1" si="1184"/>
        <v>11854.67627</v>
      </c>
      <c r="UH241" s="14">
        <f t="shared" ca="1" si="1184"/>
        <v>16655.82332</v>
      </c>
      <c r="UI241" s="14">
        <f t="shared" ca="1" si="1184"/>
        <v>6563.9598420000002</v>
      </c>
      <c r="UJ241" s="14">
        <f t="shared" ca="1" si="1184"/>
        <v>4817.4909699999998</v>
      </c>
      <c r="UK241" s="14">
        <f t="shared" ca="1" si="1184"/>
        <v>-39374.941599999998</v>
      </c>
      <c r="UL241" s="14">
        <f t="shared" ca="1" si="1184"/>
        <v>114278.36380000001</v>
      </c>
      <c r="UM241" s="14">
        <f t="shared" ca="1" si="1184"/>
        <v>11544.530940000001</v>
      </c>
      <c r="UN241" s="14">
        <f t="shared" ca="1" si="1184"/>
        <v>-23829.55255</v>
      </c>
      <c r="UO241" s="14">
        <f t="shared" ca="1" si="1184"/>
        <v>-4646.0373220000001</v>
      </c>
      <c r="UP241" s="14">
        <f t="shared" ca="1" si="1184"/>
        <v>-3491.018266</v>
      </c>
      <c r="UQ241" s="14">
        <f t="shared" ca="1" si="1184"/>
        <v>-12920.76763</v>
      </c>
      <c r="UR241" s="14">
        <f t="shared" ca="1" si="1184"/>
        <v>16095.791310000001</v>
      </c>
      <c r="US241" s="14">
        <f t="shared" ca="1" si="1184"/>
        <v>-10428.61306</v>
      </c>
      <c r="UT241" s="14">
        <f t="shared" ref="UT241:XE244" ca="1" si="1197">INDEX($A$2:$A$501,RANDBETWEEN(1,500))</f>
        <v>-28754.41764</v>
      </c>
      <c r="UU241" s="14">
        <f t="shared" ca="1" si="1197"/>
        <v>-17092.072250000001</v>
      </c>
      <c r="UV241" s="14">
        <f t="shared" ca="1" si="1197"/>
        <v>-8278.6192809999993</v>
      </c>
      <c r="UW241" s="14">
        <f t="shared" ca="1" si="1197"/>
        <v>-1592.542191</v>
      </c>
      <c r="UX241" s="14">
        <f t="shared" ca="1" si="1197"/>
        <v>-6051.7530180000003</v>
      </c>
      <c r="UY241" s="14">
        <f t="shared" ca="1" si="1197"/>
        <v>2135.0205270000001</v>
      </c>
      <c r="UZ241" s="14">
        <f t="shared" ca="1" si="1197"/>
        <v>-39374.941599999998</v>
      </c>
      <c r="VA241" s="14">
        <f t="shared" ca="1" si="1197"/>
        <v>4364.9689939999998</v>
      </c>
      <c r="VB241" s="14">
        <f t="shared" ca="1" si="1197"/>
        <v>18098.246709999999</v>
      </c>
      <c r="VC241" s="14">
        <f t="shared" ca="1" si="1197"/>
        <v>1595.3233299999999</v>
      </c>
      <c r="VD241" s="14">
        <f t="shared" ca="1" si="1197"/>
        <v>-5594.6494350000003</v>
      </c>
      <c r="VE241" s="14">
        <f t="shared" ca="1" si="1197"/>
        <v>22072.888480000001</v>
      </c>
      <c r="VF241" s="14">
        <f t="shared" ca="1" si="1197"/>
        <v>1742.391509</v>
      </c>
      <c r="VG241" s="14">
        <f t="shared" ca="1" si="1197"/>
        <v>13605.912700000001</v>
      </c>
      <c r="VH241" s="14">
        <f t="shared" ca="1" si="1197"/>
        <v>114278.36380000001</v>
      </c>
      <c r="VI241" s="14">
        <f t="shared" ca="1" si="1197"/>
        <v>6764.1247659999999</v>
      </c>
      <c r="VJ241" s="14">
        <f t="shared" ca="1" si="1197"/>
        <v>222.75103469999999</v>
      </c>
      <c r="VK241" s="14">
        <f t="shared" ca="1" si="1197"/>
        <v>-18990.66834</v>
      </c>
      <c r="VL241" s="14">
        <f t="shared" ca="1" si="1197"/>
        <v>-7562.1666619999996</v>
      </c>
      <c r="VM241" s="14">
        <f t="shared" ca="1" si="1197"/>
        <v>14359.822770000001</v>
      </c>
      <c r="VN241" s="14">
        <f t="shared" ca="1" si="1197"/>
        <v>-49415.236519999999</v>
      </c>
      <c r="VO241" s="14">
        <f t="shared" ca="1" si="1197"/>
        <v>-2026.5075489999999</v>
      </c>
      <c r="VP241" s="14">
        <f t="shared" ca="1" si="1197"/>
        <v>27546.12314</v>
      </c>
      <c r="VQ241" s="14">
        <f t="shared" ca="1" si="1197"/>
        <v>143.43840829999999</v>
      </c>
      <c r="VR241" s="14">
        <f t="shared" ca="1" si="1197"/>
        <v>7067.9571409999999</v>
      </c>
      <c r="VS241" s="14">
        <f t="shared" ca="1" si="1197"/>
        <v>4488.3087930000002</v>
      </c>
      <c r="VT241" s="14">
        <f t="shared" ca="1" si="1197"/>
        <v>-11734.58664</v>
      </c>
      <c r="VU241" s="14">
        <f t="shared" ca="1" si="1197"/>
        <v>-768.99733939999999</v>
      </c>
      <c r="VV241" s="14">
        <f t="shared" ca="1" si="1197"/>
        <v>10848.754070000001</v>
      </c>
      <c r="VW241" s="14">
        <f t="shared" ca="1" si="1197"/>
        <v>22072.888480000001</v>
      </c>
      <c r="VX241" s="14">
        <f t="shared" ca="1" si="1197"/>
        <v>-29847.811460000001</v>
      </c>
      <c r="VY241" s="14">
        <f t="shared" ca="1" si="1197"/>
        <v>15077.43102</v>
      </c>
      <c r="VZ241" s="14">
        <f t="shared" ca="1" si="1197"/>
        <v>12372.481169999999</v>
      </c>
      <c r="WA241" s="14">
        <f t="shared" ca="1" si="1197"/>
        <v>6422.9041930000003</v>
      </c>
      <c r="WB241" s="14">
        <f t="shared" ca="1" si="1197"/>
        <v>27471.014640000001</v>
      </c>
      <c r="WC241" s="14">
        <f t="shared" ca="1" si="1197"/>
        <v>-73155.620809999993</v>
      </c>
      <c r="WD241" s="14">
        <f t="shared" ca="1" si="1197"/>
        <v>12666.77305</v>
      </c>
      <c r="WE241" s="14">
        <f t="shared" ca="1" si="1197"/>
        <v>922.12715019999996</v>
      </c>
      <c r="WF241" s="14">
        <f t="shared" ca="1" si="1197"/>
        <v>20823.030640000001</v>
      </c>
      <c r="WG241" s="14">
        <f t="shared" ca="1" si="1197"/>
        <v>7274.917469</v>
      </c>
      <c r="WH241" s="14">
        <f t="shared" ca="1" si="1197"/>
        <v>5998.4193560000003</v>
      </c>
      <c r="WI241" s="14">
        <f t="shared" ca="1" si="1197"/>
        <v>-7562.1666619999996</v>
      </c>
      <c r="WJ241" s="14">
        <f t="shared" ca="1" si="1197"/>
        <v>-4610.6963830000004</v>
      </c>
      <c r="WK241" s="14">
        <f t="shared" ca="1" si="1197"/>
        <v>14217.193660000001</v>
      </c>
      <c r="WL241" s="14">
        <f t="shared" ca="1" si="1197"/>
        <v>-29847.811460000001</v>
      </c>
      <c r="WM241" s="14">
        <f t="shared" ca="1" si="1197"/>
        <v>6285.4964449999998</v>
      </c>
      <c r="WN241" s="14">
        <f t="shared" ca="1" si="1197"/>
        <v>13380.931640000001</v>
      </c>
      <c r="WO241" s="14">
        <f t="shared" ca="1" si="1197"/>
        <v>-44789.08844</v>
      </c>
      <c r="WP241" s="14">
        <f t="shared" ca="1" si="1197"/>
        <v>-1546.920803</v>
      </c>
      <c r="WQ241" s="14">
        <f t="shared" ca="1" si="1197"/>
        <v>5176.4703890000001</v>
      </c>
      <c r="WR241" s="14">
        <f t="shared" ca="1" si="1197"/>
        <v>12372.481169999999</v>
      </c>
      <c r="WS241" s="14">
        <f t="shared" ca="1" si="1197"/>
        <v>-11347.22608</v>
      </c>
      <c r="WT241" s="14">
        <f t="shared" ca="1" si="1197"/>
        <v>5810.01782</v>
      </c>
      <c r="WU241" s="14">
        <f t="shared" ca="1" si="1197"/>
        <v>402.19959929999999</v>
      </c>
      <c r="WV241" s="14">
        <f t="shared" ca="1" si="1197"/>
        <v>-4378.27304</v>
      </c>
      <c r="WW241" s="14">
        <f t="shared" ca="1" si="1197"/>
        <v>3253.417841</v>
      </c>
      <c r="WX241" s="14">
        <f t="shared" ca="1" si="1197"/>
        <v>1292.1919069999999</v>
      </c>
      <c r="WY241" s="14">
        <f t="shared" ca="1" si="1197"/>
        <v>11821.729139999999</v>
      </c>
      <c r="WZ241" s="14">
        <f t="shared" ca="1" si="1197"/>
        <v>-18893.82847</v>
      </c>
      <c r="XA241" s="14">
        <f t="shared" ca="1" si="1197"/>
        <v>-7406.5091000000002</v>
      </c>
      <c r="XB241" s="14">
        <f t="shared" ca="1" si="1197"/>
        <v>-4929.8505930000001</v>
      </c>
      <c r="XC241" s="14">
        <f t="shared" ca="1" si="1197"/>
        <v>10158.28882</v>
      </c>
      <c r="XD241" s="14">
        <f t="shared" ca="1" si="1197"/>
        <v>11821.729139999999</v>
      </c>
      <c r="XE241" s="14">
        <f t="shared" ca="1" si="1197"/>
        <v>583.40123849999998</v>
      </c>
      <c r="XF241" s="14">
        <f t="shared" ca="1" si="1194"/>
        <v>-9478.9904879999995</v>
      </c>
      <c r="XG241" s="14">
        <f t="shared" ca="1" si="1194"/>
        <v>11082.72941</v>
      </c>
      <c r="XH241" s="14">
        <f t="shared" ca="1" si="1194"/>
        <v>14217.193660000001</v>
      </c>
      <c r="XI241" s="14">
        <f t="shared" ca="1" si="1194"/>
        <v>21357.539929999999</v>
      </c>
      <c r="XJ241" s="14">
        <f t="shared" ca="1" si="1194"/>
        <v>-1358.3230470000001</v>
      </c>
      <c r="XK241" s="14">
        <f t="shared" ca="1" si="1194"/>
        <v>-21916.072619999999</v>
      </c>
      <c r="XL241" s="14">
        <f t="shared" ca="1" si="1194"/>
        <v>-843.2696608</v>
      </c>
      <c r="XM241" s="14">
        <f t="shared" ca="1" si="1194"/>
        <v>-49415.236519999999</v>
      </c>
      <c r="XN241" s="14">
        <f t="shared" ca="1" si="1194"/>
        <v>-21467.332030000001</v>
      </c>
      <c r="XO241" s="14">
        <f t="shared" ca="1" si="1194"/>
        <v>2981.6316790000001</v>
      </c>
      <c r="XP241" s="14">
        <f t="shared" ca="1" si="1194"/>
        <v>-121.5876313</v>
      </c>
      <c r="XQ241" s="14">
        <f t="shared" ca="1" si="1194"/>
        <v>21172.101170000002</v>
      </c>
      <c r="XR241" s="14">
        <f t="shared" ca="1" si="1194"/>
        <v>2564.3360349999998</v>
      </c>
      <c r="XS241" s="14">
        <f t="shared" ca="1" si="1194"/>
        <v>-7312.2955140000004</v>
      </c>
      <c r="XT241" s="14">
        <f t="shared" ca="1" si="1194"/>
        <v>9593.5227630000009</v>
      </c>
      <c r="XU241" s="14">
        <f t="shared" ca="1" si="1194"/>
        <v>-5780.3566940000001</v>
      </c>
      <c r="XV241" s="14">
        <f t="shared" ca="1" si="1194"/>
        <v>11893.478649999999</v>
      </c>
      <c r="XW241" s="14">
        <f t="shared" ca="1" si="1194"/>
        <v>9146.1823390000009</v>
      </c>
      <c r="XX241" s="14">
        <f t="shared" ca="1" si="1194"/>
        <v>-1639.4611170000001</v>
      </c>
      <c r="XY241" s="14">
        <f t="shared" ca="1" si="1189"/>
        <v>-2847.5398970000001</v>
      </c>
      <c r="XZ241" s="14">
        <f t="shared" ca="1" si="1189"/>
        <v>-4810.9404830000003</v>
      </c>
      <c r="YA241" s="14">
        <f t="shared" ca="1" si="1189"/>
        <v>59957.411330000003</v>
      </c>
      <c r="YB241" s="14">
        <f t="shared" ca="1" si="1189"/>
        <v>1449.8628450000001</v>
      </c>
      <c r="YC241" s="14">
        <f t="shared" ca="1" si="1189"/>
        <v>-37633.093659999999</v>
      </c>
      <c r="YD241" s="14">
        <f t="shared" ca="1" si="1189"/>
        <v>36355.251830000001</v>
      </c>
      <c r="YE241" s="14">
        <f t="shared" ca="1" si="1189"/>
        <v>30039.77421</v>
      </c>
      <c r="YF241" s="14">
        <f t="shared" ca="1" si="1189"/>
        <v>1539.0670150000001</v>
      </c>
      <c r="YG241" s="14">
        <f t="shared" ca="1" si="1189"/>
        <v>-2906.9776849999998</v>
      </c>
      <c r="YH241" s="14">
        <f t="shared" ca="1" si="1189"/>
        <v>-5096.336088</v>
      </c>
      <c r="YI241" s="14">
        <f t="shared" ca="1" si="1189"/>
        <v>-1984.4131520000001</v>
      </c>
      <c r="YJ241" s="14">
        <f t="shared" ca="1" si="1189"/>
        <v>-4610.6963830000004</v>
      </c>
      <c r="YK241" s="14">
        <f t="shared" ca="1" si="1189"/>
        <v>-5594.6494350000003</v>
      </c>
      <c r="YL241" s="14">
        <f t="shared" ca="1" si="1189"/>
        <v>4255.3395769999997</v>
      </c>
      <c r="YM241" s="14">
        <f t="shared" ca="1" si="1189"/>
        <v>-15676.66128</v>
      </c>
      <c r="YN241" s="14">
        <f t="shared" ca="1" si="1189"/>
        <v>8856.0897100000002</v>
      </c>
      <c r="YO241" s="14">
        <f t="shared" ca="1" si="1189"/>
        <v>801.91976279999994</v>
      </c>
      <c r="YP241" s="14">
        <f t="shared" ca="1" si="1189"/>
        <v>773.8125526</v>
      </c>
      <c r="YQ241" s="14">
        <f t="shared" ca="1" si="1189"/>
        <v>-4196.1239130000004</v>
      </c>
      <c r="YR241" s="14">
        <f t="shared" ca="1" si="1175"/>
        <v>-48528.430659999998</v>
      </c>
      <c r="YS241" s="14">
        <f t="shared" ca="1" si="1175"/>
        <v>-11991.82886</v>
      </c>
      <c r="YT241" s="14">
        <f t="shared" ca="1" si="1175"/>
        <v>-12450.636420000001</v>
      </c>
      <c r="YU241" s="14">
        <f t="shared" ca="1" si="1175"/>
        <v>-6225.3303839999999</v>
      </c>
      <c r="YV241" s="14">
        <f t="shared" ca="1" si="1175"/>
        <v>6435.3798470000002</v>
      </c>
      <c r="YW241" s="14">
        <f t="shared" ca="1" si="1175"/>
        <v>4051.9657539999998</v>
      </c>
      <c r="YX241" s="14">
        <f t="shared" ca="1" si="1175"/>
        <v>21600.550139999999</v>
      </c>
      <c r="YY241" s="14">
        <f t="shared" ca="1" si="1175"/>
        <v>12392.77255</v>
      </c>
      <c r="YZ241" s="14">
        <f t="shared" ca="1" si="1175"/>
        <v>27411.769370000002</v>
      </c>
      <c r="ZA241" s="14">
        <f t="shared" ca="1" si="1175"/>
        <v>-37954.2474</v>
      </c>
      <c r="ZB241" s="14">
        <f t="shared" ca="1" si="1175"/>
        <v>-2405.5006170000001</v>
      </c>
      <c r="ZC241" s="14">
        <f t="shared" ref="ZC241:ABN246" ca="1" si="1198">INDEX($A$2:$A$501,RANDBETWEEN(1,500))</f>
        <v>1306.212563</v>
      </c>
      <c r="ZD241" s="14">
        <f t="shared" ca="1" si="1198"/>
        <v>-8466.1761229999993</v>
      </c>
      <c r="ZE241" s="14">
        <f t="shared" ca="1" si="1198"/>
        <v>-7910.344392</v>
      </c>
      <c r="ZF241" s="14">
        <f t="shared" ca="1" si="1198"/>
        <v>-44789.08844</v>
      </c>
      <c r="ZG241" s="14">
        <f t="shared" ca="1" si="1198"/>
        <v>65947.965979999994</v>
      </c>
      <c r="ZH241" s="14">
        <f t="shared" ca="1" si="1198"/>
        <v>20951.188959999999</v>
      </c>
      <c r="ZI241" s="14">
        <f t="shared" ca="1" si="1198"/>
        <v>26180.32026</v>
      </c>
      <c r="ZJ241" s="14">
        <f t="shared" ca="1" si="1198"/>
        <v>-5646.8402290000004</v>
      </c>
      <c r="ZK241" s="14">
        <f t="shared" ca="1" si="1198"/>
        <v>12956.93763</v>
      </c>
      <c r="ZL241" s="14">
        <f t="shared" ca="1" si="1198"/>
        <v>6540.5146889999996</v>
      </c>
      <c r="ZM241" s="14">
        <f t="shared" ca="1" si="1198"/>
        <v>21338.65725</v>
      </c>
      <c r="ZN241" s="14">
        <f t="shared" ca="1" si="1198"/>
        <v>-7433.8114960000003</v>
      </c>
      <c r="ZO241" s="14">
        <f t="shared" ca="1" si="1198"/>
        <v>30955.878000000001</v>
      </c>
      <c r="ZP241" s="14">
        <f t="shared" ca="1" si="1198"/>
        <v>-1723.7056339999999</v>
      </c>
      <c r="ZQ241" s="14">
        <f t="shared" ca="1" si="1198"/>
        <v>9347.0983610000003</v>
      </c>
      <c r="ZR241" s="14">
        <f t="shared" ca="1" si="1198"/>
        <v>-843.2696608</v>
      </c>
      <c r="ZS241" s="14">
        <f t="shared" ca="1" si="1198"/>
        <v>-30280.062709999998</v>
      </c>
      <c r="ZT241" s="14">
        <f t="shared" ca="1" si="1198"/>
        <v>4550.7650059999996</v>
      </c>
      <c r="ZU241" s="14">
        <f t="shared" ca="1" si="1198"/>
        <v>15784.172780000001</v>
      </c>
      <c r="ZV241" s="14">
        <f t="shared" ca="1" si="1198"/>
        <v>12372.481169999999</v>
      </c>
      <c r="ZW241" s="14">
        <f t="shared" ca="1" si="1198"/>
        <v>-4610.6963830000004</v>
      </c>
      <c r="ZX241" s="14">
        <f t="shared" ca="1" si="1198"/>
        <v>-5636.885526</v>
      </c>
      <c r="ZY241" s="14">
        <f t="shared" ca="1" si="1198"/>
        <v>-4478.6404789999997</v>
      </c>
      <c r="ZZ241" s="14">
        <f t="shared" ca="1" si="1198"/>
        <v>-3627.5866380000002</v>
      </c>
      <c r="AAA241" s="14">
        <f t="shared" ca="1" si="1198"/>
        <v>1179.8797420000001</v>
      </c>
      <c r="AAB241" s="14">
        <f t="shared" ca="1" si="1198"/>
        <v>3253.417841</v>
      </c>
      <c r="AAC241" s="14">
        <f t="shared" ca="1" si="1198"/>
        <v>7700.8646790000003</v>
      </c>
      <c r="AAD241" s="14">
        <f t="shared" ca="1" si="1198"/>
        <v>-11925.40684</v>
      </c>
      <c r="AAE241" s="14">
        <f t="shared" ca="1" si="1198"/>
        <v>-9979.6013459999995</v>
      </c>
      <c r="AAF241" s="14">
        <f t="shared" ca="1" si="1198"/>
        <v>-11574.9483</v>
      </c>
      <c r="AAG241" s="14">
        <f t="shared" ca="1" si="1198"/>
        <v>6764.1247659999999</v>
      </c>
      <c r="AAH241" s="14">
        <f t="shared" ca="1" si="1198"/>
        <v>15306.648429999999</v>
      </c>
      <c r="AAI241" s="14">
        <f t="shared" ca="1" si="1198"/>
        <v>-61260.964569999996</v>
      </c>
      <c r="AAJ241" s="14">
        <f t="shared" ca="1" si="1198"/>
        <v>24513.991870000002</v>
      </c>
      <c r="AAK241" s="14">
        <f t="shared" ca="1" si="1198"/>
        <v>12372.481169999999</v>
      </c>
      <c r="AAL241" s="14">
        <f t="shared" ca="1" si="1198"/>
        <v>-11991.82886</v>
      </c>
      <c r="AAM241" s="14">
        <f t="shared" ca="1" si="1198"/>
        <v>22825.25592</v>
      </c>
      <c r="AAN241" s="14">
        <f t="shared" ca="1" si="1198"/>
        <v>2324.6095420000001</v>
      </c>
      <c r="AAO241" s="14">
        <f t="shared" ca="1" si="1198"/>
        <v>-21916.072619999999</v>
      </c>
      <c r="AAP241" s="14">
        <f t="shared" ca="1" si="1198"/>
        <v>27899.990580000002</v>
      </c>
      <c r="AAQ241" s="14">
        <f t="shared" ca="1" si="1198"/>
        <v>31200.838009999999</v>
      </c>
      <c r="AAR241" s="14">
        <f t="shared" ca="1" si="1198"/>
        <v>12392.77255</v>
      </c>
      <c r="AAS241" s="14">
        <f t="shared" ca="1" si="1198"/>
        <v>-8466.1761229999993</v>
      </c>
      <c r="AAT241" s="14">
        <f t="shared" ca="1" si="1198"/>
        <v>7067.9571409999999</v>
      </c>
      <c r="AAU241" s="14">
        <f t="shared" ca="1" si="1198"/>
        <v>-44873.081440000002</v>
      </c>
      <c r="AAV241" s="14">
        <f t="shared" ca="1" si="1198"/>
        <v>-2026.5075489999999</v>
      </c>
      <c r="AAW241" s="14">
        <f t="shared" ca="1" si="1198"/>
        <v>18098.246709999999</v>
      </c>
      <c r="AAX241" s="14">
        <f t="shared" ca="1" si="1198"/>
        <v>-17092.072250000001</v>
      </c>
      <c r="AAY241" s="14">
        <f t="shared" ca="1" si="1198"/>
        <v>-8682.9243139999999</v>
      </c>
      <c r="AAZ241" s="14">
        <f t="shared" ca="1" si="1198"/>
        <v>-60042.700570000001</v>
      </c>
      <c r="ABA241" s="14">
        <f t="shared" ca="1" si="1198"/>
        <v>2397.9030699999998</v>
      </c>
      <c r="ABB241" s="14">
        <f t="shared" ca="1" si="1198"/>
        <v>-13433.57655</v>
      </c>
      <c r="ABC241" s="14">
        <f t="shared" ca="1" si="1198"/>
        <v>-5514.1689640000004</v>
      </c>
      <c r="ABD241" s="14">
        <f t="shared" ca="1" si="1198"/>
        <v>530.1157723</v>
      </c>
      <c r="ABE241" s="14">
        <f t="shared" ca="1" si="1198"/>
        <v>14471.758089999999</v>
      </c>
      <c r="ABF241" s="14">
        <f t="shared" ca="1" si="1198"/>
        <v>8577.156954</v>
      </c>
      <c r="ABG241" s="14">
        <f t="shared" ca="1" si="1198"/>
        <v>1767.7894289999999</v>
      </c>
      <c r="ABH241" s="14">
        <f t="shared" ca="1" si="1198"/>
        <v>16315.483899999999</v>
      </c>
      <c r="ABI241" s="14">
        <f t="shared" ca="1" si="1198"/>
        <v>24103.391439999999</v>
      </c>
      <c r="ABJ241" s="14">
        <f t="shared" ca="1" si="1198"/>
        <v>-1305.889842</v>
      </c>
      <c r="ABK241" s="14">
        <f t="shared" ca="1" si="1198"/>
        <v>6540.5146889999996</v>
      </c>
      <c r="ABL241" s="14">
        <f t="shared" ca="1" si="1198"/>
        <v>9347.0983610000003</v>
      </c>
      <c r="ABM241" s="14">
        <f t="shared" ca="1" si="1198"/>
        <v>1584.5342330000001</v>
      </c>
      <c r="ABN241" s="14">
        <f t="shared" ca="1" si="1198"/>
        <v>6764.1247659999999</v>
      </c>
      <c r="ABO241" s="14">
        <f t="shared" ca="1" si="1190"/>
        <v>-9067.7197030000007</v>
      </c>
      <c r="ABP241" s="14">
        <f t="shared" ca="1" si="1190"/>
        <v>-1546.920803</v>
      </c>
      <c r="ABQ241" s="14">
        <f t="shared" ca="1" si="1190"/>
        <v>922.12715019999996</v>
      </c>
      <c r="ABR241" s="14">
        <f t="shared" ca="1" si="1190"/>
        <v>27899.990580000002</v>
      </c>
      <c r="ABS241" s="14">
        <f t="shared" ca="1" si="1190"/>
        <v>-4478.6404789999997</v>
      </c>
      <c r="ABT241" s="14">
        <f t="shared" ca="1" si="1190"/>
        <v>-18458.661700000001</v>
      </c>
      <c r="ABU241" s="14">
        <f t="shared" ca="1" si="1190"/>
        <v>6091.7044830000004</v>
      </c>
      <c r="ABV241" s="14">
        <f t="shared" ca="1" si="1190"/>
        <v>30635.048070000001</v>
      </c>
      <c r="ABW241" s="14">
        <f t="shared" ca="1" si="1190"/>
        <v>114278.36380000001</v>
      </c>
      <c r="ABX241" s="14">
        <f t="shared" ca="1" si="1190"/>
        <v>-25045.39474</v>
      </c>
      <c r="ABY241" s="14">
        <f t="shared" ca="1" si="1190"/>
        <v>-11743.272489999999</v>
      </c>
      <c r="ABZ241" s="14">
        <f t="shared" ca="1" si="1190"/>
        <v>9171.4079259999999</v>
      </c>
      <c r="ACA241" s="14">
        <f t="shared" ca="1" si="1190"/>
        <v>-9559.1951929999996</v>
      </c>
      <c r="ACB241" s="14">
        <f t="shared" ca="1" si="1190"/>
        <v>-13189.73465</v>
      </c>
      <c r="ACC241" s="14">
        <f t="shared" ca="1" si="1190"/>
        <v>-4378.27304</v>
      </c>
      <c r="ACD241" s="14">
        <f t="shared" ca="1" si="1190"/>
        <v>-7562.1666619999996</v>
      </c>
      <c r="ACE241" s="14">
        <f t="shared" ca="1" si="1190"/>
        <v>4715.0685439999997</v>
      </c>
      <c r="ACF241" s="14">
        <f t="shared" ca="1" si="1185"/>
        <v>-31025.704089999999</v>
      </c>
      <c r="ACG241" s="14">
        <f t="shared" ca="1" si="1185"/>
        <v>11854.67627</v>
      </c>
      <c r="ACH241" s="14">
        <f t="shared" ca="1" si="1185"/>
        <v>-30280.062709999998</v>
      </c>
      <c r="ACI241" s="14">
        <f t="shared" ca="1" si="1185"/>
        <v>3737.0564169999998</v>
      </c>
      <c r="ACJ241" s="14">
        <f t="shared" ca="1" si="1185"/>
        <v>1449.8628450000001</v>
      </c>
      <c r="ACK241" s="14">
        <f t="shared" ca="1" si="1185"/>
        <v>-10428.61306</v>
      </c>
      <c r="ACL241" s="14">
        <f t="shared" ca="1" si="1185"/>
        <v>-7406.5091000000002</v>
      </c>
      <c r="ACM241" s="14">
        <f t="shared" ca="1" si="1185"/>
        <v>7394.8711050000002</v>
      </c>
      <c r="ACN241" s="14">
        <f t="shared" ca="1" si="1185"/>
        <v>6158.3357550000001</v>
      </c>
      <c r="ACO241" s="14">
        <f t="shared" ca="1" si="1185"/>
        <v>6156.7632960000001</v>
      </c>
      <c r="ACP241" s="14">
        <f t="shared" ca="1" si="1185"/>
        <v>-1546.920803</v>
      </c>
      <c r="ACQ241" s="14">
        <f t="shared" ca="1" si="1191"/>
        <v>-4378.27304</v>
      </c>
      <c r="ACR241" s="14">
        <f t="shared" ca="1" si="1191"/>
        <v>-8278.6192809999993</v>
      </c>
      <c r="ACS241" s="14">
        <f t="shared" ca="1" si="1191"/>
        <v>-5594.6494350000003</v>
      </c>
      <c r="ACT241" s="14">
        <f t="shared" ca="1" si="1191"/>
        <v>12372.481169999999</v>
      </c>
      <c r="ACU241" s="14">
        <f t="shared" ca="1" si="1191"/>
        <v>15265.80881</v>
      </c>
      <c r="ACV241" s="14">
        <f t="shared" ca="1" si="1191"/>
        <v>-8466.1761229999993</v>
      </c>
      <c r="ACW241" s="14">
        <f t="shared" ca="1" si="1191"/>
        <v>21357.539929999999</v>
      </c>
      <c r="ACX241" s="14">
        <f t="shared" ca="1" si="1191"/>
        <v>-23006.005440000001</v>
      </c>
      <c r="ACY241" s="14">
        <f t="shared" ca="1" si="1191"/>
        <v>19502.38942</v>
      </c>
      <c r="ACZ241" s="14">
        <f t="shared" ca="1" si="1191"/>
        <v>-7433.8114960000003</v>
      </c>
      <c r="ADA241" s="14">
        <f t="shared" ca="1" si="1191"/>
        <v>-4896.911212</v>
      </c>
      <c r="ADB241" s="14">
        <f t="shared" ca="1" si="1191"/>
        <v>1292.1919069999999</v>
      </c>
      <c r="ADC241" s="14">
        <f t="shared" ca="1" si="1191"/>
        <v>-12920.76763</v>
      </c>
      <c r="ADD241" s="14">
        <f t="shared" ca="1" si="1191"/>
        <v>402.19959929999999</v>
      </c>
      <c r="ADE241" s="14">
        <f t="shared" ca="1" si="1191"/>
        <v>89786.871369999993</v>
      </c>
      <c r="ADF241" s="14">
        <f t="shared" ca="1" si="1191"/>
        <v>114278.36380000001</v>
      </c>
      <c r="ADG241" s="14">
        <f t="shared" ca="1" si="1191"/>
        <v>6001.1376190000001</v>
      </c>
      <c r="ADH241" s="14">
        <f t="shared" ca="1" si="1191"/>
        <v>6965.550534</v>
      </c>
      <c r="ADI241" s="14">
        <f t="shared" ca="1" si="1191"/>
        <v>-1878.0305739999999</v>
      </c>
      <c r="ADJ241" s="14">
        <f t="shared" ca="1" si="1191"/>
        <v>-21578.679510000002</v>
      </c>
      <c r="ADK241" s="14">
        <f t="shared" ca="1" si="1191"/>
        <v>-7030.6212159999995</v>
      </c>
      <c r="ADL241" s="14">
        <f t="shared" ca="1" si="1191"/>
        <v>8458.6126920000006</v>
      </c>
      <c r="ADM241" s="14">
        <f t="shared" ca="1" si="1191"/>
        <v>-5594.6494350000003</v>
      </c>
      <c r="ADN241" s="14">
        <f t="shared" ca="1" si="1191"/>
        <v>17516.467680000002</v>
      </c>
      <c r="ADO241" s="14">
        <f t="shared" ca="1" si="1191"/>
        <v>2088.8770199999999</v>
      </c>
      <c r="ADP241" s="14">
        <f t="shared" ca="1" si="1191"/>
        <v>-1231.323731</v>
      </c>
      <c r="ADQ241" s="14">
        <f t="shared" ca="1" si="1191"/>
        <v>6245.8253629999999</v>
      </c>
      <c r="ADR241" s="14">
        <f t="shared" ca="1" si="1191"/>
        <v>-31758.02851</v>
      </c>
      <c r="ADS241" s="14">
        <f t="shared" ca="1" si="1191"/>
        <v>8119.8899000000001</v>
      </c>
      <c r="ADT241" s="14">
        <f t="shared" ca="1" si="1191"/>
        <v>-1928.304549</v>
      </c>
      <c r="ADU241" s="14">
        <f t="shared" ca="1" si="1191"/>
        <v>37018.097549999999</v>
      </c>
      <c r="ADV241" s="14">
        <f t="shared" ca="1" si="1191"/>
        <v>21172.101170000002</v>
      </c>
      <c r="ADW241" s="14">
        <f t="shared" ca="1" si="1191"/>
        <v>5176.4703890000001</v>
      </c>
      <c r="ADX241" s="14">
        <f t="shared" ca="1" si="1191"/>
        <v>27212.029259999999</v>
      </c>
      <c r="ADY241" s="14">
        <f t="shared" ca="1" si="1191"/>
        <v>13383.15295</v>
      </c>
      <c r="ADZ241" s="14">
        <f t="shared" ca="1" si="1191"/>
        <v>4866.9423740000002</v>
      </c>
      <c r="AEA241" s="14">
        <f t="shared" ca="1" si="1191"/>
        <v>7558.7957749999996</v>
      </c>
      <c r="AEB241" s="14">
        <f t="shared" ca="1" si="1191"/>
        <v>-5745.0062779999998</v>
      </c>
      <c r="AEC241" s="14">
        <f t="shared" ca="1" si="1191"/>
        <v>975.38118699999995</v>
      </c>
      <c r="AED241" s="14">
        <f t="shared" ca="1" si="1191"/>
        <v>4893.1826689999998</v>
      </c>
      <c r="AEE241" s="14">
        <f t="shared" ca="1" si="1191"/>
        <v>9589.1738490000007</v>
      </c>
      <c r="AEF241" s="14">
        <f t="shared" ca="1" si="1191"/>
        <v>24940.129400000002</v>
      </c>
      <c r="AEG241" s="14">
        <f t="shared" ca="1" si="1191"/>
        <v>-30280.062709999998</v>
      </c>
      <c r="AEH241" s="14">
        <f t="shared" ca="1" si="1191"/>
        <v>-8278.6192809999993</v>
      </c>
      <c r="AEI241" s="14">
        <f t="shared" ca="1" si="1191"/>
        <v>21357.539929999999</v>
      </c>
      <c r="AEJ241" s="14">
        <f t="shared" ca="1" si="1191"/>
        <v>10270.19224</v>
      </c>
      <c r="AEK241" s="14">
        <f t="shared" ca="1" si="1191"/>
        <v>-2165.3112759999999</v>
      </c>
      <c r="AEL241" s="14">
        <f t="shared" ca="1" si="1191"/>
        <v>-3633.8951579999998</v>
      </c>
      <c r="AEM241" s="14">
        <f t="shared" ca="1" si="1191"/>
        <v>-13433.57655</v>
      </c>
      <c r="AEN241" s="14">
        <f t="shared" ca="1" si="1191"/>
        <v>-527.45767139999998</v>
      </c>
      <c r="AEO241" s="14">
        <f t="shared" ca="1" si="1191"/>
        <v>-1546.920803</v>
      </c>
      <c r="AEP241" s="14">
        <f t="shared" ca="1" si="1191"/>
        <v>37025.318769999998</v>
      </c>
      <c r="AEQ241" s="14">
        <f t="shared" ca="1" si="1191"/>
        <v>28304.956579999998</v>
      </c>
      <c r="AER241" s="14">
        <f t="shared" ca="1" si="1191"/>
        <v>-3031.92317</v>
      </c>
      <c r="AES241" s="14">
        <f t="shared" ca="1" si="1191"/>
        <v>11893.478649999999</v>
      </c>
      <c r="AET241" s="14">
        <f t="shared" ca="1" si="1191"/>
        <v>1288.396526</v>
      </c>
      <c r="AEU241" s="14">
        <f t="shared" ca="1" si="1191"/>
        <v>-11734.58664</v>
      </c>
      <c r="AEV241" s="14">
        <f t="shared" ca="1" si="1191"/>
        <v>18098.246709999999</v>
      </c>
      <c r="AEW241" s="14">
        <f t="shared" ca="1" si="1191"/>
        <v>20846.158940000001</v>
      </c>
      <c r="AEX241" s="14">
        <f t="shared" ca="1" si="1191"/>
        <v>8181.1288299999997</v>
      </c>
      <c r="AEY241" s="14">
        <f t="shared" ca="1" si="1191"/>
        <v>-16019.38003</v>
      </c>
      <c r="AEZ241" s="14">
        <f t="shared" ca="1" si="1191"/>
        <v>27899.990580000002</v>
      </c>
      <c r="AFA241" s="14">
        <f t="shared" ca="1" si="1191"/>
        <v>30955.878000000001</v>
      </c>
      <c r="AFB241" s="14">
        <f t="shared" ca="1" si="1191"/>
        <v>16212.47</v>
      </c>
      <c r="AFC241" s="14">
        <f t="shared" ca="1" si="1192"/>
        <v>6497.541389</v>
      </c>
      <c r="AFD241" s="14">
        <f t="shared" ca="1" si="1192"/>
        <v>-2102.7543209999999</v>
      </c>
      <c r="AFE241" s="14">
        <f t="shared" ca="1" si="1192"/>
        <v>-7489.7700640000003</v>
      </c>
      <c r="AFF241" s="14">
        <f t="shared" ca="1" si="1192"/>
        <v>-27347.97625</v>
      </c>
      <c r="AFG241" s="14">
        <f t="shared" ca="1" si="1192"/>
        <v>-12960.56026</v>
      </c>
      <c r="AFH241" s="14">
        <f t="shared" ca="1" si="1192"/>
        <v>3181.38924</v>
      </c>
      <c r="AFI241" s="14">
        <f t="shared" ca="1" si="1192"/>
        <v>-11099.03529</v>
      </c>
      <c r="AFJ241" s="14">
        <f t="shared" ca="1" si="1192"/>
        <v>10270.19224</v>
      </c>
      <c r="AFK241" s="14">
        <f t="shared" ca="1" si="1192"/>
        <v>-14223.84132</v>
      </c>
      <c r="AFL241" s="14">
        <f t="shared" ca="1" si="1192"/>
        <v>6497.541389</v>
      </c>
      <c r="AFM241" s="14">
        <f t="shared" ca="1" si="1192"/>
        <v>-23829.55255</v>
      </c>
      <c r="AFN241" s="14">
        <f t="shared" ca="1" si="1192"/>
        <v>-18458.661700000001</v>
      </c>
      <c r="AFO241" s="14">
        <f t="shared" ca="1" si="1192"/>
        <v>-15676.66128</v>
      </c>
      <c r="AFP241" s="14">
        <f t="shared" ca="1" si="1192"/>
        <v>-1656.1768609999999</v>
      </c>
      <c r="AFQ241" s="14">
        <f t="shared" ca="1" si="1192"/>
        <v>89025.690100000007</v>
      </c>
      <c r="AFR241" s="14">
        <f t="shared" ca="1" si="1192"/>
        <v>27754.656159999999</v>
      </c>
      <c r="AFS241" s="14">
        <f t="shared" ca="1" si="1192"/>
        <v>27411.769370000002</v>
      </c>
      <c r="AFT241" s="14">
        <f t="shared" ca="1" si="1192"/>
        <v>801.91976279999994</v>
      </c>
      <c r="AFU241" s="14">
        <f t="shared" ca="1" si="1192"/>
        <v>-26835.49296</v>
      </c>
      <c r="AFV241" s="14">
        <f t="shared" ca="1" si="1192"/>
        <v>30635.048070000001</v>
      </c>
      <c r="AFW241" s="14">
        <f t="shared" ca="1" si="1192"/>
        <v>37025.318769999998</v>
      </c>
      <c r="AFX241" s="14">
        <f t="shared" ca="1" si="1192"/>
        <v>-2266.1778250000002</v>
      </c>
      <c r="AFY241" s="14">
        <f t="shared" ca="1" si="1192"/>
        <v>-10177.860500000001</v>
      </c>
      <c r="AFZ241" s="14">
        <f t="shared" ca="1" si="1192"/>
        <v>-210.85753940000001</v>
      </c>
      <c r="AGA241" s="14">
        <f t="shared" ca="1" si="1192"/>
        <v>-15872.224200000001</v>
      </c>
      <c r="AGB241" s="14">
        <f t="shared" ca="1" si="1192"/>
        <v>18507.516039999999</v>
      </c>
      <c r="AGC241" s="14">
        <f t="shared" ca="1" si="1192"/>
        <v>12372.481169999999</v>
      </c>
      <c r="AGD241" s="14">
        <f t="shared" ca="1" si="1192"/>
        <v>114278.36380000001</v>
      </c>
      <c r="AGE241" s="14">
        <f t="shared" ca="1" si="1192"/>
        <v>3714.433814</v>
      </c>
      <c r="AGF241" s="14">
        <f t="shared" ca="1" si="1192"/>
        <v>11082.72941</v>
      </c>
      <c r="AGG241" s="14">
        <f t="shared" ca="1" si="1192"/>
        <v>14471.758089999999</v>
      </c>
      <c r="AGH241" s="14">
        <f t="shared" ca="1" si="1192"/>
        <v>-1796.044709</v>
      </c>
      <c r="AGI241" s="14">
        <f t="shared" ca="1" si="1192"/>
        <v>12476.78348</v>
      </c>
      <c r="AGJ241" s="14">
        <f t="shared" ca="1" si="1192"/>
        <v>583.40123849999998</v>
      </c>
      <c r="AGK241" s="14">
        <f t="shared" ca="1" si="1192"/>
        <v>2995.208768</v>
      </c>
      <c r="AGL241" s="14">
        <f t="shared" ca="1" si="1192"/>
        <v>-8555.4562519999999</v>
      </c>
      <c r="AGM241" s="14">
        <f t="shared" ca="1" si="1192"/>
        <v>-19608.482619999999</v>
      </c>
      <c r="AGN241" s="14">
        <f t="shared" ca="1" si="1192"/>
        <v>4866.9423740000002</v>
      </c>
      <c r="AGO241" s="14">
        <f t="shared" ca="1" si="1192"/>
        <v>50649.713250000001</v>
      </c>
      <c r="AGP241" s="14">
        <f t="shared" ca="1" si="1192"/>
        <v>2324.6095420000001</v>
      </c>
      <c r="AGQ241" s="14">
        <f t="shared" ca="1" si="1192"/>
        <v>222.75103469999999</v>
      </c>
      <c r="AGR241" s="14">
        <f t="shared" ca="1" si="1192"/>
        <v>-984.90862600000003</v>
      </c>
      <c r="AGS241" s="14">
        <f t="shared" ca="1" si="1192"/>
        <v>-8278.6192809999993</v>
      </c>
      <c r="AGT241" s="14">
        <f t="shared" ca="1" si="1192"/>
        <v>-5296.9121459999997</v>
      </c>
      <c r="AGU241" s="14">
        <f t="shared" ca="1" si="1192"/>
        <v>3535.8738170000001</v>
      </c>
      <c r="AGV241" s="14">
        <f t="shared" ca="1" si="1192"/>
        <v>-37633.093659999999</v>
      </c>
      <c r="AGW241" s="14">
        <f t="shared" ca="1" si="1192"/>
        <v>7700.8646790000003</v>
      </c>
      <c r="AGX241" s="14">
        <f t="shared" ca="1" si="1192"/>
        <v>-2101.8246960000001</v>
      </c>
      <c r="AGY241" s="14">
        <f t="shared" ca="1" si="1192"/>
        <v>7274.917469</v>
      </c>
      <c r="AGZ241" s="14">
        <f t="shared" ca="1" si="1192"/>
        <v>-5088.8397100000002</v>
      </c>
      <c r="AHA241" s="14">
        <f t="shared" ca="1" si="1192"/>
        <v>-21467.332030000001</v>
      </c>
      <c r="AHB241" s="14">
        <f t="shared" ca="1" si="1192"/>
        <v>27546.12314</v>
      </c>
      <c r="AHC241" s="14">
        <f t="shared" ca="1" si="1192"/>
        <v>11821.729139999999</v>
      </c>
      <c r="AHD241" s="14">
        <f t="shared" ca="1" si="1192"/>
        <v>40237.952160000001</v>
      </c>
      <c r="AHE241" s="14">
        <f t="shared" ca="1" si="1192"/>
        <v>-44789.08844</v>
      </c>
      <c r="AHF241" s="14">
        <f t="shared" ca="1" si="1192"/>
        <v>11082.72941</v>
      </c>
      <c r="AHG241" s="14">
        <f t="shared" ca="1" si="1192"/>
        <v>9589.1738490000007</v>
      </c>
      <c r="AHH241" s="14">
        <f t="shared" ca="1" si="1192"/>
        <v>6188.9588720000002</v>
      </c>
      <c r="AHI241" s="14">
        <f t="shared" ca="1" si="1192"/>
        <v>-11574.9483</v>
      </c>
      <c r="AHJ241" s="14">
        <f t="shared" ca="1" si="1192"/>
        <v>-1517.081361</v>
      </c>
      <c r="AHK241" s="14">
        <f t="shared" ca="1" si="1192"/>
        <v>-7406.5091000000002</v>
      </c>
      <c r="AHL241" s="14">
        <f t="shared" ca="1" si="1192"/>
        <v>9578.3087020000003</v>
      </c>
      <c r="AHM241" s="14">
        <f t="shared" ca="1" si="1192"/>
        <v>-49992.120139999999</v>
      </c>
      <c r="AHN241" s="14">
        <f t="shared" ca="1" si="1192"/>
        <v>4550.7650059999996</v>
      </c>
      <c r="AHO241" s="14">
        <f t="shared" ca="1" si="1186"/>
        <v>-1165.1983769999999</v>
      </c>
      <c r="AHP241" s="14">
        <f t="shared" ca="1" si="1186"/>
        <v>-49992.120139999999</v>
      </c>
      <c r="AHQ241" s="14">
        <f t="shared" ca="1" si="1186"/>
        <v>4255.3395769999997</v>
      </c>
      <c r="AHR241" s="14">
        <f t="shared" ca="1" si="1186"/>
        <v>11826.04124</v>
      </c>
      <c r="AHS241" s="14">
        <f t="shared" ca="1" si="1186"/>
        <v>-5780.3566940000001</v>
      </c>
      <c r="AHT241" s="14">
        <f t="shared" ca="1" si="1186"/>
        <v>22184.190289999999</v>
      </c>
      <c r="AHU241" s="14">
        <f t="shared" ca="1" si="1186"/>
        <v>852.24667520000003</v>
      </c>
      <c r="AHV241" s="14">
        <f t="shared" ca="1" si="1186"/>
        <v>-6225.3303839999999</v>
      </c>
      <c r="AHW241" s="14">
        <f t="shared" ca="1" si="1186"/>
        <v>-2477.842928</v>
      </c>
      <c r="AHX241" s="14">
        <f t="shared" ca="1" si="1186"/>
        <v>19594.696070000002</v>
      </c>
      <c r="AHY241" s="14">
        <f t="shared" ca="1" si="1186"/>
        <v>-21578.679510000002</v>
      </c>
      <c r="AHZ241" s="14">
        <f t="shared" ca="1" si="1186"/>
        <v>1292.1919069999999</v>
      </c>
      <c r="AIA241" s="14">
        <f t="shared" ca="1" si="1186"/>
        <v>16095.791310000001</v>
      </c>
      <c r="AIB241" s="14">
        <f t="shared" ca="1" si="1186"/>
        <v>6851.1805210000002</v>
      </c>
      <c r="AIC241" s="14">
        <f t="shared" ca="1" si="1186"/>
        <v>31200.838009999999</v>
      </c>
      <c r="AID241" s="14">
        <f t="shared" ca="1" si="1186"/>
        <v>-4190.3021440000002</v>
      </c>
      <c r="AIE241" s="14">
        <f t="shared" ca="1" si="1186"/>
        <v>48772.979659999997</v>
      </c>
      <c r="AIF241" s="14">
        <f t="shared" ca="1" si="1186"/>
        <v>-1231.323731</v>
      </c>
      <c r="AIG241" s="14">
        <f t="shared" ca="1" si="1186"/>
        <v>19594.696070000002</v>
      </c>
      <c r="AIH241" s="14">
        <f t="shared" ca="1" si="1186"/>
        <v>-6801.6629089999997</v>
      </c>
      <c r="AII241" s="14">
        <f t="shared" ca="1" si="1186"/>
        <v>30955.878000000001</v>
      </c>
      <c r="AIJ241" s="14">
        <f t="shared" ca="1" si="1186"/>
        <v>852.24667520000003</v>
      </c>
      <c r="AIK241" s="14">
        <f t="shared" ca="1" si="1186"/>
        <v>2397.9030699999998</v>
      </c>
      <c r="AIL241" s="14">
        <f t="shared" ca="1" si="1186"/>
        <v>-4646.0373220000001</v>
      </c>
      <c r="AIM241" s="14">
        <f t="shared" ca="1" si="1186"/>
        <v>-41138.622779999998</v>
      </c>
      <c r="AIN241" s="14">
        <f t="shared" ca="1" si="1186"/>
        <v>-13436.482110000001</v>
      </c>
      <c r="AIO241" s="14">
        <f t="shared" ca="1" si="1186"/>
        <v>-13189.73465</v>
      </c>
      <c r="AIP241" s="14">
        <f t="shared" ca="1" si="1186"/>
        <v>-1279.39879</v>
      </c>
      <c r="AIQ241" s="14">
        <f t="shared" ca="1" si="1186"/>
        <v>9347.0983610000003</v>
      </c>
      <c r="AIR241" s="14">
        <f t="shared" ca="1" si="1186"/>
        <v>-12880.468870000001</v>
      </c>
      <c r="AIS241" s="14">
        <f t="shared" ca="1" si="1186"/>
        <v>1306.212563</v>
      </c>
      <c r="AIT241" s="14">
        <f t="shared" ca="1" si="1186"/>
        <v>13383.15295</v>
      </c>
      <c r="AIU241" s="14">
        <f t="shared" ca="1" si="1186"/>
        <v>1196.902229</v>
      </c>
      <c r="AIV241" s="14">
        <f t="shared" ca="1" si="1186"/>
        <v>-12450.636420000001</v>
      </c>
      <c r="AIW241" s="14">
        <f t="shared" ca="1" si="1186"/>
        <v>-18863.91286</v>
      </c>
      <c r="AIX241" s="14">
        <f t="shared" ca="1" si="1186"/>
        <v>9681.5042620000004</v>
      </c>
      <c r="AIY241" s="14">
        <f t="shared" ca="1" si="1186"/>
        <v>5294.5399209999996</v>
      </c>
      <c r="AIZ241" s="14">
        <f t="shared" ca="1" si="1186"/>
        <v>30635.048070000001</v>
      </c>
      <c r="AJA241" s="14">
        <f t="shared" ca="1" si="1186"/>
        <v>24757.880550000002</v>
      </c>
      <c r="AJB241" s="14">
        <f t="shared" ca="1" si="1186"/>
        <v>32701.362560000001</v>
      </c>
      <c r="AJC241" s="14">
        <f t="shared" ca="1" si="1186"/>
        <v>24103.391439999999</v>
      </c>
      <c r="AJD241" s="14">
        <f t="shared" ca="1" si="1186"/>
        <v>16830.935450000001</v>
      </c>
      <c r="AJE241" s="14">
        <f t="shared" ca="1" si="1186"/>
        <v>1584.5342330000001</v>
      </c>
      <c r="AJF241" s="14">
        <f t="shared" ca="1" si="1186"/>
        <v>83774.074189999999</v>
      </c>
      <c r="AJG241" s="14">
        <f t="shared" ca="1" si="1186"/>
        <v>2981.6316790000001</v>
      </c>
      <c r="AJH241" s="14">
        <f t="shared" ca="1" si="1186"/>
        <v>23849.246579999999</v>
      </c>
      <c r="AJI241" s="14">
        <f t="shared" ca="1" si="1187"/>
        <v>6874.7908049999996</v>
      </c>
      <c r="AJJ241" s="14">
        <f t="shared" ca="1" si="1187"/>
        <v>3225.6315450000002</v>
      </c>
      <c r="AJK241" s="14">
        <f t="shared" ca="1" si="1187"/>
        <v>-768.99733939999999</v>
      </c>
      <c r="AJL241" s="14">
        <f t="shared" ca="1" si="1187"/>
        <v>9347.0983610000003</v>
      </c>
      <c r="AJM241" s="14">
        <f t="shared" ca="1" si="1187"/>
        <v>19502.38942</v>
      </c>
      <c r="AJN241" s="14">
        <f t="shared" ca="1" si="1187"/>
        <v>10270.19224</v>
      </c>
      <c r="AJO241" s="14">
        <f t="shared" ca="1" si="1187"/>
        <v>8856.0897100000002</v>
      </c>
      <c r="AJP241" s="14">
        <f t="shared" ca="1" si="1187"/>
        <v>16610.666939999999</v>
      </c>
      <c r="AJQ241" s="14">
        <f t="shared" ca="1" si="1187"/>
        <v>3628.9224389999999</v>
      </c>
      <c r="AJR241" s="14">
        <f t="shared" ca="1" si="1187"/>
        <v>56418.768620000003</v>
      </c>
      <c r="AJS241" s="14">
        <f t="shared" ca="1" si="1187"/>
        <v>11381.34179</v>
      </c>
      <c r="AJT241" s="14">
        <f t="shared" ca="1" si="1187"/>
        <v>4255.3395769999997</v>
      </c>
      <c r="AJU241" s="14">
        <f t="shared" ca="1" si="1187"/>
        <v>4866.9423740000002</v>
      </c>
      <c r="AJV241" s="14">
        <f t="shared" ca="1" si="1187"/>
        <v>1371.5585599999999</v>
      </c>
      <c r="AJW241" s="14">
        <f t="shared" ca="1" si="1187"/>
        <v>-18863.91286</v>
      </c>
      <c r="AJX241" s="14">
        <f t="shared" ca="1" si="1187"/>
        <v>-60042.700570000001</v>
      </c>
      <c r="AJY241" s="14">
        <f t="shared" ca="1" si="1187"/>
        <v>20130.014439999999</v>
      </c>
      <c r="AJZ241" s="14">
        <f t="shared" ca="1" si="1187"/>
        <v>-1928.304549</v>
      </c>
      <c r="AKA241" s="14">
        <f t="shared" ca="1" si="1187"/>
        <v>-2649.4496709999999</v>
      </c>
      <c r="AKB241" s="14">
        <f t="shared" ca="1" si="1187"/>
        <v>1088.637326</v>
      </c>
      <c r="AKC241" s="14">
        <f t="shared" ca="1" si="1187"/>
        <v>9171.4079259999999</v>
      </c>
      <c r="AKD241" s="14">
        <f t="shared" ca="1" si="1187"/>
        <v>-7406.5091000000002</v>
      </c>
      <c r="AKE241" s="14">
        <f t="shared" ca="1" si="1187"/>
        <v>-3221.196958</v>
      </c>
      <c r="AKF241" s="14">
        <f t="shared" ca="1" si="1187"/>
        <v>20846.158940000001</v>
      </c>
      <c r="AKG241" s="14">
        <f t="shared" ca="1" si="1187"/>
        <v>2094.3300589999999</v>
      </c>
      <c r="AKH241" s="14">
        <f t="shared" ca="1" si="1187"/>
        <v>2088.8770199999999</v>
      </c>
      <c r="AKI241" s="14">
        <f t="shared" ca="1" si="1187"/>
        <v>14070.2317</v>
      </c>
      <c r="AKJ241" s="14">
        <f t="shared" ca="1" si="1187"/>
        <v>5392.2961960000002</v>
      </c>
      <c r="AKK241" s="14">
        <f t="shared" ca="1" si="1187"/>
        <v>-49415.236519999999</v>
      </c>
      <c r="AKL241" s="14">
        <f t="shared" ca="1" si="1187"/>
        <v>3737.0564169999998</v>
      </c>
      <c r="AKM241" s="14">
        <f t="shared" ca="1" si="1187"/>
        <v>-18990.66834</v>
      </c>
      <c r="AKN241" s="14">
        <f t="shared" ca="1" si="1187"/>
        <v>-95600.848140000002</v>
      </c>
      <c r="AKO241" s="14">
        <f t="shared" ca="1" si="1187"/>
        <v>16589.683440000001</v>
      </c>
      <c r="AKP241" s="14">
        <f t="shared" ca="1" si="1187"/>
        <v>6874.7908049999996</v>
      </c>
      <c r="AKQ241" s="14">
        <f t="shared" ca="1" si="1187"/>
        <v>13605.912700000001</v>
      </c>
      <c r="AKR241" s="14">
        <f t="shared" ca="1" si="1187"/>
        <v>-7312.2955140000004</v>
      </c>
      <c r="AKS241" s="14">
        <f t="shared" ca="1" si="1187"/>
        <v>-2026.5075489999999</v>
      </c>
      <c r="AKT241" s="14">
        <f t="shared" ca="1" si="1187"/>
        <v>6602.7860579999997</v>
      </c>
      <c r="AKU241" s="14">
        <f t="shared" ca="1" si="1187"/>
        <v>4001.998619</v>
      </c>
      <c r="AKV241" s="14">
        <f t="shared" ca="1" si="1187"/>
        <v>22184.190289999999</v>
      </c>
      <c r="AKW241" s="14">
        <f t="shared" ca="1" si="1187"/>
        <v>-46244.35469</v>
      </c>
      <c r="AKX241" s="14">
        <f t="shared" ca="1" si="1187"/>
        <v>-8278.6192809999993</v>
      </c>
      <c r="AKY241" s="14">
        <f t="shared" ca="1" si="1187"/>
        <v>5810.01782</v>
      </c>
      <c r="AKZ241" s="14">
        <f t="shared" ca="1" si="1187"/>
        <v>-13433.57655</v>
      </c>
      <c r="ALA241" s="14">
        <f t="shared" ca="1" si="1187"/>
        <v>11783.059810000001</v>
      </c>
      <c r="ALB241" s="14">
        <f t="shared" ca="1" si="1187"/>
        <v>11821.729139999999</v>
      </c>
      <c r="ALC241" s="14">
        <f t="shared" ca="1" si="1187"/>
        <v>-1928.304549</v>
      </c>
      <c r="ALD241" s="14">
        <f t="shared" ca="1" si="1187"/>
        <v>-1878.0305739999999</v>
      </c>
      <c r="ALE241" s="14">
        <f t="shared" ca="1" si="1187"/>
        <v>486.24658060000002</v>
      </c>
      <c r="ALF241" s="14">
        <f t="shared" ca="1" si="1187"/>
        <v>-4973.2952260000002</v>
      </c>
      <c r="ALG241" s="14">
        <f t="shared" ca="1" si="1187"/>
        <v>12398.893679999999</v>
      </c>
      <c r="ALH241" s="14">
        <f t="shared" ca="1" si="1187"/>
        <v>12613.531489999999</v>
      </c>
      <c r="ALI241" s="14">
        <f t="shared" ca="1" si="1187"/>
        <v>-11743.272489999999</v>
      </c>
      <c r="ALJ241" s="14">
        <f t="shared" ca="1" si="1187"/>
        <v>13380.931640000001</v>
      </c>
      <c r="ALK241" s="14">
        <f t="shared" ca="1" si="1187"/>
        <v>19594.696070000002</v>
      </c>
      <c r="ALL241" s="14">
        <f t="shared" ca="1" si="1187"/>
        <v>-39374.941599999998</v>
      </c>
      <c r="ALM241" s="14">
        <f t="shared" ca="1" si="1187"/>
        <v>-3683.722796</v>
      </c>
    </row>
    <row r="242" spans="1:1001" ht="15.75" customHeight="1">
      <c r="A242" s="15">
        <v>-1210.747777</v>
      </c>
      <c r="B242" s="14">
        <f t="shared" ca="1" si="1134"/>
        <v>-6072.4601849999999</v>
      </c>
      <c r="C242" s="14">
        <f t="shared" ca="1" si="1134"/>
        <v>6156.7632960000001</v>
      </c>
      <c r="D242" s="14">
        <f t="shared" ca="1" si="1134"/>
        <v>-8682.9243139999999</v>
      </c>
      <c r="E242" s="14">
        <f t="shared" ca="1" si="1134"/>
        <v>10848.754070000001</v>
      </c>
      <c r="F242" s="14">
        <f t="shared" ca="1" si="1134"/>
        <v>14434.566699999999</v>
      </c>
      <c r="G242" s="14">
        <f t="shared" ca="1" si="1134"/>
        <v>22825.25592</v>
      </c>
      <c r="H242" s="14">
        <f t="shared" ca="1" si="1134"/>
        <v>-73155.620809999993</v>
      </c>
      <c r="I242" s="14">
        <f t="shared" ca="1" si="1134"/>
        <v>1584.5342330000001</v>
      </c>
      <c r="J242" s="14">
        <f t="shared" ca="1" si="1134"/>
        <v>-3860.2666020000001</v>
      </c>
      <c r="K242" s="14">
        <f t="shared" ca="1" si="1134"/>
        <v>12613.531489999999</v>
      </c>
      <c r="L242" s="14">
        <f t="shared" ca="1" si="1134"/>
        <v>9026.9697120000001</v>
      </c>
      <c r="M242" s="14">
        <f t="shared" ca="1" si="1134"/>
        <v>1449.8628450000001</v>
      </c>
      <c r="N242" s="14">
        <f t="shared" ca="1" si="1134"/>
        <v>16315.483899999999</v>
      </c>
      <c r="O242" s="14">
        <f t="shared" ca="1" si="1134"/>
        <v>26180.32026</v>
      </c>
      <c r="P242" s="14">
        <f t="shared" ca="1" si="1134"/>
        <v>89025.690100000007</v>
      </c>
      <c r="Q242" s="14">
        <f t="shared" ca="1" si="1134"/>
        <v>-5096.336088</v>
      </c>
      <c r="R242" s="14">
        <f t="shared" ca="1" si="1180"/>
        <v>-4810.9404830000003</v>
      </c>
      <c r="S242" s="14">
        <f t="shared" ca="1" si="1180"/>
        <v>59957.411330000003</v>
      </c>
      <c r="T242" s="14">
        <f t="shared" ca="1" si="1180"/>
        <v>6965.550534</v>
      </c>
      <c r="U242" s="14">
        <f t="shared" ca="1" si="1180"/>
        <v>59957.411330000003</v>
      </c>
      <c r="V242" s="14">
        <f t="shared" ca="1" si="1180"/>
        <v>-12960.56026</v>
      </c>
      <c r="W242" s="14">
        <f t="shared" ca="1" si="1180"/>
        <v>7487.7124860000004</v>
      </c>
      <c r="X242" s="14">
        <f t="shared" ca="1" si="1180"/>
        <v>9146.1823390000009</v>
      </c>
      <c r="Y242" s="14">
        <f t="shared" ca="1" si="1180"/>
        <v>18768.324260000001</v>
      </c>
      <c r="Z242" s="14">
        <f t="shared" ca="1" si="1180"/>
        <v>-21916.072619999999</v>
      </c>
      <c r="AA242" s="14">
        <f t="shared" ca="1" si="1180"/>
        <v>11783.059810000001</v>
      </c>
      <c r="AB242" s="14">
        <f t="shared" ca="1" si="1180"/>
        <v>22184.190289999999</v>
      </c>
      <c r="AC242" s="14">
        <f t="shared" ca="1" si="1180"/>
        <v>18920.927250000001</v>
      </c>
      <c r="AD242" s="14">
        <f t="shared" ca="1" si="1180"/>
        <v>6158.3357550000001</v>
      </c>
      <c r="AE242" s="14">
        <f t="shared" ca="1" si="1180"/>
        <v>10983.049919999999</v>
      </c>
      <c r="AF242" s="14">
        <f t="shared" ref="AF242:CQ247" ca="1" si="1199">INDEX($A$2:$A$501,RANDBETWEEN(1,500))</f>
        <v>21042.741310000001</v>
      </c>
      <c r="AG242" s="14">
        <f t="shared" ca="1" si="1199"/>
        <v>-1795.2023830000001</v>
      </c>
      <c r="AH242" s="14">
        <f t="shared" ca="1" si="1199"/>
        <v>13383.15295</v>
      </c>
      <c r="AI242" s="14">
        <f t="shared" ca="1" si="1199"/>
        <v>1292.1919069999999</v>
      </c>
      <c r="AJ242" s="14">
        <f t="shared" ca="1" si="1199"/>
        <v>-2111.6615529999999</v>
      </c>
      <c r="AK242" s="14">
        <f t="shared" ca="1" si="1199"/>
        <v>21077.337609999999</v>
      </c>
      <c r="AL242" s="14">
        <f t="shared" ca="1" si="1199"/>
        <v>19682.583630000001</v>
      </c>
      <c r="AM242" s="14">
        <f t="shared" ca="1" si="1199"/>
        <v>-4973.2952260000002</v>
      </c>
      <c r="AN242" s="14">
        <f t="shared" ca="1" si="1199"/>
        <v>145.94554059999999</v>
      </c>
      <c r="AO242" s="14">
        <f t="shared" ca="1" si="1199"/>
        <v>-12960.56026</v>
      </c>
      <c r="AP242" s="14">
        <f t="shared" ca="1" si="1199"/>
        <v>20823.030640000001</v>
      </c>
      <c r="AQ242" s="14">
        <f t="shared" ca="1" si="1199"/>
        <v>-1192.025112</v>
      </c>
      <c r="AR242" s="14">
        <f t="shared" ca="1" si="1199"/>
        <v>23762.966479999999</v>
      </c>
      <c r="AS242" s="14">
        <f t="shared" ca="1" si="1199"/>
        <v>7067.9571409999999</v>
      </c>
      <c r="AT242" s="14">
        <f t="shared" ca="1" si="1199"/>
        <v>-21916.072619999999</v>
      </c>
      <c r="AU242" s="14">
        <f t="shared" ca="1" si="1199"/>
        <v>41076.350489999997</v>
      </c>
      <c r="AV242" s="14">
        <f t="shared" ca="1" si="1199"/>
        <v>18098.246709999999</v>
      </c>
      <c r="AW242" s="14">
        <f t="shared" ca="1" si="1199"/>
        <v>9146.1823390000009</v>
      </c>
      <c r="AX242" s="14">
        <f t="shared" ca="1" si="1199"/>
        <v>1292.1919069999999</v>
      </c>
      <c r="AY242" s="14">
        <f t="shared" ca="1" si="1199"/>
        <v>11082.72941</v>
      </c>
      <c r="AZ242" s="14">
        <f t="shared" ca="1" si="1199"/>
        <v>-5514.1689640000004</v>
      </c>
      <c r="BA242" s="14">
        <f t="shared" ca="1" si="1199"/>
        <v>18643.782360000001</v>
      </c>
      <c r="BB242" s="14">
        <f t="shared" ca="1" si="1199"/>
        <v>-3860.2666020000001</v>
      </c>
      <c r="BC242" s="14">
        <f t="shared" ca="1" si="1199"/>
        <v>2921.4545560000001</v>
      </c>
      <c r="BD242" s="14">
        <f t="shared" ca="1" si="1199"/>
        <v>17791.009839999999</v>
      </c>
      <c r="BE242" s="14">
        <f t="shared" ca="1" si="1199"/>
        <v>3253.417841</v>
      </c>
      <c r="BF242" s="14">
        <f t="shared" ca="1" si="1199"/>
        <v>15370.185680000001</v>
      </c>
      <c r="BG242" s="14">
        <f t="shared" ca="1" si="1199"/>
        <v>13357.999980000001</v>
      </c>
      <c r="BH242" s="14">
        <f t="shared" ca="1" si="1199"/>
        <v>-28754.41764</v>
      </c>
      <c r="BI242" s="14">
        <f t="shared" ca="1" si="1199"/>
        <v>83774.074189999999</v>
      </c>
      <c r="BJ242" s="14">
        <f t="shared" ca="1" si="1199"/>
        <v>486.24658060000002</v>
      </c>
      <c r="BK242" s="14">
        <f t="shared" ca="1" si="1199"/>
        <v>11082.72941</v>
      </c>
      <c r="BL242" s="14">
        <f t="shared" ca="1" si="1199"/>
        <v>-41138.622779999998</v>
      </c>
      <c r="BM242" s="14">
        <f t="shared" ca="1" si="1199"/>
        <v>22825.25592</v>
      </c>
      <c r="BN242" s="14">
        <f t="shared" ca="1" si="1199"/>
        <v>-4378.27304</v>
      </c>
      <c r="BO242" s="14">
        <f t="shared" ca="1" si="1199"/>
        <v>-9559.1951929999996</v>
      </c>
      <c r="BP242" s="14">
        <f t="shared" ca="1" si="1199"/>
        <v>7558.7957749999996</v>
      </c>
      <c r="BQ242" s="14">
        <f t="shared" ca="1" si="1199"/>
        <v>7897.01685</v>
      </c>
      <c r="BR242" s="14">
        <f t="shared" ca="1" si="1199"/>
        <v>19502.38942</v>
      </c>
      <c r="BS242" s="14">
        <f t="shared" ca="1" si="1199"/>
        <v>-1210.747777</v>
      </c>
      <c r="BT242" s="14">
        <f t="shared" ca="1" si="1199"/>
        <v>-2405.5006170000001</v>
      </c>
      <c r="BU242" s="14">
        <f t="shared" ca="1" si="1199"/>
        <v>30982.786609999999</v>
      </c>
      <c r="BV242" s="14">
        <f t="shared" ca="1" si="1199"/>
        <v>3887.0009020000002</v>
      </c>
      <c r="BW242" s="14">
        <f t="shared" ca="1" si="1199"/>
        <v>52708.806049999999</v>
      </c>
      <c r="BX242" s="14">
        <f t="shared" ca="1" si="1199"/>
        <v>3196.253224</v>
      </c>
      <c r="BY242" s="14">
        <f t="shared" ca="1" si="1199"/>
        <v>11783.059810000001</v>
      </c>
      <c r="BZ242" s="14">
        <f t="shared" ca="1" si="1199"/>
        <v>10983.049919999999</v>
      </c>
      <c r="CA242" s="14">
        <f t="shared" ca="1" si="1199"/>
        <v>-7406.5091000000002</v>
      </c>
      <c r="CB242" s="14">
        <f t="shared" ca="1" si="1199"/>
        <v>-6679.0920800000004</v>
      </c>
      <c r="CC242" s="14">
        <f t="shared" ca="1" si="1199"/>
        <v>5998.4193560000003</v>
      </c>
      <c r="CD242" s="14">
        <f t="shared" ca="1" si="1199"/>
        <v>21357.539929999999</v>
      </c>
      <c r="CE242" s="14">
        <f t="shared" ca="1" si="1199"/>
        <v>5048.627152</v>
      </c>
      <c r="CF242" s="14">
        <f t="shared" ca="1" si="1199"/>
        <v>22240.7091</v>
      </c>
      <c r="CG242" s="14">
        <f t="shared" ca="1" si="1199"/>
        <v>10158.28882</v>
      </c>
      <c r="CH242" s="14">
        <f t="shared" ca="1" si="1199"/>
        <v>7274.917469</v>
      </c>
      <c r="CI242" s="14">
        <f t="shared" ca="1" si="1199"/>
        <v>-1135.0344700000001</v>
      </c>
      <c r="CJ242" s="14">
        <f t="shared" ca="1" si="1199"/>
        <v>-30280.062709999998</v>
      </c>
      <c r="CK242" s="14">
        <f t="shared" ca="1" si="1199"/>
        <v>143.43840829999999</v>
      </c>
      <c r="CL242" s="14">
        <f t="shared" ca="1" si="1199"/>
        <v>-1212.682742</v>
      </c>
      <c r="CM242" s="14">
        <f t="shared" ca="1" si="1199"/>
        <v>24757.880550000002</v>
      </c>
      <c r="CN242" s="14">
        <f t="shared" ca="1" si="1199"/>
        <v>-2102.7543209999999</v>
      </c>
      <c r="CO242" s="14">
        <f t="shared" ca="1" si="1199"/>
        <v>16315.483899999999</v>
      </c>
      <c r="CP242" s="14">
        <f t="shared" ca="1" si="1199"/>
        <v>-2032.4068589999999</v>
      </c>
      <c r="CQ242" s="14">
        <f t="shared" ca="1" si="1199"/>
        <v>-37633.093659999999</v>
      </c>
      <c r="CR242" s="14">
        <f t="shared" ca="1" si="1177"/>
        <v>6422.9041930000003</v>
      </c>
      <c r="CS242" s="14">
        <f t="shared" ca="1" si="1177"/>
        <v>-6051.7530180000003</v>
      </c>
      <c r="CT242" s="14">
        <f t="shared" ca="1" si="1177"/>
        <v>50649.713250000001</v>
      </c>
      <c r="CU242" s="14">
        <f t="shared" ca="1" si="1177"/>
        <v>15370.185680000001</v>
      </c>
      <c r="CV242" s="14">
        <f t="shared" ca="1" si="1177"/>
        <v>7897.01685</v>
      </c>
      <c r="CW242" s="14">
        <f t="shared" ca="1" si="1177"/>
        <v>-7218.4425609999998</v>
      </c>
      <c r="CX242" s="14">
        <f t="shared" ca="1" si="1177"/>
        <v>30324.801029999999</v>
      </c>
      <c r="CY242" s="14">
        <f t="shared" ca="1" si="1177"/>
        <v>7091.1531869999999</v>
      </c>
      <c r="CZ242" s="14">
        <f t="shared" ca="1" si="1177"/>
        <v>-15850.179910000001</v>
      </c>
      <c r="DA242" s="14">
        <f t="shared" ca="1" si="1177"/>
        <v>-13867.792009999999</v>
      </c>
      <c r="DB242" s="14">
        <f t="shared" ca="1" si="1177"/>
        <v>-11347.22608</v>
      </c>
      <c r="DC242" s="14">
        <f t="shared" ca="1" si="1177"/>
        <v>2135.0205270000001</v>
      </c>
      <c r="DD242" s="14">
        <f t="shared" ca="1" si="1177"/>
        <v>-11347.22608</v>
      </c>
      <c r="DE242" s="14">
        <f t="shared" ca="1" si="1177"/>
        <v>4055.805233</v>
      </c>
      <c r="DF242" s="14">
        <f t="shared" ca="1" si="1177"/>
        <v>4550.7650059999996</v>
      </c>
      <c r="DG242" s="14">
        <f t="shared" ca="1" si="1172"/>
        <v>27411.769370000002</v>
      </c>
      <c r="DH242" s="14">
        <f t="shared" ca="1" si="1172"/>
        <v>9347.0983610000003</v>
      </c>
      <c r="DI242" s="14">
        <f t="shared" ca="1" si="1172"/>
        <v>13383.15295</v>
      </c>
      <c r="DJ242" s="14">
        <f t="shared" ca="1" si="1172"/>
        <v>5048.627152</v>
      </c>
      <c r="DK242" s="14">
        <f t="shared" ca="1" si="1172"/>
        <v>89025.690100000007</v>
      </c>
      <c r="DL242" s="14">
        <f t="shared" ca="1" si="1172"/>
        <v>-9979.6013459999995</v>
      </c>
      <c r="DM242" s="14">
        <f t="shared" ca="1" si="1172"/>
        <v>-37633.093659999999</v>
      </c>
      <c r="DN242" s="14">
        <f t="shared" ca="1" si="1172"/>
        <v>7897.01685</v>
      </c>
      <c r="DO242" s="14">
        <f t="shared" ca="1" si="1172"/>
        <v>17516.467680000002</v>
      </c>
      <c r="DP242" s="14">
        <f t="shared" ca="1" si="1172"/>
        <v>-4643.3622169999999</v>
      </c>
      <c r="DQ242" s="14">
        <f t="shared" ca="1" si="1172"/>
        <v>12372.481169999999</v>
      </c>
      <c r="DR242" s="14">
        <f t="shared" ca="1" si="1172"/>
        <v>13132.469789999999</v>
      </c>
      <c r="DS242" s="14">
        <f t="shared" ca="1" si="1172"/>
        <v>17845.877329999999</v>
      </c>
      <c r="DT242" s="14">
        <f t="shared" ca="1" si="1172"/>
        <v>29459.811669999999</v>
      </c>
      <c r="DU242" s="14">
        <f t="shared" ca="1" si="1172"/>
        <v>-1546.920803</v>
      </c>
      <c r="DV242" s="14">
        <f t="shared" ca="1" si="1172"/>
        <v>9681.5042620000004</v>
      </c>
      <c r="DW242" s="14">
        <f t="shared" ca="1" si="1172"/>
        <v>3196.253224</v>
      </c>
      <c r="DX242" s="14">
        <f t="shared" ca="1" si="1172"/>
        <v>-19680.512449999998</v>
      </c>
      <c r="DY242" s="14">
        <f t="shared" ca="1" si="1172"/>
        <v>12790.406800000001</v>
      </c>
      <c r="DZ242" s="14">
        <f t="shared" ca="1" si="1172"/>
        <v>-1592.542191</v>
      </c>
      <c r="EA242" s="14">
        <f t="shared" ca="1" si="1172"/>
        <v>188.48430389999999</v>
      </c>
      <c r="EB242" s="14">
        <f t="shared" ca="1" si="1172"/>
        <v>-1305.889842</v>
      </c>
      <c r="EC242" s="14">
        <f t="shared" ca="1" si="1172"/>
        <v>-12880.468870000001</v>
      </c>
      <c r="ED242" s="14">
        <f t="shared" ca="1" si="1172"/>
        <v>-6513.6960060000001</v>
      </c>
      <c r="EE242" s="14">
        <f t="shared" ca="1" si="1172"/>
        <v>-4943.6740399999999</v>
      </c>
      <c r="EF242" s="14">
        <f t="shared" ca="1" si="1172"/>
        <v>7067.9571409999999</v>
      </c>
      <c r="EG242" s="14">
        <f t="shared" ca="1" si="1172"/>
        <v>2135.0205270000001</v>
      </c>
      <c r="EH242" s="14">
        <f t="shared" ca="1" si="1172"/>
        <v>-9790.3864890000004</v>
      </c>
      <c r="EI242" s="14">
        <f t="shared" ca="1" si="1172"/>
        <v>9347.0983610000003</v>
      </c>
      <c r="EJ242" s="14">
        <f t="shared" ca="1" si="1172"/>
        <v>1742.391509</v>
      </c>
      <c r="EK242" s="14">
        <f t="shared" ca="1" si="1172"/>
        <v>19594.696070000002</v>
      </c>
      <c r="EL242" s="14">
        <f t="shared" ca="1" si="1172"/>
        <v>23762.966479999999</v>
      </c>
      <c r="EM242" s="14">
        <f t="shared" ca="1" si="1172"/>
        <v>-1165.1983769999999</v>
      </c>
      <c r="EN242" s="14">
        <f t="shared" ca="1" si="1172"/>
        <v>16655.82332</v>
      </c>
      <c r="EO242" s="14">
        <f t="shared" ca="1" si="1172"/>
        <v>26378.2598</v>
      </c>
      <c r="EP242" s="14">
        <f t="shared" ca="1" si="1172"/>
        <v>1292.1919069999999</v>
      </c>
      <c r="EQ242" s="14">
        <f t="shared" ca="1" si="1172"/>
        <v>16333.41324</v>
      </c>
      <c r="ER242" s="14">
        <f t="shared" ca="1" si="1172"/>
        <v>2094.3300589999999</v>
      </c>
      <c r="ES242" s="14">
        <f t="shared" ca="1" si="1172"/>
        <v>26378.2598</v>
      </c>
      <c r="ET242" s="14">
        <f t="shared" ca="1" si="1172"/>
        <v>922.12715019999996</v>
      </c>
      <c r="EU242" s="14">
        <f t="shared" ca="1" si="1172"/>
        <v>1449.8628450000001</v>
      </c>
      <c r="EV242" s="14">
        <f t="shared" ca="1" si="1172"/>
        <v>16655.82332</v>
      </c>
      <c r="EW242" s="14">
        <f t="shared" ca="1" si="1172"/>
        <v>-6561.8831840000003</v>
      </c>
      <c r="EX242" s="14">
        <f t="shared" ca="1" si="1172"/>
        <v>-3031.92317</v>
      </c>
      <c r="EY242" s="14">
        <f t="shared" ca="1" si="1172"/>
        <v>-24669.667450000001</v>
      </c>
      <c r="EZ242" s="14">
        <f t="shared" ca="1" si="1172"/>
        <v>-6072.4601849999999</v>
      </c>
      <c r="FA242" s="14">
        <f t="shared" ca="1" si="1172"/>
        <v>32153.55269</v>
      </c>
      <c r="FB242" s="14">
        <f t="shared" ca="1" si="1172"/>
        <v>114278.36380000001</v>
      </c>
      <c r="FC242" s="14">
        <f t="shared" ca="1" si="1172"/>
        <v>-2405.5006170000001</v>
      </c>
      <c r="FD242" s="14">
        <f t="shared" ca="1" si="1172"/>
        <v>-1723.7056339999999</v>
      </c>
      <c r="FE242" s="14">
        <f t="shared" ca="1" si="1172"/>
        <v>18920.927250000001</v>
      </c>
      <c r="FF242" s="14">
        <f t="shared" ca="1" si="1172"/>
        <v>-16019.38003</v>
      </c>
      <c r="FG242" s="14">
        <f t="shared" ca="1" si="1172"/>
        <v>8181.1288299999997</v>
      </c>
      <c r="FH242" s="14">
        <f t="shared" ca="1" si="1172"/>
        <v>-3860.2666020000001</v>
      </c>
      <c r="FI242" s="14">
        <f t="shared" ca="1" si="1172"/>
        <v>-5407.4581029999999</v>
      </c>
      <c r="FJ242" s="14">
        <f t="shared" ca="1" si="1172"/>
        <v>-26223.801530000001</v>
      </c>
      <c r="FK242" s="14">
        <f t="shared" ca="1" si="1172"/>
        <v>6285.4964449999998</v>
      </c>
      <c r="FL242" s="14">
        <f t="shared" ca="1" si="1172"/>
        <v>2564.3360349999998</v>
      </c>
      <c r="FM242" s="14">
        <f t="shared" ca="1" si="1172"/>
        <v>11732.386839999999</v>
      </c>
      <c r="FN242" s="14">
        <f t="shared" ca="1" si="1172"/>
        <v>6188.9588720000002</v>
      </c>
      <c r="FO242" s="14">
        <f t="shared" ca="1" si="1172"/>
        <v>-8663.6290829999998</v>
      </c>
      <c r="FP242" s="14">
        <f t="shared" ca="1" si="1172"/>
        <v>2995.208768</v>
      </c>
      <c r="FQ242" s="14">
        <f t="shared" ca="1" si="1172"/>
        <v>5646.6118239999996</v>
      </c>
      <c r="FR242" s="14">
        <f t="shared" ca="1" si="1172"/>
        <v>-13189.73465</v>
      </c>
      <c r="FS242" s="14">
        <f t="shared" ca="1" si="1193"/>
        <v>-18458.661700000001</v>
      </c>
      <c r="FT242" s="14">
        <f t="shared" ca="1" si="1193"/>
        <v>-2544.1021989999999</v>
      </c>
      <c r="FU242" s="14">
        <f t="shared" ca="1" si="1193"/>
        <v>922.12715019999996</v>
      </c>
      <c r="FV242" s="14">
        <f t="shared" ca="1" si="1193"/>
        <v>-44599.03297</v>
      </c>
      <c r="FW242" s="14">
        <f t="shared" ca="1" si="1193"/>
        <v>-5096.336088</v>
      </c>
      <c r="FX242" s="14">
        <f t="shared" ca="1" si="1193"/>
        <v>3360.3736020000001</v>
      </c>
      <c r="FY242" s="14">
        <f t="shared" ca="1" si="1193"/>
        <v>5176.4703890000001</v>
      </c>
      <c r="FZ242" s="14">
        <f t="shared" ca="1" si="1193"/>
        <v>-37954.2474</v>
      </c>
      <c r="GA242" s="14">
        <f t="shared" ca="1" si="1193"/>
        <v>18739.65409</v>
      </c>
      <c r="GB242" s="14">
        <f t="shared" ca="1" si="1193"/>
        <v>7558.7957749999996</v>
      </c>
      <c r="GC242" s="14">
        <f t="shared" ca="1" si="1193"/>
        <v>30982.786609999999</v>
      </c>
      <c r="GD242" s="14">
        <f t="shared" ca="1" si="1193"/>
        <v>4055.805233</v>
      </c>
      <c r="GE242" s="14">
        <f t="shared" ca="1" si="1193"/>
        <v>8856.0897100000002</v>
      </c>
      <c r="GF242" s="14">
        <f t="shared" ca="1" si="1193"/>
        <v>6707.2453919999998</v>
      </c>
      <c r="GG242" s="14">
        <f t="shared" ca="1" si="1193"/>
        <v>-4378.27304</v>
      </c>
      <c r="GH242" s="14">
        <f t="shared" ca="1" si="1193"/>
        <v>-2544.1021989999999</v>
      </c>
      <c r="GI242" s="14">
        <f t="shared" ca="1" si="1193"/>
        <v>-15872.224200000001</v>
      </c>
      <c r="GJ242" s="14">
        <f t="shared" ca="1" si="1193"/>
        <v>9389.6104429999996</v>
      </c>
      <c r="GK242" s="14">
        <f t="shared" ca="1" si="1193"/>
        <v>15265.80881</v>
      </c>
      <c r="GL242" s="14">
        <f t="shared" ca="1" si="1188"/>
        <v>12398.893679999999</v>
      </c>
      <c r="GM242" s="14">
        <f t="shared" ca="1" si="1188"/>
        <v>-11743.272489999999</v>
      </c>
      <c r="GN242" s="14">
        <f t="shared" ca="1" si="1188"/>
        <v>31200.838009999999</v>
      </c>
      <c r="GO242" s="14">
        <f t="shared" ca="1" si="1188"/>
        <v>1584.5342330000001</v>
      </c>
      <c r="GP242" s="14">
        <f t="shared" ca="1" si="1188"/>
        <v>3181.38924</v>
      </c>
      <c r="GQ242" s="14">
        <f t="shared" ca="1" si="1188"/>
        <v>-1795.2023830000001</v>
      </c>
      <c r="GR242" s="14">
        <f t="shared" ca="1" si="1188"/>
        <v>36355.251830000001</v>
      </c>
      <c r="GS242" s="14">
        <f t="shared" ca="1" si="1188"/>
        <v>-23006.005440000001</v>
      </c>
      <c r="GT242" s="14">
        <f t="shared" ca="1" si="1188"/>
        <v>-210.85753940000001</v>
      </c>
      <c r="GU242" s="14">
        <f t="shared" ca="1" si="1188"/>
        <v>-1231.323731</v>
      </c>
      <c r="GV242" s="14">
        <f t="shared" ca="1" si="1188"/>
        <v>18550.30241</v>
      </c>
      <c r="GW242" s="14">
        <f t="shared" ca="1" si="1188"/>
        <v>11171.64328</v>
      </c>
      <c r="GX242" s="14">
        <f t="shared" ca="1" si="1188"/>
        <v>9011.8909550000008</v>
      </c>
      <c r="GY242" s="14">
        <f t="shared" ca="1" si="1188"/>
        <v>6707.2453919999998</v>
      </c>
      <c r="GZ242" s="14">
        <f t="shared" ca="1" si="1188"/>
        <v>773.8125526</v>
      </c>
      <c r="HA242" s="14">
        <f t="shared" ca="1" si="1188"/>
        <v>-16019.38003</v>
      </c>
      <c r="HB242" s="14">
        <f t="shared" ca="1" si="1188"/>
        <v>-8213.5078169999997</v>
      </c>
      <c r="HC242" s="14">
        <f t="shared" ca="1" si="1188"/>
        <v>21357.539929999999</v>
      </c>
      <c r="HD242" s="14">
        <f t="shared" ca="1" si="1188"/>
        <v>188.48430389999999</v>
      </c>
      <c r="HE242" s="14">
        <f t="shared" ca="1" si="1188"/>
        <v>14217.193660000001</v>
      </c>
      <c r="HF242" s="14">
        <f t="shared" ca="1" si="1188"/>
        <v>25449.367730000002</v>
      </c>
      <c r="HG242" s="14">
        <f t="shared" ca="1" si="1188"/>
        <v>-37633.093659999999</v>
      </c>
      <c r="HH242" s="14">
        <f t="shared" ca="1" si="1188"/>
        <v>975.38118699999995</v>
      </c>
      <c r="HI242" s="14">
        <f t="shared" ca="1" si="1188"/>
        <v>-26100.455819999999</v>
      </c>
      <c r="HJ242" s="14">
        <f t="shared" ca="1" si="1188"/>
        <v>-19608.482619999999</v>
      </c>
      <c r="HK242" s="14">
        <f t="shared" ca="1" si="1188"/>
        <v>-24603.685079999999</v>
      </c>
      <c r="HL242" s="14">
        <f t="shared" ca="1" si="1188"/>
        <v>6707.2453919999998</v>
      </c>
      <c r="HM242" s="14">
        <f t="shared" ca="1" si="1188"/>
        <v>-18957.615460000001</v>
      </c>
      <c r="HN242" s="14">
        <f t="shared" ca="1" si="1188"/>
        <v>10597.204299999999</v>
      </c>
      <c r="HO242" s="14">
        <f t="shared" ca="1" si="1188"/>
        <v>12956.93763</v>
      </c>
      <c r="HP242" s="14">
        <f t="shared" ca="1" si="1188"/>
        <v>-2111.6615529999999</v>
      </c>
      <c r="HQ242" s="14">
        <f t="shared" ca="1" si="1188"/>
        <v>11854.67627</v>
      </c>
      <c r="HR242" s="14">
        <f t="shared" ca="1" si="1188"/>
        <v>-3892.26703</v>
      </c>
      <c r="HS242" s="14">
        <f t="shared" ca="1" si="1188"/>
        <v>8475.38508</v>
      </c>
      <c r="HT242" s="14">
        <f t="shared" ca="1" si="1188"/>
        <v>18768.324260000001</v>
      </c>
      <c r="HU242" s="14">
        <f t="shared" ca="1" si="1188"/>
        <v>24940.129400000002</v>
      </c>
      <c r="HV242" s="14">
        <f t="shared" ca="1" si="1188"/>
        <v>10848.754070000001</v>
      </c>
      <c r="HW242" s="14">
        <f t="shared" ca="1" si="1188"/>
        <v>1214.848375</v>
      </c>
      <c r="HX242" s="14">
        <f t="shared" ca="1" si="1188"/>
        <v>2397.9030699999998</v>
      </c>
      <c r="HY242" s="14">
        <f t="shared" ca="1" si="1188"/>
        <v>-12920.76763</v>
      </c>
      <c r="HZ242" s="14">
        <f t="shared" ca="1" si="1188"/>
        <v>2135.0205270000001</v>
      </c>
      <c r="IA242" s="14">
        <f t="shared" ca="1" si="1188"/>
        <v>-3892.26703</v>
      </c>
      <c r="IB242" s="14">
        <f t="shared" ca="1" si="1188"/>
        <v>-44873.081440000002</v>
      </c>
      <c r="IC242" s="14">
        <f t="shared" ca="1" si="1188"/>
        <v>7866.7795839999999</v>
      </c>
      <c r="ID242" s="14">
        <f t="shared" ca="1" si="1188"/>
        <v>-11743.272489999999</v>
      </c>
      <c r="IE242" s="14">
        <f t="shared" ca="1" si="1188"/>
        <v>1539.0670150000001</v>
      </c>
      <c r="IF242" s="14">
        <f t="shared" ca="1" si="1188"/>
        <v>29459.811669999999</v>
      </c>
      <c r="IG242" s="14">
        <f t="shared" ca="1" si="1188"/>
        <v>-29847.811460000001</v>
      </c>
      <c r="IH242" s="14">
        <f t="shared" ca="1" si="1188"/>
        <v>3887.0009020000002</v>
      </c>
      <c r="II242" s="14">
        <f t="shared" ca="1" si="1188"/>
        <v>21042.741310000001</v>
      </c>
      <c r="IJ242" s="14">
        <f t="shared" ca="1" si="1188"/>
        <v>56418.768620000003</v>
      </c>
      <c r="IK242" s="14">
        <f t="shared" ca="1" si="1188"/>
        <v>12666.77305</v>
      </c>
      <c r="IL242" s="14">
        <f t="shared" ca="1" si="1181"/>
        <v>14471.758089999999</v>
      </c>
      <c r="IM242" s="14">
        <f t="shared" ca="1" si="1181"/>
        <v>9389.6104429999996</v>
      </c>
      <c r="IN242" s="14">
        <f t="shared" ca="1" si="1181"/>
        <v>975.38118699999995</v>
      </c>
      <c r="IO242" s="14">
        <f t="shared" ca="1" si="1181"/>
        <v>9155.1493740000005</v>
      </c>
      <c r="IP242" s="14">
        <f t="shared" ca="1" si="1181"/>
        <v>-31025.704089999999</v>
      </c>
      <c r="IQ242" s="14">
        <f t="shared" ca="1" si="1181"/>
        <v>-61260.964569999996</v>
      </c>
      <c r="IR242" s="14">
        <f t="shared" ca="1" si="1181"/>
        <v>-3880.8318410000002</v>
      </c>
      <c r="IS242" s="14">
        <f t="shared" ca="1" si="1181"/>
        <v>-3860.2666020000001</v>
      </c>
      <c r="IT242" s="14">
        <f t="shared" ca="1" si="1181"/>
        <v>-11574.9483</v>
      </c>
      <c r="IU242" s="14">
        <f t="shared" ca="1" si="1181"/>
        <v>19682.583630000001</v>
      </c>
      <c r="IV242" s="14">
        <f t="shared" ca="1" si="1181"/>
        <v>89025.690100000007</v>
      </c>
      <c r="IW242" s="14">
        <f t="shared" ca="1" si="1181"/>
        <v>-1656.1768609999999</v>
      </c>
      <c r="IX242" s="14">
        <f t="shared" ca="1" si="1181"/>
        <v>-12960.56026</v>
      </c>
      <c r="IY242" s="14">
        <f t="shared" ca="1" si="1181"/>
        <v>21042.741310000001</v>
      </c>
      <c r="IZ242" s="14">
        <f t="shared" ca="1" si="1181"/>
        <v>17845.877329999999</v>
      </c>
      <c r="JA242" s="14">
        <f t="shared" ca="1" si="1181"/>
        <v>-3683.722796</v>
      </c>
      <c r="JB242" s="14">
        <f t="shared" ca="1" si="1181"/>
        <v>-16019.38003</v>
      </c>
      <c r="JC242" s="14">
        <f t="shared" ref="JC242:LN247" ca="1" si="1200">INDEX($A$2:$A$501,RANDBETWEEN(1,500))</f>
        <v>-2026.5075489999999</v>
      </c>
      <c r="JD242" s="14">
        <f t="shared" ca="1" si="1200"/>
        <v>5392.2961960000002</v>
      </c>
      <c r="JE242" s="14">
        <f t="shared" ca="1" si="1200"/>
        <v>114278.36380000001</v>
      </c>
      <c r="JF242" s="14">
        <f t="shared" ca="1" si="1200"/>
        <v>1288.396526</v>
      </c>
      <c r="JG242" s="14">
        <f t="shared" ca="1" si="1200"/>
        <v>-1928.304549</v>
      </c>
      <c r="JH242" s="14">
        <f t="shared" ca="1" si="1200"/>
        <v>5294.5399209999996</v>
      </c>
      <c r="JI242" s="14">
        <f t="shared" ca="1" si="1200"/>
        <v>8823.430359</v>
      </c>
      <c r="JJ242" s="14">
        <f t="shared" ca="1" si="1200"/>
        <v>-95600.848140000002</v>
      </c>
      <c r="JK242" s="14">
        <f t="shared" ca="1" si="1200"/>
        <v>12613.531489999999</v>
      </c>
      <c r="JL242" s="14">
        <f t="shared" ca="1" si="1200"/>
        <v>5176.4703890000001</v>
      </c>
      <c r="JM242" s="14">
        <f t="shared" ca="1" si="1200"/>
        <v>975.38118699999995</v>
      </c>
      <c r="JN242" s="14">
        <f t="shared" ca="1" si="1200"/>
        <v>24757.880550000002</v>
      </c>
      <c r="JO242" s="14">
        <f t="shared" ca="1" si="1200"/>
        <v>-13436.482110000001</v>
      </c>
      <c r="JP242" s="14">
        <f t="shared" ca="1" si="1200"/>
        <v>-4190.3021440000002</v>
      </c>
      <c r="JQ242" s="14">
        <f t="shared" ca="1" si="1200"/>
        <v>-8663.6290829999998</v>
      </c>
      <c r="JR242" s="14">
        <f t="shared" ca="1" si="1200"/>
        <v>222.75103469999999</v>
      </c>
      <c r="JS242" s="14">
        <f t="shared" ca="1" si="1200"/>
        <v>-21578.679510000002</v>
      </c>
      <c r="JT242" s="14">
        <f t="shared" ca="1" si="1200"/>
        <v>-795.74545220000005</v>
      </c>
      <c r="JU242" s="14">
        <f t="shared" ca="1" si="1200"/>
        <v>-25045.39474</v>
      </c>
      <c r="JV242" s="14">
        <f t="shared" ca="1" si="1200"/>
        <v>-11764.9982</v>
      </c>
      <c r="JW242" s="14">
        <f t="shared" ca="1" si="1200"/>
        <v>-5659.7404829999996</v>
      </c>
      <c r="JX242" s="14">
        <f t="shared" ca="1" si="1200"/>
        <v>8577.156954</v>
      </c>
      <c r="JY242" s="14">
        <f t="shared" ca="1" si="1200"/>
        <v>-8466.1761229999993</v>
      </c>
      <c r="JZ242" s="14">
        <f t="shared" ca="1" si="1200"/>
        <v>6156.7632960000001</v>
      </c>
      <c r="KA242" s="14">
        <f t="shared" ca="1" si="1200"/>
        <v>1731.9358179999999</v>
      </c>
      <c r="KB242" s="14">
        <f t="shared" ca="1" si="1200"/>
        <v>-49415.236519999999</v>
      </c>
      <c r="KC242" s="14">
        <f t="shared" ca="1" si="1200"/>
        <v>-1212.682742</v>
      </c>
      <c r="KD242" s="14">
        <f t="shared" ca="1" si="1200"/>
        <v>1539.0670150000001</v>
      </c>
      <c r="KE242" s="14">
        <f t="shared" ca="1" si="1200"/>
        <v>-1358.3230470000001</v>
      </c>
      <c r="KF242" s="14">
        <f t="shared" ca="1" si="1200"/>
        <v>11171.64328</v>
      </c>
      <c r="KG242" s="14">
        <f t="shared" ca="1" si="1200"/>
        <v>-1135.0344700000001</v>
      </c>
      <c r="KH242" s="14">
        <f t="shared" ca="1" si="1200"/>
        <v>-3892.26703</v>
      </c>
      <c r="KI242" s="14">
        <f t="shared" ca="1" si="1200"/>
        <v>-46244.35469</v>
      </c>
      <c r="KJ242" s="14">
        <f t="shared" ca="1" si="1200"/>
        <v>23849.246579999999</v>
      </c>
      <c r="KK242" s="14">
        <f t="shared" ca="1" si="1200"/>
        <v>-26835.49296</v>
      </c>
      <c r="KL242" s="14">
        <f t="shared" ca="1" si="1200"/>
        <v>-14917.139950000001</v>
      </c>
      <c r="KM242" s="14">
        <f t="shared" ca="1" si="1200"/>
        <v>45616.250209999998</v>
      </c>
      <c r="KN242" s="14">
        <f t="shared" ca="1" si="1200"/>
        <v>11171.64328</v>
      </c>
      <c r="KO242" s="14">
        <f t="shared" ca="1" si="1200"/>
        <v>-8466.1761229999993</v>
      </c>
      <c r="KP242" s="14">
        <f t="shared" ca="1" si="1200"/>
        <v>9285.9755910000003</v>
      </c>
      <c r="KQ242" s="14">
        <f t="shared" ca="1" si="1200"/>
        <v>-5659.7404829999996</v>
      </c>
      <c r="KR242" s="14">
        <f t="shared" ca="1" si="1200"/>
        <v>-843.2696608</v>
      </c>
      <c r="KS242" s="14">
        <f t="shared" ca="1" si="1200"/>
        <v>143.43840829999999</v>
      </c>
      <c r="KT242" s="14">
        <f t="shared" ca="1" si="1200"/>
        <v>-10075.011420000001</v>
      </c>
      <c r="KU242" s="14">
        <f t="shared" ca="1" si="1200"/>
        <v>-4943.6740399999999</v>
      </c>
      <c r="KV242" s="14">
        <f t="shared" ca="1" si="1200"/>
        <v>-4196.1239130000004</v>
      </c>
      <c r="KW242" s="14">
        <f t="shared" ca="1" si="1200"/>
        <v>1449.8628450000001</v>
      </c>
      <c r="KX242" s="14">
        <f t="shared" ca="1" si="1200"/>
        <v>1742.391509</v>
      </c>
      <c r="KY242" s="14">
        <f t="shared" ca="1" si="1200"/>
        <v>27411.769370000002</v>
      </c>
      <c r="KZ242" s="14">
        <f t="shared" ca="1" si="1200"/>
        <v>-17885.39083</v>
      </c>
      <c r="LA242" s="14">
        <f t="shared" ca="1" si="1200"/>
        <v>15077.43102</v>
      </c>
      <c r="LB242" s="14">
        <f t="shared" ca="1" si="1200"/>
        <v>5048.627152</v>
      </c>
      <c r="LC242" s="14">
        <f t="shared" ca="1" si="1200"/>
        <v>41159.12386</v>
      </c>
      <c r="LD242" s="14">
        <f t="shared" ca="1" si="1200"/>
        <v>-2277.7857060000001</v>
      </c>
      <c r="LE242" s="14">
        <f t="shared" ca="1" si="1200"/>
        <v>-2266.1778250000002</v>
      </c>
      <c r="LF242" s="14">
        <f t="shared" ca="1" si="1200"/>
        <v>-3633.8951579999998</v>
      </c>
      <c r="LG242" s="14">
        <f t="shared" ca="1" si="1200"/>
        <v>-7433.8114960000003</v>
      </c>
      <c r="LH242" s="14">
        <f t="shared" ca="1" si="1200"/>
        <v>-879.57570029999999</v>
      </c>
      <c r="LI242" s="14">
        <f t="shared" ca="1" si="1173"/>
        <v>6285.4964449999998</v>
      </c>
      <c r="LJ242" s="14">
        <f t="shared" ca="1" si="1173"/>
        <v>14434.566699999999</v>
      </c>
      <c r="LK242" s="14">
        <f t="shared" ca="1" si="1173"/>
        <v>13132.469789999999</v>
      </c>
      <c r="LL242" s="14">
        <f t="shared" ca="1" si="1173"/>
        <v>-1796.044709</v>
      </c>
      <c r="LM242" s="14">
        <f t="shared" ca="1" si="1173"/>
        <v>-12126.202950000001</v>
      </c>
      <c r="LN242" s="14">
        <f t="shared" ca="1" si="1173"/>
        <v>12956.93763</v>
      </c>
      <c r="LO242" s="14">
        <f t="shared" ref="LO242:NZ245" ca="1" si="1201">INDEX($A$2:$A$501,RANDBETWEEN(1,500))</f>
        <v>-3487.7982229999998</v>
      </c>
      <c r="LP242" s="14">
        <f t="shared" ca="1" si="1201"/>
        <v>5294.5399209999996</v>
      </c>
      <c r="LQ242" s="14">
        <f t="shared" ca="1" si="1201"/>
        <v>746.09667100000001</v>
      </c>
      <c r="LR242" s="14">
        <f t="shared" ca="1" si="1201"/>
        <v>10865.22631</v>
      </c>
      <c r="LS242" s="14">
        <f t="shared" ca="1" si="1201"/>
        <v>2921.4545560000001</v>
      </c>
      <c r="LT242" s="14">
        <f t="shared" ca="1" si="1201"/>
        <v>-10177.860500000001</v>
      </c>
      <c r="LU242" s="14">
        <f t="shared" ca="1" si="1201"/>
        <v>-30280.062709999998</v>
      </c>
      <c r="LV242" s="14">
        <f t="shared" ca="1" si="1201"/>
        <v>2921.4545560000001</v>
      </c>
      <c r="LW242" s="14">
        <f t="shared" ca="1" si="1201"/>
        <v>1767.7894289999999</v>
      </c>
      <c r="LX242" s="14">
        <f t="shared" ca="1" si="1201"/>
        <v>-25045.39474</v>
      </c>
      <c r="LY242" s="14">
        <f t="shared" ca="1" si="1201"/>
        <v>24404.66444</v>
      </c>
      <c r="LZ242" s="14">
        <f t="shared" ca="1" si="1201"/>
        <v>-8663.6290829999998</v>
      </c>
      <c r="MA242" s="14">
        <f t="shared" ca="1" si="1201"/>
        <v>7253.9028779999999</v>
      </c>
      <c r="MB242" s="14">
        <f t="shared" ca="1" si="1201"/>
        <v>17068.466339999999</v>
      </c>
      <c r="MC242" s="14">
        <f t="shared" ca="1" si="1201"/>
        <v>13086.927799999999</v>
      </c>
      <c r="MD242" s="14">
        <f t="shared" ca="1" si="1201"/>
        <v>-29251.820589999999</v>
      </c>
      <c r="ME242" s="14">
        <f t="shared" ca="1" si="1201"/>
        <v>20951.188959999999</v>
      </c>
      <c r="MF242" s="14">
        <f t="shared" ca="1" si="1201"/>
        <v>-4666.1039069999997</v>
      </c>
      <c r="MG242" s="14">
        <f t="shared" ca="1" si="1201"/>
        <v>65947.965979999994</v>
      </c>
      <c r="MH242" s="14">
        <f t="shared" ca="1" si="1201"/>
        <v>-8466.1761229999993</v>
      </c>
      <c r="MI242" s="14">
        <f t="shared" ca="1" si="1201"/>
        <v>4550.7650059999996</v>
      </c>
      <c r="MJ242" s="14">
        <f t="shared" ca="1" si="1201"/>
        <v>-5296.9121459999997</v>
      </c>
      <c r="MK242" s="14">
        <f t="shared" ca="1" si="1201"/>
        <v>-19674.160329999999</v>
      </c>
      <c r="ML242" s="14">
        <f t="shared" ca="1" si="1201"/>
        <v>-5646.8402290000004</v>
      </c>
      <c r="MM242" s="14">
        <f t="shared" ca="1" si="1201"/>
        <v>-23829.55255</v>
      </c>
      <c r="MN242" s="14">
        <f t="shared" ca="1" si="1201"/>
        <v>6245.8253629999999</v>
      </c>
      <c r="MO242" s="14">
        <f t="shared" ca="1" si="1201"/>
        <v>23849.246579999999</v>
      </c>
      <c r="MP242" s="14">
        <f t="shared" ca="1" si="1201"/>
        <v>1214.848375</v>
      </c>
      <c r="MQ242" s="14">
        <f t="shared" ca="1" si="1201"/>
        <v>852.24667520000003</v>
      </c>
      <c r="MR242" s="14">
        <f t="shared" ca="1" si="1201"/>
        <v>6435.3798470000002</v>
      </c>
      <c r="MS242" s="14">
        <f t="shared" ca="1" si="1201"/>
        <v>-4643.3622169999999</v>
      </c>
      <c r="MT242" s="14">
        <f t="shared" ca="1" si="1201"/>
        <v>-984.90862600000003</v>
      </c>
      <c r="MU242" s="14">
        <f t="shared" ca="1" si="1201"/>
        <v>-61260.964569999996</v>
      </c>
      <c r="MV242" s="14">
        <f t="shared" ca="1" si="1201"/>
        <v>-23006.005440000001</v>
      </c>
      <c r="MW242" s="14">
        <f t="shared" ca="1" si="1201"/>
        <v>20704.119790000001</v>
      </c>
      <c r="MX242" s="14">
        <f t="shared" ca="1" si="1201"/>
        <v>8856.0897100000002</v>
      </c>
      <c r="MY242" s="14">
        <f t="shared" ca="1" si="1201"/>
        <v>-2165.3112759999999</v>
      </c>
      <c r="MZ242" s="14">
        <f t="shared" ca="1" si="1201"/>
        <v>15077.43102</v>
      </c>
      <c r="NA242" s="14">
        <f t="shared" ca="1" si="1201"/>
        <v>3181.38924</v>
      </c>
      <c r="NB242" s="14">
        <f t="shared" ca="1" si="1201"/>
        <v>-70177.046709999995</v>
      </c>
      <c r="NC242" s="14">
        <f t="shared" ca="1" si="1201"/>
        <v>17106.91793</v>
      </c>
      <c r="ND242" s="14">
        <f t="shared" ca="1" si="1201"/>
        <v>-1656.1768609999999</v>
      </c>
      <c r="NE242" s="14">
        <f t="shared" ca="1" si="1201"/>
        <v>21600.550139999999</v>
      </c>
      <c r="NF242" s="14">
        <f t="shared" ca="1" si="1201"/>
        <v>2397.9030699999998</v>
      </c>
      <c r="NG242" s="14">
        <f t="shared" ca="1" si="1201"/>
        <v>8577.156954</v>
      </c>
      <c r="NH242" s="14">
        <f t="shared" ca="1" si="1201"/>
        <v>114278.36380000001</v>
      </c>
      <c r="NI242" s="14">
        <f t="shared" ca="1" si="1201"/>
        <v>10597.204299999999</v>
      </c>
      <c r="NJ242" s="14">
        <f t="shared" ca="1" si="1201"/>
        <v>50649.713250000001</v>
      </c>
      <c r="NK242" s="14">
        <f t="shared" ca="1" si="1201"/>
        <v>114278.36380000001</v>
      </c>
      <c r="NL242" s="14">
        <f t="shared" ca="1" si="1201"/>
        <v>-48528.430659999998</v>
      </c>
      <c r="NM242" s="14">
        <f t="shared" ca="1" si="1201"/>
        <v>-26223.801530000001</v>
      </c>
      <c r="NN242" s="14">
        <f t="shared" ca="1" si="1201"/>
        <v>18768.324260000001</v>
      </c>
      <c r="NO242" s="14">
        <f t="shared" ca="1" si="1201"/>
        <v>13132.469789999999</v>
      </c>
      <c r="NP242" s="14">
        <f t="shared" ca="1" si="1201"/>
        <v>-1262.6031909999999</v>
      </c>
      <c r="NQ242" s="14">
        <f t="shared" ca="1" si="1201"/>
        <v>-1305.889842</v>
      </c>
      <c r="NR242" s="14">
        <f t="shared" ca="1" si="1201"/>
        <v>-12126.202950000001</v>
      </c>
      <c r="NS242" s="14">
        <f t="shared" ca="1" si="1201"/>
        <v>-5514.1689640000004</v>
      </c>
      <c r="NT242" s="14">
        <f t="shared" ca="1" si="1201"/>
        <v>-210.85753940000001</v>
      </c>
      <c r="NU242" s="14">
        <f t="shared" ca="1" si="1201"/>
        <v>9011.8909550000008</v>
      </c>
      <c r="NV242" s="14">
        <f t="shared" ca="1" si="1201"/>
        <v>1214.848375</v>
      </c>
      <c r="NW242" s="14">
        <f t="shared" ca="1" si="1201"/>
        <v>9593.5227630000009</v>
      </c>
      <c r="NX242" s="14">
        <f t="shared" ca="1" si="1201"/>
        <v>-4478.6404789999997</v>
      </c>
      <c r="NY242" s="14">
        <f t="shared" ca="1" si="1201"/>
        <v>-95600.848140000002</v>
      </c>
      <c r="NZ242" s="14">
        <f t="shared" ca="1" si="1201"/>
        <v>-5780.3566940000001</v>
      </c>
      <c r="OA242" s="14">
        <f t="shared" ref="OA242:QL245" ca="1" si="1202">INDEX($A$2:$A$501,RANDBETWEEN(1,500))</f>
        <v>3714.433814</v>
      </c>
      <c r="OB242" s="14">
        <f t="shared" ca="1" si="1202"/>
        <v>6602.7860579999997</v>
      </c>
      <c r="OC242" s="14">
        <f t="shared" ca="1" si="1202"/>
        <v>9155.1493740000005</v>
      </c>
      <c r="OD242" s="14">
        <f t="shared" ca="1" si="1202"/>
        <v>11381.34179</v>
      </c>
      <c r="OE242" s="14">
        <f t="shared" ca="1" si="1202"/>
        <v>145.94554059999999</v>
      </c>
      <c r="OF242" s="14">
        <f t="shared" ca="1" si="1202"/>
        <v>-1517.081361</v>
      </c>
      <c r="OG242" s="14">
        <f t="shared" ca="1" si="1202"/>
        <v>31892.498479999998</v>
      </c>
      <c r="OH242" s="14">
        <f t="shared" ca="1" si="1202"/>
        <v>-24603.685079999999</v>
      </c>
      <c r="OI242" s="14">
        <f t="shared" ca="1" si="1202"/>
        <v>-37633.093659999999</v>
      </c>
      <c r="OJ242" s="14">
        <f t="shared" ca="1" si="1202"/>
        <v>10865.22631</v>
      </c>
      <c r="OK242" s="14">
        <f t="shared" ca="1" si="1202"/>
        <v>-1639.4611170000001</v>
      </c>
      <c r="OL242" s="14">
        <f t="shared" ca="1" si="1202"/>
        <v>20699.162400000001</v>
      </c>
      <c r="OM242" s="14">
        <f t="shared" ca="1" si="1202"/>
        <v>530.1157723</v>
      </c>
      <c r="ON242" s="14">
        <f t="shared" ca="1" si="1202"/>
        <v>-6513.6960060000001</v>
      </c>
      <c r="OO242" s="14">
        <f t="shared" ca="1" si="1202"/>
        <v>12372.481169999999</v>
      </c>
      <c r="OP242" s="14">
        <f t="shared" ca="1" si="1202"/>
        <v>-1796.044709</v>
      </c>
      <c r="OQ242" s="14">
        <f t="shared" ca="1" si="1202"/>
        <v>-18990.66834</v>
      </c>
      <c r="OR242" s="14">
        <f t="shared" ca="1" si="1202"/>
        <v>-14345.09115</v>
      </c>
      <c r="OS242" s="14">
        <f t="shared" ca="1" si="1202"/>
        <v>-4478.6404789999997</v>
      </c>
      <c r="OT242" s="14">
        <f t="shared" ca="1" si="1202"/>
        <v>10270.19224</v>
      </c>
      <c r="OU242" s="14">
        <f t="shared" ca="1" si="1202"/>
        <v>89025.690100000007</v>
      </c>
      <c r="OV242" s="14">
        <f t="shared" ca="1" si="1202"/>
        <v>9026.9697120000001</v>
      </c>
      <c r="OW242" s="14">
        <f t="shared" ca="1" si="1202"/>
        <v>-14267.481750000001</v>
      </c>
      <c r="OX242" s="14">
        <f t="shared" ca="1" si="1202"/>
        <v>-25045.39474</v>
      </c>
      <c r="OY242" s="14">
        <f t="shared" ca="1" si="1202"/>
        <v>-4545.4774809999999</v>
      </c>
      <c r="OZ242" s="14">
        <f t="shared" ca="1" si="1202"/>
        <v>22825.25592</v>
      </c>
      <c r="PA242" s="14">
        <f t="shared" ca="1" si="1202"/>
        <v>-5594.6494350000003</v>
      </c>
      <c r="PB242" s="14">
        <f t="shared" ca="1" si="1202"/>
        <v>-1305.889842</v>
      </c>
      <c r="PC242" s="14">
        <f t="shared" ca="1" si="1202"/>
        <v>11821.729139999999</v>
      </c>
      <c r="PD242" s="14">
        <f t="shared" ca="1" si="1202"/>
        <v>3628.9224389999999</v>
      </c>
      <c r="PE242" s="14">
        <f t="shared" ca="1" si="1202"/>
        <v>-18863.91286</v>
      </c>
      <c r="PF242" s="14">
        <f t="shared" ca="1" si="1202"/>
        <v>-29847.811460000001</v>
      </c>
      <c r="PG242" s="14">
        <f t="shared" ca="1" si="1202"/>
        <v>20337.58325</v>
      </c>
      <c r="PH242" s="14">
        <f t="shared" ca="1" si="1202"/>
        <v>922.12715019999996</v>
      </c>
      <c r="PI242" s="14">
        <f t="shared" ca="1" si="1202"/>
        <v>14217.193660000001</v>
      </c>
      <c r="PJ242" s="14">
        <f t="shared" ca="1" si="1202"/>
        <v>18920.927250000001</v>
      </c>
      <c r="PK242" s="14">
        <f t="shared" ca="1" si="1202"/>
        <v>4893.1826689999998</v>
      </c>
      <c r="PL242" s="14">
        <f t="shared" ca="1" si="1202"/>
        <v>7866.7795839999999</v>
      </c>
      <c r="PM242" s="14">
        <f t="shared" ca="1" si="1202"/>
        <v>-9979.6013459999995</v>
      </c>
      <c r="PN242" s="14">
        <f t="shared" ca="1" si="1202"/>
        <v>522.48398199999997</v>
      </c>
      <c r="PO242" s="14">
        <f t="shared" ca="1" si="1202"/>
        <v>20704.119790000001</v>
      </c>
      <c r="PP242" s="14">
        <f t="shared" ca="1" si="1202"/>
        <v>-4943.6740399999999</v>
      </c>
      <c r="PQ242" s="14">
        <f t="shared" ca="1" si="1202"/>
        <v>-25045.39474</v>
      </c>
      <c r="PR242" s="14">
        <f t="shared" ca="1" si="1202"/>
        <v>-13189.73465</v>
      </c>
      <c r="PS242" s="14">
        <f t="shared" ca="1" si="1202"/>
        <v>2397.9030699999998</v>
      </c>
      <c r="PT242" s="14">
        <f t="shared" ca="1" si="1202"/>
        <v>852.24667520000003</v>
      </c>
      <c r="PU242" s="14">
        <f t="shared" ca="1" si="1202"/>
        <v>56418.768620000003</v>
      </c>
      <c r="PV242" s="14">
        <f t="shared" ca="1" si="1202"/>
        <v>9593.5227630000009</v>
      </c>
      <c r="PW242" s="14">
        <f t="shared" ca="1" si="1202"/>
        <v>-795.74545220000005</v>
      </c>
      <c r="PX242" s="14">
        <f t="shared" ca="1" si="1202"/>
        <v>-29638.785080000001</v>
      </c>
      <c r="PY242" s="14">
        <f t="shared" ca="1" si="1202"/>
        <v>8671.8741819999996</v>
      </c>
      <c r="PZ242" s="14">
        <f t="shared" ca="1" si="1202"/>
        <v>8475.38508</v>
      </c>
      <c r="QA242" s="14">
        <f t="shared" ca="1" si="1202"/>
        <v>801.91976279999994</v>
      </c>
      <c r="QB242" s="14">
        <f t="shared" ca="1" si="1202"/>
        <v>12613.531489999999</v>
      </c>
      <c r="QC242" s="14">
        <f t="shared" ca="1" si="1202"/>
        <v>11668.029420000001</v>
      </c>
      <c r="QD242" s="14">
        <f t="shared" ca="1" si="1202"/>
        <v>9171.4079259999999</v>
      </c>
      <c r="QE242" s="14">
        <f t="shared" ca="1" si="1202"/>
        <v>-10428.61306</v>
      </c>
      <c r="QF242" s="14">
        <f t="shared" ca="1" si="1202"/>
        <v>-9853.4647359999999</v>
      </c>
      <c r="QG242" s="14">
        <f t="shared" ca="1" si="1202"/>
        <v>-19158.32127</v>
      </c>
      <c r="QH242" s="14">
        <f t="shared" ca="1" si="1202"/>
        <v>-4929.8505930000001</v>
      </c>
      <c r="QI242" s="14">
        <f t="shared" ca="1" si="1202"/>
        <v>-59828.123679999997</v>
      </c>
      <c r="QJ242" s="14">
        <f t="shared" ca="1" si="1202"/>
        <v>20704.119790000001</v>
      </c>
      <c r="QK242" s="14">
        <f t="shared" ca="1" si="1202"/>
        <v>3628.9224389999999</v>
      </c>
      <c r="QL242" s="14">
        <f t="shared" ca="1" si="1202"/>
        <v>21600.550139999999</v>
      </c>
      <c r="QM242" s="14">
        <f t="shared" ref="QM242:SX250" ca="1" si="1203">INDEX($A$2:$A$501,RANDBETWEEN(1,500))</f>
        <v>-6801.6629089999997</v>
      </c>
      <c r="QN242" s="14">
        <f t="shared" ca="1" si="1203"/>
        <v>1926.074494</v>
      </c>
      <c r="QO242" s="14">
        <f t="shared" ca="1" si="1196"/>
        <v>41076.350489999997</v>
      </c>
      <c r="QP242" s="14">
        <f t="shared" ca="1" si="1196"/>
        <v>4893.1826689999998</v>
      </c>
      <c r="QQ242" s="14">
        <f t="shared" ca="1" si="1196"/>
        <v>2088.8770199999999</v>
      </c>
      <c r="QR242" s="14">
        <f t="shared" ca="1" si="1196"/>
        <v>59957.411330000003</v>
      </c>
      <c r="QS242" s="14">
        <f t="shared" ca="1" si="1196"/>
        <v>975.38118699999995</v>
      </c>
      <c r="QT242" s="14">
        <f t="shared" ca="1" si="1196"/>
        <v>-11991.82886</v>
      </c>
      <c r="QU242" s="14">
        <f t="shared" ca="1" si="1196"/>
        <v>-7030.6212159999995</v>
      </c>
      <c r="QV242" s="14">
        <f t="shared" ca="1" si="1196"/>
        <v>-5594.6494350000003</v>
      </c>
      <c r="QW242" s="14">
        <f t="shared" ca="1" si="1196"/>
        <v>1088.637326</v>
      </c>
      <c r="QX242" s="14">
        <f t="shared" ca="1" si="1196"/>
        <v>9285.9755910000003</v>
      </c>
      <c r="QY242" s="14">
        <f t="shared" ca="1" si="1196"/>
        <v>12619.499980000001</v>
      </c>
      <c r="QZ242" s="14">
        <f t="shared" ca="1" si="1196"/>
        <v>18739.65409</v>
      </c>
      <c r="RA242" s="14">
        <f t="shared" ca="1" si="1196"/>
        <v>-1017.982209</v>
      </c>
      <c r="RB242" s="14">
        <f t="shared" ca="1" si="1196"/>
        <v>4893.1826689999998</v>
      </c>
      <c r="RC242" s="14">
        <f t="shared" ca="1" si="1196"/>
        <v>15565.548199999999</v>
      </c>
      <c r="RD242" s="14">
        <f t="shared" ca="1" si="1196"/>
        <v>4550.7650059999996</v>
      </c>
      <c r="RE242" s="14">
        <f t="shared" ca="1" si="1196"/>
        <v>-7218.4425609999998</v>
      </c>
      <c r="RF242" s="14">
        <f t="shared" ca="1" si="1196"/>
        <v>-29251.820589999999</v>
      </c>
      <c r="RG242" s="14">
        <f t="shared" ca="1" si="1196"/>
        <v>-18458.661700000001</v>
      </c>
      <c r="RH242" s="14">
        <f t="shared" ca="1" si="1196"/>
        <v>-984.90862600000003</v>
      </c>
      <c r="RI242" s="14">
        <f t="shared" ca="1" si="1196"/>
        <v>1449.8628450000001</v>
      </c>
      <c r="RJ242" s="14">
        <f t="shared" ca="1" si="1196"/>
        <v>-1517.081361</v>
      </c>
      <c r="RK242" s="14">
        <f t="shared" ca="1" si="1196"/>
        <v>-1715.0980380000001</v>
      </c>
      <c r="RL242" s="14">
        <f t="shared" ca="1" si="1196"/>
        <v>-1165.1983769999999</v>
      </c>
      <c r="RM242" s="14">
        <f t="shared" ca="1" si="1196"/>
        <v>18643.782360000001</v>
      </c>
      <c r="RN242" s="14">
        <f t="shared" ca="1" si="1196"/>
        <v>11668.029420000001</v>
      </c>
      <c r="RO242" s="14">
        <f t="shared" ca="1" si="1196"/>
        <v>-2649.4496709999999</v>
      </c>
      <c r="RP242" s="14">
        <f t="shared" ca="1" si="1196"/>
        <v>17242.56033</v>
      </c>
      <c r="RQ242" s="14">
        <f t="shared" ca="1" si="1196"/>
        <v>6602.7860579999997</v>
      </c>
      <c r="RR242" s="14">
        <f t="shared" ca="1" si="1196"/>
        <v>-15743.83762</v>
      </c>
      <c r="RS242" s="14">
        <f t="shared" ca="1" si="1196"/>
        <v>-14917.139950000001</v>
      </c>
      <c r="RT242" s="14">
        <f t="shared" ca="1" si="1196"/>
        <v>-19680.512449999998</v>
      </c>
      <c r="RU242" s="14">
        <f t="shared" ca="1" si="1196"/>
        <v>13416.7911</v>
      </c>
      <c r="RV242" s="14">
        <f t="shared" ca="1" si="1196"/>
        <v>-1135.0344700000001</v>
      </c>
      <c r="RW242" s="14">
        <f t="shared" ca="1" si="1196"/>
        <v>1088.637326</v>
      </c>
      <c r="RX242" s="14">
        <f t="shared" ca="1" si="1196"/>
        <v>-4378.27304</v>
      </c>
      <c r="RY242" s="14">
        <f t="shared" ca="1" si="1196"/>
        <v>-5096.336088</v>
      </c>
      <c r="RZ242" s="14">
        <f t="shared" ca="1" si="1196"/>
        <v>-8506.7463019999996</v>
      </c>
      <c r="SA242" s="14">
        <f t="shared" ca="1" si="1196"/>
        <v>-121.5876313</v>
      </c>
      <c r="SB242" s="14">
        <f t="shared" ca="1" si="1196"/>
        <v>-39374.941599999998</v>
      </c>
      <c r="SC242" s="14">
        <f t="shared" ca="1" si="1196"/>
        <v>30955.878000000001</v>
      </c>
      <c r="SD242" s="14">
        <f t="shared" ca="1" si="1196"/>
        <v>8475.38508</v>
      </c>
      <c r="SE242" s="14">
        <f t="shared" ca="1" si="1196"/>
        <v>-17527.703720000001</v>
      </c>
      <c r="SF242" s="14">
        <f t="shared" ca="1" si="1196"/>
        <v>104.2349495</v>
      </c>
      <c r="SG242" s="14">
        <f t="shared" ca="1" si="1196"/>
        <v>8618.6566820000007</v>
      </c>
      <c r="SH242" s="14">
        <f t="shared" ref="SH242:US246" ca="1" si="1204">INDEX($A$2:$A$501,RANDBETWEEN(1,500))</f>
        <v>1139.4893159999999</v>
      </c>
      <c r="SI242" s="14">
        <f t="shared" ca="1" si="1204"/>
        <v>13380.931640000001</v>
      </c>
      <c r="SJ242" s="14">
        <f t="shared" ca="1" si="1204"/>
        <v>6001.1376190000001</v>
      </c>
      <c r="SK242" s="14">
        <f t="shared" ca="1" si="1204"/>
        <v>17516.467680000002</v>
      </c>
      <c r="SL242" s="14">
        <f t="shared" ca="1" si="1204"/>
        <v>6602.7860579999997</v>
      </c>
      <c r="SM242" s="14">
        <f t="shared" ca="1" si="1204"/>
        <v>8856.0897100000002</v>
      </c>
      <c r="SN242" s="14">
        <f t="shared" ca="1" si="1204"/>
        <v>6874.7908049999996</v>
      </c>
      <c r="SO242" s="14">
        <f t="shared" ca="1" si="1204"/>
        <v>10865.22631</v>
      </c>
      <c r="SP242" s="14">
        <f t="shared" ca="1" si="1204"/>
        <v>13383.15295</v>
      </c>
      <c r="SQ242" s="14">
        <f t="shared" ca="1" si="1204"/>
        <v>-8213.5078169999997</v>
      </c>
      <c r="SR242" s="14">
        <f t="shared" ca="1" si="1204"/>
        <v>9285.9755910000003</v>
      </c>
      <c r="SS242" s="14">
        <f t="shared" ca="1" si="1204"/>
        <v>-19608.482619999999</v>
      </c>
      <c r="ST242" s="14">
        <f t="shared" ca="1" si="1204"/>
        <v>2329.1410129999999</v>
      </c>
      <c r="SU242" s="14">
        <f t="shared" ca="1" si="1204"/>
        <v>-1231.323731</v>
      </c>
      <c r="SV242" s="14">
        <f t="shared" ca="1" si="1204"/>
        <v>-2032.4068589999999</v>
      </c>
      <c r="SW242" s="14">
        <f t="shared" ca="1" si="1204"/>
        <v>11826.04124</v>
      </c>
      <c r="SX242" s="14">
        <f t="shared" ca="1" si="1204"/>
        <v>-7562.1666619999996</v>
      </c>
      <c r="SY242" s="14">
        <f t="shared" ca="1" si="1204"/>
        <v>9146.1823390000009</v>
      </c>
      <c r="SZ242" s="14">
        <f t="shared" ca="1" si="1204"/>
        <v>-1796.044709</v>
      </c>
      <c r="TA242" s="14">
        <f t="shared" ca="1" si="1204"/>
        <v>-13433.57655</v>
      </c>
      <c r="TB242" s="14">
        <f t="shared" ca="1" si="1204"/>
        <v>32701.362560000001</v>
      </c>
      <c r="TC242" s="14">
        <f t="shared" ca="1" si="1204"/>
        <v>18768.324260000001</v>
      </c>
      <c r="TD242" s="14">
        <f t="shared" ca="1" si="1204"/>
        <v>-9979.6013459999995</v>
      </c>
      <c r="TE242" s="14">
        <f t="shared" ca="1" si="1204"/>
        <v>222.75103469999999</v>
      </c>
      <c r="TF242" s="14">
        <f t="shared" ca="1" si="1204"/>
        <v>11112.6016</v>
      </c>
      <c r="TG242" s="14">
        <f t="shared" ca="1" si="1204"/>
        <v>32727.27317</v>
      </c>
      <c r="TH242" s="14">
        <f t="shared" ca="1" si="1204"/>
        <v>-9058.8264359999994</v>
      </c>
      <c r="TI242" s="14">
        <f t="shared" ca="1" si="1204"/>
        <v>15370.185680000001</v>
      </c>
      <c r="TJ242" s="14">
        <f t="shared" ca="1" si="1204"/>
        <v>-8213.5078169999997</v>
      </c>
      <c r="TK242" s="14">
        <f t="shared" ca="1" si="1204"/>
        <v>-5296.9121459999997</v>
      </c>
      <c r="TL242" s="14">
        <f t="shared" ca="1" si="1204"/>
        <v>-7218.4425609999998</v>
      </c>
      <c r="TM242" s="14">
        <f t="shared" ca="1" si="1204"/>
        <v>-843.2696608</v>
      </c>
      <c r="TN242" s="14">
        <f t="shared" ca="1" si="1204"/>
        <v>7067.9571409999999</v>
      </c>
      <c r="TO242" s="14">
        <f t="shared" ca="1" si="1204"/>
        <v>-5780.3566940000001</v>
      </c>
      <c r="TP242" s="14">
        <f t="shared" ca="1" si="1204"/>
        <v>19502.38942</v>
      </c>
      <c r="TQ242" s="14">
        <f t="shared" ca="1" si="1204"/>
        <v>37025.318769999998</v>
      </c>
      <c r="TR242" s="14">
        <f t="shared" ca="1" si="1204"/>
        <v>-6679.0920800000004</v>
      </c>
      <c r="TS242" s="14">
        <f t="shared" ca="1" si="1204"/>
        <v>30324.801029999999</v>
      </c>
      <c r="TT242" s="14">
        <f t="shared" ca="1" si="1204"/>
        <v>-11925.40684</v>
      </c>
      <c r="TU242" s="14">
        <f t="shared" ca="1" si="1204"/>
        <v>-11574.9483</v>
      </c>
      <c r="TV242" s="14">
        <f t="shared" ca="1" si="1204"/>
        <v>26378.2598</v>
      </c>
      <c r="TW242" s="14">
        <f t="shared" ca="1" si="1204"/>
        <v>746.09667100000001</v>
      </c>
      <c r="TX242" s="14">
        <f t="shared" ca="1" si="1204"/>
        <v>4488.3087930000002</v>
      </c>
      <c r="TY242" s="14">
        <f t="shared" ca="1" si="1204"/>
        <v>-26223.801530000001</v>
      </c>
      <c r="TZ242" s="14">
        <f t="shared" ca="1" si="1204"/>
        <v>20337.58325</v>
      </c>
      <c r="UA242" s="14">
        <f t="shared" ca="1" si="1204"/>
        <v>16095.791310000001</v>
      </c>
      <c r="UB242" s="14">
        <f t="shared" ca="1" si="1204"/>
        <v>6245.8253629999999</v>
      </c>
      <c r="UC242" s="14">
        <f t="shared" ca="1" si="1204"/>
        <v>8618.6566820000007</v>
      </c>
      <c r="UD242" s="14">
        <f t="shared" ca="1" si="1204"/>
        <v>15077.43102</v>
      </c>
      <c r="UE242" s="14">
        <f t="shared" ca="1" si="1204"/>
        <v>1179.8797420000001</v>
      </c>
      <c r="UF242" s="14">
        <f t="shared" ca="1" si="1204"/>
        <v>10865.22631</v>
      </c>
      <c r="UG242" s="14">
        <f t="shared" ca="1" si="1204"/>
        <v>1742.391509</v>
      </c>
      <c r="UH242" s="14">
        <f t="shared" ca="1" si="1204"/>
        <v>8674.5597309999994</v>
      </c>
      <c r="UI242" s="14">
        <f t="shared" ca="1" si="1204"/>
        <v>15784.172780000001</v>
      </c>
      <c r="UJ242" s="14">
        <f t="shared" ca="1" si="1204"/>
        <v>11826.04124</v>
      </c>
      <c r="UK242" s="14">
        <f t="shared" ca="1" si="1204"/>
        <v>-49992.120139999999</v>
      </c>
      <c r="UL242" s="14">
        <f t="shared" ca="1" si="1204"/>
        <v>83774.074189999999</v>
      </c>
      <c r="UM242" s="14">
        <f t="shared" ca="1" si="1204"/>
        <v>11821.729139999999</v>
      </c>
      <c r="UN242" s="14">
        <f t="shared" ca="1" si="1204"/>
        <v>-49415.236519999999</v>
      </c>
      <c r="UO242" s="14">
        <f t="shared" ca="1" si="1204"/>
        <v>-4470.2569270000004</v>
      </c>
      <c r="UP242" s="14">
        <f t="shared" ca="1" si="1204"/>
        <v>6158.3357550000001</v>
      </c>
      <c r="UQ242" s="14">
        <f t="shared" ca="1" si="1204"/>
        <v>-1192.025112</v>
      </c>
      <c r="UR242" s="14">
        <f t="shared" ca="1" si="1204"/>
        <v>-14267.481750000001</v>
      </c>
      <c r="US242" s="14">
        <f t="shared" ca="1" si="1204"/>
        <v>27899.990580000002</v>
      </c>
      <c r="UT242" s="14">
        <f t="shared" ca="1" si="1197"/>
        <v>18550.30241</v>
      </c>
      <c r="UU242" s="14">
        <f t="shared" ca="1" si="1197"/>
        <v>6965.550534</v>
      </c>
      <c r="UV242" s="14">
        <f t="shared" ca="1" si="1197"/>
        <v>-2477.842928</v>
      </c>
      <c r="UW242" s="14">
        <f t="shared" ca="1" si="1197"/>
        <v>18550.30241</v>
      </c>
      <c r="UX242" s="14">
        <f t="shared" ca="1" si="1197"/>
        <v>-59828.123679999997</v>
      </c>
      <c r="UY242" s="14">
        <f t="shared" ca="1" si="1197"/>
        <v>-26100.455819999999</v>
      </c>
      <c r="UZ242" s="14">
        <f t="shared" ca="1" si="1197"/>
        <v>-9067.7197030000007</v>
      </c>
      <c r="VA242" s="14">
        <f t="shared" ca="1" si="1197"/>
        <v>-1212.682742</v>
      </c>
      <c r="VB242" s="14">
        <f t="shared" ca="1" si="1197"/>
        <v>522.48398199999997</v>
      </c>
      <c r="VC242" s="14">
        <f t="shared" ca="1" si="1197"/>
        <v>-3880.8318410000002</v>
      </c>
      <c r="VD242" s="14">
        <f t="shared" ca="1" si="1197"/>
        <v>7067.9571409999999</v>
      </c>
      <c r="VE242" s="14">
        <f t="shared" ca="1" si="1197"/>
        <v>-843.2696608</v>
      </c>
      <c r="VF242" s="14">
        <f t="shared" ca="1" si="1197"/>
        <v>11854.67627</v>
      </c>
      <c r="VG242" s="14">
        <f t="shared" ca="1" si="1197"/>
        <v>2329.1410129999999</v>
      </c>
      <c r="VH242" s="14">
        <f t="shared" ca="1" si="1197"/>
        <v>16315.483899999999</v>
      </c>
      <c r="VI242" s="14">
        <f t="shared" ca="1" si="1197"/>
        <v>-23006.005440000001</v>
      </c>
      <c r="VJ242" s="14">
        <f t="shared" ca="1" si="1197"/>
        <v>-7218.4425609999998</v>
      </c>
      <c r="VK242" s="14">
        <f t="shared" ca="1" si="1197"/>
        <v>4817.4909699999998</v>
      </c>
      <c r="VL242" s="14">
        <f t="shared" ca="1" si="1197"/>
        <v>31023.953000000001</v>
      </c>
      <c r="VM242" s="14">
        <f t="shared" ca="1" si="1197"/>
        <v>-1796.044709</v>
      </c>
      <c r="VN242" s="14">
        <f t="shared" ca="1" si="1197"/>
        <v>5294.5399209999996</v>
      </c>
      <c r="VO242" s="14">
        <f t="shared" ca="1" si="1197"/>
        <v>3737.0564169999998</v>
      </c>
      <c r="VP242" s="14">
        <f t="shared" ca="1" si="1197"/>
        <v>-4378.27304</v>
      </c>
      <c r="VQ242" s="14">
        <f t="shared" ca="1" si="1197"/>
        <v>6764.1247659999999</v>
      </c>
      <c r="VR242" s="14">
        <f t="shared" ca="1" si="1197"/>
        <v>1179.8797420000001</v>
      </c>
      <c r="VS242" s="14">
        <f t="shared" ca="1" si="1197"/>
        <v>2995.208768</v>
      </c>
      <c r="VT242" s="14">
        <f t="shared" ca="1" si="1197"/>
        <v>-26944.361110000002</v>
      </c>
      <c r="VU242" s="14">
        <f t="shared" ca="1" si="1197"/>
        <v>-59828.123679999997</v>
      </c>
      <c r="VV242" s="14">
        <f t="shared" ca="1" si="1197"/>
        <v>2135.0205270000001</v>
      </c>
      <c r="VW242" s="14">
        <f t="shared" ca="1" si="1197"/>
        <v>15077.43102</v>
      </c>
      <c r="VX242" s="14">
        <f t="shared" ca="1" si="1197"/>
        <v>30039.77421</v>
      </c>
      <c r="VY242" s="14">
        <f t="shared" ca="1" si="1197"/>
        <v>-1231.323731</v>
      </c>
      <c r="VZ242" s="14">
        <f t="shared" ca="1" si="1197"/>
        <v>11821.729139999999</v>
      </c>
      <c r="WA242" s="14">
        <f t="shared" ca="1" si="1197"/>
        <v>6965.550534</v>
      </c>
      <c r="WB242" s="14">
        <f t="shared" ca="1" si="1197"/>
        <v>-13436.482110000001</v>
      </c>
      <c r="WC242" s="14">
        <f t="shared" ca="1" si="1197"/>
        <v>-29638.785080000001</v>
      </c>
      <c r="WD242" s="14">
        <f t="shared" ca="1" si="1197"/>
        <v>21042.741310000001</v>
      </c>
      <c r="WE242" s="14">
        <f t="shared" ca="1" si="1197"/>
        <v>-13189.73465</v>
      </c>
      <c r="WF242" s="14">
        <f t="shared" ca="1" si="1197"/>
        <v>13357.999980000001</v>
      </c>
      <c r="WG242" s="14">
        <f t="shared" ca="1" si="1197"/>
        <v>7558.7957749999996</v>
      </c>
      <c r="WH242" s="14">
        <f t="shared" ca="1" si="1197"/>
        <v>-12126.202950000001</v>
      </c>
      <c r="WI242" s="14">
        <f t="shared" ca="1" si="1197"/>
        <v>13357.999980000001</v>
      </c>
      <c r="WJ242" s="14">
        <f t="shared" ca="1" si="1197"/>
        <v>-70177.046709999995</v>
      </c>
      <c r="WK242" s="14">
        <f t="shared" ca="1" si="1197"/>
        <v>2088.8770199999999</v>
      </c>
      <c r="WL242" s="14">
        <f t="shared" ca="1" si="1197"/>
        <v>-46244.35469</v>
      </c>
      <c r="WM242" s="14">
        <f t="shared" ca="1" si="1197"/>
        <v>-4943.6740399999999</v>
      </c>
      <c r="WN242" s="14">
        <f t="shared" ca="1" si="1197"/>
        <v>-1546.920803</v>
      </c>
      <c r="WO242" s="14">
        <f t="shared" ca="1" si="1197"/>
        <v>975.38118699999995</v>
      </c>
      <c r="WP242" s="14">
        <f t="shared" ca="1" si="1197"/>
        <v>17189.414769999999</v>
      </c>
      <c r="WQ242" s="14">
        <f t="shared" ca="1" si="1197"/>
        <v>11783.059810000001</v>
      </c>
      <c r="WR242" s="14">
        <f t="shared" ca="1" si="1197"/>
        <v>11082.72941</v>
      </c>
      <c r="WS242" s="14">
        <f t="shared" ca="1" si="1197"/>
        <v>12619.499980000001</v>
      </c>
      <c r="WT242" s="14">
        <f t="shared" ca="1" si="1197"/>
        <v>-1231.323731</v>
      </c>
      <c r="WU242" s="14">
        <f t="shared" ca="1" si="1197"/>
        <v>1584.5342330000001</v>
      </c>
      <c r="WV242" s="14">
        <f t="shared" ca="1" si="1197"/>
        <v>583.40123849999998</v>
      </c>
      <c r="WW242" s="14">
        <f t="shared" ca="1" si="1197"/>
        <v>-9058.8264359999994</v>
      </c>
      <c r="WX242" s="14">
        <f t="shared" ca="1" si="1197"/>
        <v>-5369.0840680000001</v>
      </c>
      <c r="WY242" s="14">
        <f t="shared" ca="1" si="1197"/>
        <v>-18458.661700000001</v>
      </c>
      <c r="WZ242" s="14">
        <f t="shared" ca="1" si="1197"/>
        <v>27212.029259999999</v>
      </c>
      <c r="XA242" s="14">
        <f t="shared" ca="1" si="1197"/>
        <v>-4646.0373220000001</v>
      </c>
      <c r="XB242" s="14">
        <f t="shared" ca="1" si="1197"/>
        <v>16212.47</v>
      </c>
      <c r="XC242" s="14">
        <f t="shared" ca="1" si="1197"/>
        <v>145.94554059999999</v>
      </c>
      <c r="XD242" s="14">
        <f t="shared" ca="1" si="1197"/>
        <v>-2847.5398970000001</v>
      </c>
      <c r="XE242" s="14">
        <f t="shared" ca="1" si="1197"/>
        <v>1595.3233299999999</v>
      </c>
      <c r="XF242" s="14">
        <f t="shared" ca="1" si="1194"/>
        <v>14471.758089999999</v>
      </c>
      <c r="XG242" s="14">
        <f t="shared" ca="1" si="1194"/>
        <v>-527.45767139999998</v>
      </c>
      <c r="XH242" s="14">
        <f t="shared" ca="1" si="1194"/>
        <v>-29638.785080000001</v>
      </c>
      <c r="XI242" s="14">
        <f t="shared" ca="1" si="1194"/>
        <v>-9790.3864890000004</v>
      </c>
      <c r="XJ242" s="14">
        <f t="shared" ca="1" si="1194"/>
        <v>-17092.072250000001</v>
      </c>
      <c r="XK242" s="14">
        <f t="shared" ca="1" si="1194"/>
        <v>10865.22631</v>
      </c>
      <c r="XL242" s="14">
        <f t="shared" ca="1" si="1194"/>
        <v>8671.8741819999996</v>
      </c>
      <c r="XM242" s="14">
        <f t="shared" ca="1" si="1194"/>
        <v>-21916.072619999999</v>
      </c>
      <c r="XN242" s="14">
        <f t="shared" ca="1" si="1194"/>
        <v>3535.8738170000001</v>
      </c>
      <c r="XO242" s="14">
        <f t="shared" ca="1" si="1194"/>
        <v>1214.848375</v>
      </c>
      <c r="XP242" s="14">
        <f t="shared" ca="1" si="1194"/>
        <v>-18990.66834</v>
      </c>
      <c r="XQ242" s="14">
        <f t="shared" ca="1" si="1194"/>
        <v>2329.1410129999999</v>
      </c>
      <c r="XR242" s="14">
        <f t="shared" ca="1" si="1194"/>
        <v>-2906.9776849999998</v>
      </c>
      <c r="XS242" s="14">
        <f t="shared" ca="1" si="1194"/>
        <v>-3165.4641940000001</v>
      </c>
      <c r="XT242" s="14">
        <f t="shared" ca="1" si="1194"/>
        <v>15128.92871</v>
      </c>
      <c r="XU242" s="14">
        <f t="shared" ca="1" si="1194"/>
        <v>-1723.7056339999999</v>
      </c>
      <c r="XV242" s="14">
        <f t="shared" ca="1" si="1194"/>
        <v>12929.62968</v>
      </c>
      <c r="XW242" s="14">
        <f t="shared" ca="1" si="1194"/>
        <v>20704.119790000001</v>
      </c>
      <c r="XX242" s="14">
        <f t="shared" ca="1" si="1194"/>
        <v>297.60359570000003</v>
      </c>
      <c r="XY242" s="14">
        <f t="shared" ca="1" si="1189"/>
        <v>-3065.8929699999999</v>
      </c>
      <c r="XZ242" s="14">
        <f t="shared" ca="1" si="1189"/>
        <v>11082.72941</v>
      </c>
      <c r="YA242" s="14">
        <f t="shared" ca="1" si="1189"/>
        <v>6874.7908049999996</v>
      </c>
      <c r="YB242" s="14">
        <f t="shared" ca="1" si="1189"/>
        <v>7394.8711050000002</v>
      </c>
      <c r="YC242" s="14">
        <f t="shared" ca="1" si="1189"/>
        <v>6540.5146889999996</v>
      </c>
      <c r="YD242" s="14">
        <f t="shared" ca="1" si="1189"/>
        <v>-11099.03529</v>
      </c>
      <c r="YE242" s="14">
        <f t="shared" ca="1" si="1189"/>
        <v>9681.5042620000004</v>
      </c>
      <c r="YF242" s="14">
        <f t="shared" ca="1" si="1189"/>
        <v>6422.9041930000003</v>
      </c>
      <c r="YG242" s="14">
        <f t="shared" ca="1" si="1189"/>
        <v>-16019.38003</v>
      </c>
      <c r="YH242" s="14">
        <f t="shared" ca="1" si="1189"/>
        <v>-5088.8397100000002</v>
      </c>
      <c r="YI242" s="14">
        <f t="shared" ca="1" si="1189"/>
        <v>20337.58325</v>
      </c>
      <c r="YJ242" s="14">
        <f t="shared" ca="1" si="1189"/>
        <v>21600.550139999999</v>
      </c>
      <c r="YK242" s="14">
        <f t="shared" ca="1" si="1189"/>
        <v>3714.433814</v>
      </c>
      <c r="YL242" s="14">
        <f t="shared" ca="1" si="1189"/>
        <v>-5594.6494350000003</v>
      </c>
      <c r="YM242" s="14">
        <f t="shared" ca="1" si="1189"/>
        <v>-4810.9404830000003</v>
      </c>
      <c r="YN242" s="14">
        <f t="shared" ca="1" si="1189"/>
        <v>15306.648429999999</v>
      </c>
      <c r="YO242" s="14">
        <f t="shared" ca="1" si="1189"/>
        <v>-1796.044709</v>
      </c>
      <c r="YP242" s="14">
        <f t="shared" ca="1" si="1189"/>
        <v>-11743.272489999999</v>
      </c>
      <c r="YQ242" s="14">
        <f t="shared" ca="1" si="1189"/>
        <v>22184.190289999999</v>
      </c>
      <c r="YR242" s="14">
        <f t="shared" ref="YR242:ABC247" ca="1" si="1205">INDEX($A$2:$A$501,RANDBETWEEN(1,500))</f>
        <v>24404.66444</v>
      </c>
      <c r="YS242" s="14">
        <f t="shared" ca="1" si="1205"/>
        <v>-2847.5398970000001</v>
      </c>
      <c r="YT242" s="14">
        <f t="shared" ca="1" si="1205"/>
        <v>14070.2317</v>
      </c>
      <c r="YU242" s="14">
        <f t="shared" ca="1" si="1205"/>
        <v>-14267.481750000001</v>
      </c>
      <c r="YV242" s="14">
        <f t="shared" ca="1" si="1205"/>
        <v>-6679.0920800000004</v>
      </c>
      <c r="YW242" s="14">
        <f t="shared" ca="1" si="1205"/>
        <v>16655.82332</v>
      </c>
      <c r="YX242" s="14">
        <f t="shared" ca="1" si="1205"/>
        <v>20699.162400000001</v>
      </c>
      <c r="YY242" s="14">
        <f t="shared" ca="1" si="1205"/>
        <v>-15850.179910000001</v>
      </c>
      <c r="YZ242" s="14">
        <f t="shared" ca="1" si="1205"/>
        <v>6602.7860579999997</v>
      </c>
      <c r="ZA242" s="14">
        <f t="shared" ca="1" si="1205"/>
        <v>6707.2453919999998</v>
      </c>
      <c r="ZB242" s="14">
        <f t="shared" ca="1" si="1205"/>
        <v>-2032.4068589999999</v>
      </c>
      <c r="ZC242" s="14">
        <f t="shared" ca="1" si="1205"/>
        <v>-7312.2955140000004</v>
      </c>
      <c r="ZD242" s="14">
        <f t="shared" ca="1" si="1205"/>
        <v>-60042.700570000001</v>
      </c>
      <c r="ZE242" s="14">
        <f t="shared" ca="1" si="1205"/>
        <v>15565.548199999999</v>
      </c>
      <c r="ZF242" s="14">
        <f t="shared" ca="1" si="1205"/>
        <v>5616.1979689999998</v>
      </c>
      <c r="ZG242" s="14">
        <f t="shared" ca="1" si="1205"/>
        <v>-7406.5091000000002</v>
      </c>
      <c r="ZH242" s="14">
        <f t="shared" ca="1" si="1205"/>
        <v>17189.414769999999</v>
      </c>
      <c r="ZI242" s="14">
        <f t="shared" ca="1" si="1205"/>
        <v>-4973.2952260000002</v>
      </c>
      <c r="ZJ242" s="14">
        <f t="shared" ca="1" si="1205"/>
        <v>-11347.22608</v>
      </c>
      <c r="ZK242" s="14">
        <f t="shared" ca="1" si="1205"/>
        <v>-13191.24209</v>
      </c>
      <c r="ZL242" s="14">
        <f t="shared" ca="1" si="1205"/>
        <v>-1656.1768609999999</v>
      </c>
      <c r="ZM242" s="14">
        <f t="shared" ca="1" si="1205"/>
        <v>13132.469789999999</v>
      </c>
      <c r="ZN242" s="14">
        <f t="shared" ca="1" si="1205"/>
        <v>11220.24128</v>
      </c>
      <c r="ZO242" s="14">
        <f t="shared" ca="1" si="1205"/>
        <v>10158.28882</v>
      </c>
      <c r="ZP242" s="14">
        <f t="shared" ca="1" si="1205"/>
        <v>13416.7911</v>
      </c>
      <c r="ZQ242" s="14">
        <f t="shared" ca="1" si="1205"/>
        <v>-527.45767139999998</v>
      </c>
      <c r="ZR242" s="14">
        <f t="shared" ca="1" si="1205"/>
        <v>583.40123849999998</v>
      </c>
      <c r="ZS242" s="14">
        <f t="shared" ca="1" si="1205"/>
        <v>-29638.785080000001</v>
      </c>
      <c r="ZT242" s="14">
        <f t="shared" ca="1" si="1205"/>
        <v>18936.84058</v>
      </c>
      <c r="ZU242" s="14">
        <f t="shared" ca="1" si="1205"/>
        <v>-3627.5866380000002</v>
      </c>
      <c r="ZV242" s="14">
        <f t="shared" ca="1" si="1205"/>
        <v>23849.246579999999</v>
      </c>
      <c r="ZW242" s="14">
        <f t="shared" ca="1" si="1205"/>
        <v>-19158.32127</v>
      </c>
      <c r="ZX242" s="14">
        <f t="shared" ca="1" si="1205"/>
        <v>6874.7908049999996</v>
      </c>
      <c r="ZY242" s="14">
        <f t="shared" ca="1" si="1205"/>
        <v>1731.9358179999999</v>
      </c>
      <c r="ZZ242" s="14">
        <f t="shared" ca="1" si="1205"/>
        <v>3225.6315450000002</v>
      </c>
      <c r="AAA242" s="14">
        <f t="shared" ca="1" si="1205"/>
        <v>-13433.57655</v>
      </c>
      <c r="AAB242" s="14">
        <f t="shared" ca="1" si="1205"/>
        <v>10270.19224</v>
      </c>
      <c r="AAC242" s="14">
        <f t="shared" ca="1" si="1205"/>
        <v>1292.1919069999999</v>
      </c>
      <c r="AAD242" s="14">
        <f t="shared" ca="1" si="1205"/>
        <v>-18893.82847</v>
      </c>
      <c r="AAE242" s="14">
        <f t="shared" ca="1" si="1205"/>
        <v>19502.38942</v>
      </c>
      <c r="AAF242" s="14">
        <f t="shared" ca="1" si="1205"/>
        <v>5810.01782</v>
      </c>
      <c r="AAG242" s="14">
        <f t="shared" ca="1" si="1205"/>
        <v>-18957.615460000001</v>
      </c>
      <c r="AAH242" s="14">
        <f t="shared" ca="1" si="1205"/>
        <v>-1796.044709</v>
      </c>
      <c r="AAI242" s="14">
        <f t="shared" ca="1" si="1205"/>
        <v>1767.7894289999999</v>
      </c>
      <c r="AAJ242" s="14">
        <f t="shared" ca="1" si="1205"/>
        <v>11826.04124</v>
      </c>
      <c r="AAK242" s="14">
        <f t="shared" ca="1" si="1205"/>
        <v>-24603.685079999999</v>
      </c>
      <c r="AAL242" s="14">
        <f t="shared" ca="1" si="1205"/>
        <v>4001.998619</v>
      </c>
      <c r="AAM242" s="14">
        <f t="shared" ca="1" si="1205"/>
        <v>4550.7650059999996</v>
      </c>
      <c r="AAN242" s="14">
        <f t="shared" ca="1" si="1205"/>
        <v>10597.204299999999</v>
      </c>
      <c r="AAO242" s="14">
        <f t="shared" ca="1" si="1205"/>
        <v>9681.5042620000004</v>
      </c>
      <c r="AAP242" s="14">
        <f t="shared" ca="1" si="1205"/>
        <v>-18893.82847</v>
      </c>
      <c r="AAQ242" s="14">
        <f t="shared" ca="1" si="1205"/>
        <v>5471.3482649999996</v>
      </c>
      <c r="AAR242" s="14">
        <f t="shared" ca="1" si="1205"/>
        <v>-3633.8951579999998</v>
      </c>
      <c r="AAS242" s="14">
        <f t="shared" ca="1" si="1205"/>
        <v>2921.4545560000001</v>
      </c>
      <c r="AAT242" s="14">
        <f t="shared" ca="1" si="1205"/>
        <v>-1984.4131520000001</v>
      </c>
      <c r="AAU242" s="14">
        <f t="shared" ca="1" si="1205"/>
        <v>-19680.512449999998</v>
      </c>
      <c r="AAV242" s="14">
        <f t="shared" ca="1" si="1205"/>
        <v>27212.029259999999</v>
      </c>
      <c r="AAW242" s="14">
        <f t="shared" ca="1" si="1205"/>
        <v>17845.877329999999</v>
      </c>
      <c r="AAX242" s="14">
        <f t="shared" ca="1" si="1205"/>
        <v>-13433.57655</v>
      </c>
      <c r="AAY242" s="14">
        <f t="shared" ca="1" si="1205"/>
        <v>-3633.8951579999998</v>
      </c>
      <c r="AAZ242" s="14">
        <f t="shared" ca="1" si="1205"/>
        <v>19682.583630000001</v>
      </c>
      <c r="ABA242" s="14">
        <f t="shared" ca="1" si="1205"/>
        <v>-10075.011420000001</v>
      </c>
      <c r="ABB242" s="14">
        <f t="shared" ca="1" si="1205"/>
        <v>-12360.71077</v>
      </c>
      <c r="ABC242" s="14">
        <f t="shared" ca="1" si="1205"/>
        <v>-1262.6031909999999</v>
      </c>
      <c r="ABD242" s="14">
        <f t="shared" ca="1" si="1198"/>
        <v>-9559.1951929999996</v>
      </c>
      <c r="ABE242" s="14">
        <f t="shared" ca="1" si="1198"/>
        <v>-29638.785080000001</v>
      </c>
      <c r="ABF242" s="14">
        <f t="shared" ca="1" si="1198"/>
        <v>-7910.344392</v>
      </c>
      <c r="ABG242" s="14">
        <f t="shared" ca="1" si="1198"/>
        <v>-21916.072619999999</v>
      </c>
      <c r="ABH242" s="14">
        <f t="shared" ca="1" si="1198"/>
        <v>-19158.32127</v>
      </c>
      <c r="ABI242" s="14">
        <f t="shared" ca="1" si="1198"/>
        <v>-23582.302339999998</v>
      </c>
      <c r="ABJ242" s="14">
        <f t="shared" ca="1" si="1198"/>
        <v>30324.801029999999</v>
      </c>
      <c r="ABK242" s="14">
        <f t="shared" ca="1" si="1198"/>
        <v>5616.1979689999998</v>
      </c>
      <c r="ABL242" s="14">
        <f t="shared" ca="1" si="1198"/>
        <v>1292.1919069999999</v>
      </c>
      <c r="ABM242" s="14">
        <f t="shared" ca="1" si="1198"/>
        <v>8979.1920630000004</v>
      </c>
      <c r="ABN242" s="14">
        <f t="shared" ca="1" si="1198"/>
        <v>-1984.4131520000001</v>
      </c>
      <c r="ABO242" s="14">
        <f t="shared" ca="1" si="1190"/>
        <v>10865.22631</v>
      </c>
      <c r="ABP242" s="14">
        <f t="shared" ca="1" si="1190"/>
        <v>-13867.792009999999</v>
      </c>
      <c r="ABQ242" s="14">
        <f t="shared" ca="1" si="1190"/>
        <v>7274.917469</v>
      </c>
      <c r="ABR242" s="14">
        <f t="shared" ca="1" si="1190"/>
        <v>-4190.3021440000002</v>
      </c>
      <c r="ABS242" s="14">
        <f t="shared" ca="1" si="1190"/>
        <v>24513.991870000002</v>
      </c>
      <c r="ABT242" s="14">
        <f t="shared" ca="1" si="1190"/>
        <v>9011.8909550000008</v>
      </c>
      <c r="ABU242" s="14">
        <f t="shared" ca="1" si="1190"/>
        <v>-12192.09828</v>
      </c>
      <c r="ABV242" s="14">
        <f t="shared" ca="1" si="1190"/>
        <v>-4896.911212</v>
      </c>
      <c r="ABW242" s="14">
        <f t="shared" ca="1" si="1190"/>
        <v>-972.24961619999999</v>
      </c>
      <c r="ABX242" s="14">
        <f t="shared" ca="1" si="1190"/>
        <v>297.60359570000003</v>
      </c>
      <c r="ABY242" s="14">
        <f t="shared" ca="1" si="1190"/>
        <v>5048.627152</v>
      </c>
      <c r="ABZ242" s="14">
        <f t="shared" ca="1" si="1190"/>
        <v>3887.0009020000002</v>
      </c>
      <c r="ACA242" s="14">
        <f t="shared" ca="1" si="1190"/>
        <v>-9979.6013459999995</v>
      </c>
      <c r="ACB242" s="14">
        <f t="shared" ca="1" si="1190"/>
        <v>-1984.4131520000001</v>
      </c>
      <c r="ACC242" s="14">
        <f t="shared" ca="1" si="1190"/>
        <v>-26944.361110000002</v>
      </c>
      <c r="ACD242" s="14">
        <f t="shared" ca="1" si="1190"/>
        <v>1926.074494</v>
      </c>
      <c r="ACE242" s="14">
        <f t="shared" ca="1" si="1190"/>
        <v>-5780.3566940000001</v>
      </c>
      <c r="ACF242" s="14">
        <f t="shared" ca="1" si="1185"/>
        <v>-1546.920803</v>
      </c>
      <c r="ACG242" s="14">
        <f t="shared" ca="1" si="1185"/>
        <v>20130.014439999999</v>
      </c>
      <c r="ACH242" s="14">
        <f t="shared" ca="1" si="1185"/>
        <v>-3221.196958</v>
      </c>
      <c r="ACI242" s="14">
        <f t="shared" ca="1" si="1185"/>
        <v>23849.246579999999</v>
      </c>
      <c r="ACJ242" s="14">
        <f t="shared" ca="1" si="1185"/>
        <v>-8466.1761229999993</v>
      </c>
      <c r="ACK242" s="14">
        <f t="shared" ca="1" si="1185"/>
        <v>9146.1823390000009</v>
      </c>
      <c r="ACL242" s="14">
        <f t="shared" ca="1" si="1185"/>
        <v>17189.414769999999</v>
      </c>
      <c r="ACM242" s="14">
        <f t="shared" ca="1" si="1185"/>
        <v>-6513.6960060000001</v>
      </c>
      <c r="ACN242" s="14">
        <f t="shared" ca="1" si="1185"/>
        <v>6297.6703349999998</v>
      </c>
      <c r="ACO242" s="14">
        <f t="shared" ca="1" si="1185"/>
        <v>-39374.941599999998</v>
      </c>
      <c r="ACP242" s="14">
        <f t="shared" ca="1" si="1185"/>
        <v>15370.185680000001</v>
      </c>
      <c r="ACQ242" s="14">
        <f t="shared" ca="1" si="1191"/>
        <v>17709.860809999998</v>
      </c>
      <c r="ACR242" s="14">
        <f t="shared" ca="1" si="1191"/>
        <v>7897.01685</v>
      </c>
      <c r="ACS242" s="14">
        <f t="shared" ca="1" si="1191"/>
        <v>18768.324260000001</v>
      </c>
      <c r="ACT242" s="14">
        <f t="shared" ca="1" si="1191"/>
        <v>9011.8909550000008</v>
      </c>
      <c r="ACU242" s="14">
        <f t="shared" ca="1" si="1191"/>
        <v>20704.119790000001</v>
      </c>
      <c r="ACV242" s="14">
        <f t="shared" ca="1" si="1191"/>
        <v>-19158.32127</v>
      </c>
      <c r="ACW242" s="14">
        <f t="shared" ca="1" si="1191"/>
        <v>-6225.3303839999999</v>
      </c>
      <c r="ACX242" s="14">
        <f t="shared" ca="1" si="1191"/>
        <v>9391.7171030000009</v>
      </c>
      <c r="ACY242" s="14">
        <f t="shared" ca="1" si="1191"/>
        <v>-2477.842928</v>
      </c>
      <c r="ACZ242" s="14">
        <f t="shared" ca="1" si="1191"/>
        <v>23849.246579999999</v>
      </c>
      <c r="ADA242" s="14">
        <f t="shared" ca="1" si="1191"/>
        <v>20704.119790000001</v>
      </c>
      <c r="ADB242" s="14">
        <f t="shared" ca="1" si="1191"/>
        <v>8674.5597309999994</v>
      </c>
      <c r="ADC242" s="14">
        <f t="shared" ca="1" si="1191"/>
        <v>-3880.8318410000002</v>
      </c>
      <c r="ADD242" s="14">
        <f t="shared" ca="1" si="1191"/>
        <v>20699.162400000001</v>
      </c>
      <c r="ADE242" s="14">
        <f t="shared" ca="1" si="1191"/>
        <v>3181.38924</v>
      </c>
      <c r="ADF242" s="14">
        <f t="shared" ca="1" si="1191"/>
        <v>17189.414769999999</v>
      </c>
      <c r="ADG242" s="14">
        <f t="shared" ca="1" si="1191"/>
        <v>-4643.3622169999999</v>
      </c>
      <c r="ADH242" s="14">
        <f t="shared" ca="1" si="1191"/>
        <v>17106.91793</v>
      </c>
      <c r="ADI242" s="14">
        <f t="shared" ca="1" si="1191"/>
        <v>3253.417841</v>
      </c>
      <c r="ADJ242" s="14">
        <f t="shared" ca="1" si="1191"/>
        <v>17516.467680000002</v>
      </c>
      <c r="ADK242" s="14">
        <f t="shared" ca="1" si="1191"/>
        <v>-5636.885526</v>
      </c>
      <c r="ADL242" s="14">
        <f t="shared" ca="1" si="1191"/>
        <v>-9979.6013459999995</v>
      </c>
      <c r="ADM242" s="14">
        <f t="shared" ca="1" si="1191"/>
        <v>18920.927250000001</v>
      </c>
      <c r="ADN242" s="14">
        <f t="shared" ca="1" si="1191"/>
        <v>16655.82332</v>
      </c>
      <c r="ADO242" s="14">
        <f t="shared" ca="1" si="1191"/>
        <v>530.1157723</v>
      </c>
      <c r="ADP242" s="14">
        <f t="shared" ca="1" si="1191"/>
        <v>18936.84058</v>
      </c>
      <c r="ADQ242" s="14">
        <f t="shared" ca="1" si="1191"/>
        <v>-1262.6031909999999</v>
      </c>
      <c r="ADR242" s="14">
        <f t="shared" ca="1" si="1191"/>
        <v>9389.6104429999996</v>
      </c>
      <c r="ADS242" s="14">
        <f t="shared" ca="1" si="1191"/>
        <v>8856.0897100000002</v>
      </c>
      <c r="ADT242" s="14">
        <f t="shared" ca="1" si="1191"/>
        <v>16333.41324</v>
      </c>
      <c r="ADU242" s="14">
        <f t="shared" ca="1" si="1191"/>
        <v>-26223.801530000001</v>
      </c>
      <c r="ADV242" s="14">
        <f t="shared" ca="1" si="1191"/>
        <v>6801.321105</v>
      </c>
      <c r="ADW242" s="14">
        <f t="shared" ca="1" si="1191"/>
        <v>852.24667520000003</v>
      </c>
      <c r="ADX242" s="14">
        <f t="shared" ca="1" si="1191"/>
        <v>-11925.40684</v>
      </c>
      <c r="ADY242" s="14">
        <f t="shared" ca="1" si="1191"/>
        <v>-5594.6494350000003</v>
      </c>
      <c r="ADZ242" s="14">
        <f t="shared" ca="1" si="1191"/>
        <v>-14223.84132</v>
      </c>
      <c r="AEA242" s="14">
        <f t="shared" ca="1" si="1191"/>
        <v>7253.9028779999999</v>
      </c>
      <c r="AEB242" s="14">
        <f t="shared" ca="1" si="1191"/>
        <v>41076.350489999997</v>
      </c>
      <c r="AEC242" s="14">
        <f t="shared" ca="1" si="1191"/>
        <v>-8466.1761229999993</v>
      </c>
      <c r="AED242" s="14">
        <f t="shared" ca="1" si="1191"/>
        <v>-11204.32027</v>
      </c>
      <c r="AEE242" s="14">
        <f t="shared" ca="1" si="1191"/>
        <v>89786.871369999993</v>
      </c>
      <c r="AEF242" s="14">
        <f t="shared" ca="1" si="1191"/>
        <v>2329.1410129999999</v>
      </c>
      <c r="AEG242" s="14">
        <f t="shared" ca="1" si="1191"/>
        <v>41076.350489999997</v>
      </c>
      <c r="AEH242" s="14">
        <f t="shared" ca="1" si="1191"/>
        <v>486.24658060000002</v>
      </c>
      <c r="AEI242" s="14">
        <f t="shared" ca="1" si="1191"/>
        <v>2981.6316790000001</v>
      </c>
      <c r="AEJ242" s="14">
        <f t="shared" ca="1" si="1191"/>
        <v>11732.386839999999</v>
      </c>
      <c r="AEK242" s="14">
        <f t="shared" ca="1" si="1191"/>
        <v>7027.5336020000004</v>
      </c>
      <c r="AEL242" s="14">
        <f t="shared" ca="1" si="1191"/>
        <v>-2477.842928</v>
      </c>
      <c r="AEM242" s="14">
        <f t="shared" ca="1" si="1191"/>
        <v>48772.979659999997</v>
      </c>
      <c r="AEN242" s="14">
        <f t="shared" ca="1" si="1191"/>
        <v>21042.741310000001</v>
      </c>
      <c r="AEO242" s="14">
        <f t="shared" ca="1" si="1191"/>
        <v>-10177.860500000001</v>
      </c>
      <c r="AEP242" s="14">
        <f t="shared" ca="1" si="1191"/>
        <v>-18458.661700000001</v>
      </c>
      <c r="AEQ242" s="14">
        <f t="shared" ca="1" si="1191"/>
        <v>-30166.093000000001</v>
      </c>
      <c r="AER242" s="14">
        <f t="shared" ca="1" si="1191"/>
        <v>5646.6118239999996</v>
      </c>
      <c r="AES242" s="14">
        <f t="shared" ca="1" si="1191"/>
        <v>-12192.09828</v>
      </c>
      <c r="AET242" s="14">
        <f t="shared" ca="1" si="1191"/>
        <v>-11574.9483</v>
      </c>
      <c r="AEU242" s="14">
        <f t="shared" ca="1" si="1191"/>
        <v>1595.3233299999999</v>
      </c>
      <c r="AEV242" s="14">
        <f t="shared" ca="1" si="1191"/>
        <v>9578.3087020000003</v>
      </c>
      <c r="AEW242" s="14">
        <f t="shared" ca="1" si="1191"/>
        <v>-7433.8114960000003</v>
      </c>
      <c r="AEX242" s="14">
        <f t="shared" ca="1" si="1191"/>
        <v>-12450.636420000001</v>
      </c>
      <c r="AEY242" s="14">
        <f t="shared" ca="1" si="1191"/>
        <v>-11734.58664</v>
      </c>
      <c r="AEZ242" s="14">
        <f t="shared" ca="1" si="1191"/>
        <v>-1017.982209</v>
      </c>
      <c r="AFA242" s="14">
        <f t="shared" ca="1" si="1191"/>
        <v>-14267.481750000001</v>
      </c>
      <c r="AFB242" s="14">
        <f t="shared" ref="AFB242:AHM245" ca="1" si="1206">INDEX($A$2:$A$501,RANDBETWEEN(1,500))</f>
        <v>9681.5042620000004</v>
      </c>
      <c r="AFC242" s="14">
        <f t="shared" ca="1" si="1206"/>
        <v>-3065.8929699999999</v>
      </c>
      <c r="AFD242" s="14">
        <f t="shared" ca="1" si="1206"/>
        <v>-4190.3021440000002</v>
      </c>
      <c r="AFE242" s="14">
        <f t="shared" ca="1" si="1206"/>
        <v>-18919.847409999998</v>
      </c>
      <c r="AFF242" s="14">
        <f t="shared" ca="1" si="1206"/>
        <v>-6679.0920800000004</v>
      </c>
      <c r="AFG242" s="14">
        <f t="shared" ca="1" si="1206"/>
        <v>-4478.6404789999997</v>
      </c>
      <c r="AFH242" s="14">
        <f t="shared" ca="1" si="1206"/>
        <v>30982.786609999999</v>
      </c>
      <c r="AFI242" s="14">
        <f t="shared" ca="1" si="1206"/>
        <v>1767.7894289999999</v>
      </c>
      <c r="AFJ242" s="14">
        <f t="shared" ca="1" si="1206"/>
        <v>-29847.811460000001</v>
      </c>
      <c r="AFK242" s="14">
        <f t="shared" ca="1" si="1206"/>
        <v>27471.014640000001</v>
      </c>
      <c r="AFL242" s="14">
        <f t="shared" ca="1" si="1206"/>
        <v>-4810.9404830000003</v>
      </c>
      <c r="AFM242" s="14">
        <f t="shared" ca="1" si="1206"/>
        <v>-2696.0328180000001</v>
      </c>
      <c r="AFN242" s="14">
        <f t="shared" ca="1" si="1206"/>
        <v>17189.414769999999</v>
      </c>
      <c r="AFO242" s="14">
        <f t="shared" ca="1" si="1206"/>
        <v>45616.250209999998</v>
      </c>
      <c r="AFP242" s="14">
        <f t="shared" ca="1" si="1206"/>
        <v>-19674.160329999999</v>
      </c>
      <c r="AFQ242" s="14">
        <f t="shared" ca="1" si="1206"/>
        <v>5471.3482649999996</v>
      </c>
      <c r="AFR242" s="14">
        <f t="shared" ca="1" si="1206"/>
        <v>24404.66444</v>
      </c>
      <c r="AFS242" s="14">
        <f t="shared" ca="1" si="1206"/>
        <v>16610.666939999999</v>
      </c>
      <c r="AFT242" s="14">
        <f t="shared" ca="1" si="1206"/>
        <v>8181.1288299999997</v>
      </c>
      <c r="AFU242" s="14">
        <f t="shared" ca="1" si="1206"/>
        <v>-46244.35469</v>
      </c>
      <c r="AFV242" s="14">
        <f t="shared" ca="1" si="1206"/>
        <v>30955.878000000001</v>
      </c>
      <c r="AFW242" s="14">
        <f t="shared" ca="1" si="1206"/>
        <v>21357.539929999999</v>
      </c>
      <c r="AFX242" s="14">
        <f t="shared" ca="1" si="1206"/>
        <v>-8506.7463019999996</v>
      </c>
      <c r="AFY242" s="14">
        <f t="shared" ca="1" si="1206"/>
        <v>32727.27317</v>
      </c>
      <c r="AFZ242" s="14">
        <f t="shared" ca="1" si="1206"/>
        <v>-4896.911212</v>
      </c>
      <c r="AGA242" s="14">
        <f t="shared" ca="1" si="1206"/>
        <v>7700.8646790000003</v>
      </c>
      <c r="AGB242" s="14">
        <f t="shared" ca="1" si="1206"/>
        <v>17068.466339999999</v>
      </c>
      <c r="AGC242" s="14">
        <f t="shared" ca="1" si="1206"/>
        <v>-5369.0840680000001</v>
      </c>
      <c r="AGD242" s="14">
        <f t="shared" ca="1" si="1206"/>
        <v>7558.7957749999996</v>
      </c>
      <c r="AGE242" s="14">
        <f t="shared" ca="1" si="1206"/>
        <v>-7030.6212159999995</v>
      </c>
      <c r="AGF242" s="14">
        <f t="shared" ca="1" si="1206"/>
        <v>12929.62968</v>
      </c>
      <c r="AGG242" s="14">
        <f t="shared" ca="1" si="1206"/>
        <v>24757.880550000002</v>
      </c>
      <c r="AGH242" s="14">
        <f t="shared" ca="1" si="1206"/>
        <v>975.38118699999995</v>
      </c>
      <c r="AGI242" s="14">
        <f t="shared" ca="1" si="1206"/>
        <v>-44789.08844</v>
      </c>
      <c r="AGJ242" s="14">
        <f t="shared" ca="1" si="1206"/>
        <v>6158.3357550000001</v>
      </c>
      <c r="AGK242" s="14">
        <f t="shared" ca="1" si="1206"/>
        <v>1292.1919069999999</v>
      </c>
      <c r="AGL242" s="14">
        <f t="shared" ca="1" si="1206"/>
        <v>-1358.3230470000001</v>
      </c>
      <c r="AGM242" s="14">
        <f t="shared" ca="1" si="1206"/>
        <v>-4810.9404830000003</v>
      </c>
      <c r="AGN242" s="14">
        <f t="shared" ca="1" si="1206"/>
        <v>9391.7171030000009</v>
      </c>
      <c r="AGO242" s="14">
        <f t="shared" ca="1" si="1206"/>
        <v>-11734.58664</v>
      </c>
      <c r="AGP242" s="14">
        <f t="shared" ca="1" si="1206"/>
        <v>4001.998619</v>
      </c>
      <c r="AGQ242" s="14">
        <f t="shared" ca="1" si="1206"/>
        <v>27411.769370000002</v>
      </c>
      <c r="AGR242" s="14">
        <f t="shared" ca="1" si="1206"/>
        <v>-95600.848140000002</v>
      </c>
      <c r="AGS242" s="14">
        <f t="shared" ca="1" si="1206"/>
        <v>801.91976279999994</v>
      </c>
      <c r="AGT242" s="14">
        <f t="shared" ca="1" si="1206"/>
        <v>3196.253224</v>
      </c>
      <c r="AGU242" s="14">
        <f t="shared" ca="1" si="1206"/>
        <v>1139.4893159999999</v>
      </c>
      <c r="AGV242" s="14">
        <f t="shared" ca="1" si="1206"/>
        <v>-12960.56026</v>
      </c>
      <c r="AGW242" s="14">
        <f t="shared" ca="1" si="1206"/>
        <v>-4810.9404830000003</v>
      </c>
      <c r="AGX242" s="14">
        <f t="shared" ca="1" si="1206"/>
        <v>583.40123849999998</v>
      </c>
      <c r="AGY242" s="14">
        <f t="shared" ca="1" si="1206"/>
        <v>-14345.09115</v>
      </c>
      <c r="AGZ242" s="14">
        <f t="shared" ca="1" si="1206"/>
        <v>-15676.66128</v>
      </c>
      <c r="AHA242" s="14">
        <f t="shared" ca="1" si="1206"/>
        <v>30324.801029999999</v>
      </c>
      <c r="AHB242" s="14">
        <f t="shared" ca="1" si="1206"/>
        <v>-27347.97625</v>
      </c>
      <c r="AHC242" s="14">
        <f t="shared" ca="1" si="1206"/>
        <v>-12960.56026</v>
      </c>
      <c r="AHD242" s="14">
        <f t="shared" ca="1" si="1206"/>
        <v>8475.38508</v>
      </c>
      <c r="AHE242" s="14">
        <f t="shared" ca="1" si="1206"/>
        <v>5294.5399209999996</v>
      </c>
      <c r="AHF242" s="14">
        <f t="shared" ca="1" si="1206"/>
        <v>-9578.8356810000005</v>
      </c>
      <c r="AHG242" s="14">
        <f t="shared" ca="1" si="1206"/>
        <v>-44599.03297</v>
      </c>
      <c r="AHH242" s="14">
        <f t="shared" ca="1" si="1206"/>
        <v>-2032.4068589999999</v>
      </c>
      <c r="AHI242" s="14">
        <f t="shared" ca="1" si="1206"/>
        <v>-1192.025112</v>
      </c>
      <c r="AHJ242" s="14">
        <f t="shared" ca="1" si="1206"/>
        <v>9589.1738490000007</v>
      </c>
      <c r="AHK242" s="14">
        <f t="shared" ca="1" si="1206"/>
        <v>297.60359570000003</v>
      </c>
      <c r="AHL242" s="14">
        <f t="shared" ca="1" si="1206"/>
        <v>1731.9358179999999</v>
      </c>
      <c r="AHM242" s="14">
        <f t="shared" ca="1" si="1206"/>
        <v>27411.769370000002</v>
      </c>
      <c r="AHN242" s="14">
        <f t="shared" ca="1" si="1192"/>
        <v>-8213.5078169999997</v>
      </c>
      <c r="AHO242" s="14">
        <f t="shared" ca="1" si="1186"/>
        <v>-5096.336088</v>
      </c>
      <c r="AHP242" s="14">
        <f t="shared" ca="1" si="1186"/>
        <v>2329.1410129999999</v>
      </c>
      <c r="AHQ242" s="14">
        <f t="shared" ca="1" si="1186"/>
        <v>-41138.622779999998</v>
      </c>
      <c r="AHR242" s="14">
        <f t="shared" ca="1" si="1186"/>
        <v>3856.1828879999998</v>
      </c>
      <c r="AHS242" s="14">
        <f t="shared" ca="1" si="1186"/>
        <v>-5761.2222760000004</v>
      </c>
      <c r="AHT242" s="14">
        <f t="shared" ca="1" si="1186"/>
        <v>18768.324260000001</v>
      </c>
      <c r="AHU242" s="14">
        <f t="shared" ca="1" si="1186"/>
        <v>8618.6566820000007</v>
      </c>
      <c r="AHV242" s="14">
        <f t="shared" ca="1" si="1186"/>
        <v>15784.172780000001</v>
      </c>
      <c r="AHW242" s="14">
        <f t="shared" ca="1" si="1186"/>
        <v>-31758.02851</v>
      </c>
      <c r="AHX242" s="14">
        <f t="shared" ca="1" si="1186"/>
        <v>10848.754070000001</v>
      </c>
      <c r="AHY242" s="14">
        <f t="shared" ca="1" si="1186"/>
        <v>-2165.3112759999999</v>
      </c>
      <c r="AHZ242" s="14">
        <f t="shared" ca="1" si="1186"/>
        <v>-2906.9776849999998</v>
      </c>
      <c r="AIA242" s="14">
        <f t="shared" ca="1" si="1186"/>
        <v>-2544.1021989999999</v>
      </c>
      <c r="AIB242" s="14">
        <f t="shared" ca="1" si="1186"/>
        <v>37018.097549999999</v>
      </c>
      <c r="AIC242" s="14">
        <f t="shared" ca="1" si="1186"/>
        <v>12392.77255</v>
      </c>
      <c r="AID242" s="14">
        <f t="shared" ca="1" si="1186"/>
        <v>-12360.71077</v>
      </c>
      <c r="AIE242" s="14">
        <f t="shared" ca="1" si="1186"/>
        <v>22072.888480000001</v>
      </c>
      <c r="AIF242" s="14">
        <f t="shared" ca="1" si="1186"/>
        <v>10793.19673</v>
      </c>
      <c r="AIG242" s="14">
        <f t="shared" ca="1" si="1186"/>
        <v>-7312.2955140000004</v>
      </c>
      <c r="AIH242" s="14">
        <f t="shared" ca="1" si="1186"/>
        <v>16589.683440000001</v>
      </c>
      <c r="AII242" s="14">
        <f t="shared" ca="1" si="1186"/>
        <v>4055.805233</v>
      </c>
      <c r="AIJ242" s="14">
        <f t="shared" ca="1" si="1186"/>
        <v>-2026.5075489999999</v>
      </c>
      <c r="AIK242" s="14">
        <f t="shared" ca="1" si="1186"/>
        <v>1306.212563</v>
      </c>
      <c r="AIL242" s="14">
        <f t="shared" ca="1" si="1186"/>
        <v>15370.185680000001</v>
      </c>
      <c r="AIM242" s="14">
        <f t="shared" ca="1" si="1186"/>
        <v>-6679.0920800000004</v>
      </c>
      <c r="AIN242" s="14">
        <f t="shared" ca="1" si="1186"/>
        <v>8475.38508</v>
      </c>
      <c r="AIO242" s="14">
        <f t="shared" ca="1" si="1186"/>
        <v>-2544.1021989999999</v>
      </c>
      <c r="AIP242" s="14">
        <f t="shared" ca="1" si="1186"/>
        <v>12929.62968</v>
      </c>
      <c r="AIQ242" s="14">
        <f t="shared" ca="1" si="1186"/>
        <v>7027.5336020000004</v>
      </c>
      <c r="AIR242" s="14">
        <f t="shared" ca="1" si="1186"/>
        <v>41076.350489999997</v>
      </c>
      <c r="AIS242" s="14">
        <f t="shared" ca="1" si="1186"/>
        <v>-3683.722796</v>
      </c>
      <c r="AIT242" s="14">
        <f t="shared" ca="1" si="1186"/>
        <v>-10075.011420000001</v>
      </c>
      <c r="AIU242" s="14">
        <f t="shared" ca="1" si="1186"/>
        <v>21357.539929999999</v>
      </c>
      <c r="AIV242" s="14">
        <f t="shared" ca="1" si="1186"/>
        <v>5176.4703890000001</v>
      </c>
      <c r="AIW242" s="14">
        <f t="shared" ca="1" si="1186"/>
        <v>1731.9358179999999</v>
      </c>
      <c r="AIX242" s="14">
        <f t="shared" ca="1" si="1186"/>
        <v>4893.1826689999998</v>
      </c>
      <c r="AIY242" s="14">
        <f t="shared" ca="1" si="1186"/>
        <v>1288.396526</v>
      </c>
      <c r="AIZ242" s="14">
        <f t="shared" ca="1" si="1186"/>
        <v>10784.72191</v>
      </c>
      <c r="AJA242" s="14">
        <f t="shared" ca="1" si="1186"/>
        <v>-19608.482619999999</v>
      </c>
      <c r="AJB242" s="14">
        <f t="shared" ca="1" si="1186"/>
        <v>-11574.9483</v>
      </c>
      <c r="AJC242" s="14">
        <f t="shared" ca="1" si="1186"/>
        <v>1196.902229</v>
      </c>
      <c r="AJD242" s="14">
        <f t="shared" ca="1" si="1186"/>
        <v>-1305.889842</v>
      </c>
      <c r="AJE242" s="14">
        <f t="shared" ca="1" si="1186"/>
        <v>-19158.32127</v>
      </c>
      <c r="AJF242" s="14">
        <f t="shared" ca="1" si="1186"/>
        <v>-19674.160329999999</v>
      </c>
      <c r="AJG242" s="14">
        <f t="shared" ca="1" si="1186"/>
        <v>222.75103469999999</v>
      </c>
      <c r="AJH242" s="14">
        <f t="shared" ca="1" si="1186"/>
        <v>-12920.76763</v>
      </c>
      <c r="AJI242" s="14">
        <f t="shared" ref="AJI242:ALM245" ca="1" si="1207">INDEX($A$2:$A$501,RANDBETWEEN(1,500))</f>
        <v>6156.7632960000001</v>
      </c>
      <c r="AJJ242" s="14">
        <f t="shared" ca="1" si="1207"/>
        <v>-1017.982209</v>
      </c>
      <c r="AJK242" s="14">
        <f t="shared" ca="1" si="1207"/>
        <v>2921.4545560000001</v>
      </c>
      <c r="AJL242" s="14">
        <f t="shared" ca="1" si="1207"/>
        <v>6602.7860579999997</v>
      </c>
      <c r="AJM242" s="14">
        <f t="shared" ca="1" si="1207"/>
        <v>16315.483899999999</v>
      </c>
      <c r="AJN242" s="14">
        <f t="shared" ca="1" si="1207"/>
        <v>22240.7091</v>
      </c>
      <c r="AJO242" s="14">
        <f t="shared" ca="1" si="1207"/>
        <v>922.12715019999996</v>
      </c>
      <c r="AJP242" s="14">
        <f t="shared" ca="1" si="1207"/>
        <v>12666.77305</v>
      </c>
      <c r="AJQ242" s="14">
        <f t="shared" ca="1" si="1207"/>
        <v>23849.246579999999</v>
      </c>
      <c r="AJR242" s="14">
        <f t="shared" ca="1" si="1207"/>
        <v>-23829.55255</v>
      </c>
      <c r="AJS242" s="14">
        <f t="shared" ca="1" si="1207"/>
        <v>3535.8738170000001</v>
      </c>
      <c r="AJT242" s="14">
        <f t="shared" ca="1" si="1207"/>
        <v>-8663.6290829999998</v>
      </c>
      <c r="AJU242" s="14">
        <f t="shared" ca="1" si="1207"/>
        <v>-14267.481750000001</v>
      </c>
      <c r="AJV242" s="14">
        <f t="shared" ca="1" si="1207"/>
        <v>2324.6095420000001</v>
      </c>
      <c r="AJW242" s="14">
        <f t="shared" ca="1" si="1207"/>
        <v>-9478.9904879999995</v>
      </c>
      <c r="AJX242" s="14">
        <f t="shared" ca="1" si="1207"/>
        <v>-1192.025112</v>
      </c>
      <c r="AJY242" s="14">
        <f t="shared" ca="1" si="1207"/>
        <v>7253.9028779999999</v>
      </c>
      <c r="AJZ242" s="14">
        <f t="shared" ca="1" si="1207"/>
        <v>17242.56033</v>
      </c>
      <c r="AKA242" s="14">
        <f t="shared" ca="1" si="1207"/>
        <v>9155.1493740000005</v>
      </c>
      <c r="AKB242" s="14">
        <f t="shared" ca="1" si="1207"/>
        <v>24757.880550000002</v>
      </c>
      <c r="AKC242" s="14">
        <f t="shared" ca="1" si="1207"/>
        <v>6801.321105</v>
      </c>
      <c r="AKD242" s="14">
        <f t="shared" ca="1" si="1207"/>
        <v>14471.758089999999</v>
      </c>
      <c r="AKE242" s="14">
        <f t="shared" ca="1" si="1207"/>
        <v>-15743.83762</v>
      </c>
      <c r="AKF242" s="14">
        <f t="shared" ca="1" si="1207"/>
        <v>-11574.9483</v>
      </c>
      <c r="AKG242" s="14">
        <f t="shared" ca="1" si="1207"/>
        <v>-8682.9243139999999</v>
      </c>
      <c r="AKH242" s="14">
        <f t="shared" ca="1" si="1207"/>
        <v>11732.386839999999</v>
      </c>
      <c r="AKI242" s="14">
        <f t="shared" ca="1" si="1207"/>
        <v>12476.78348</v>
      </c>
      <c r="AKJ242" s="14">
        <f t="shared" ca="1" si="1207"/>
        <v>7027.5336020000004</v>
      </c>
      <c r="AKK242" s="14">
        <f t="shared" ca="1" si="1207"/>
        <v>-4973.2952260000002</v>
      </c>
      <c r="AKL242" s="14">
        <f t="shared" ca="1" si="1207"/>
        <v>6435.3798470000002</v>
      </c>
      <c r="AKM242" s="14">
        <f t="shared" ca="1" si="1207"/>
        <v>-70177.046709999995</v>
      </c>
      <c r="AKN242" s="14">
        <f t="shared" ca="1" si="1207"/>
        <v>21600.550139999999</v>
      </c>
      <c r="AKO242" s="14">
        <f t="shared" ca="1" si="1207"/>
        <v>-1546.920803</v>
      </c>
      <c r="AKP242" s="14">
        <f t="shared" ca="1" si="1207"/>
        <v>3233.4736710000002</v>
      </c>
      <c r="AKQ242" s="14">
        <f t="shared" ca="1" si="1207"/>
        <v>-44873.081440000002</v>
      </c>
      <c r="AKR242" s="14">
        <f t="shared" ca="1" si="1207"/>
        <v>-17758.66258</v>
      </c>
      <c r="AKS242" s="14">
        <f t="shared" ca="1" si="1207"/>
        <v>-3165.4641940000001</v>
      </c>
      <c r="AKT242" s="14">
        <f t="shared" ca="1" si="1207"/>
        <v>-29847.811460000001</v>
      </c>
      <c r="AKU242" s="14">
        <f t="shared" ca="1" si="1207"/>
        <v>-11764.9982</v>
      </c>
      <c r="AKV242" s="14">
        <f t="shared" ca="1" si="1207"/>
        <v>16589.683440000001</v>
      </c>
      <c r="AKW242" s="14">
        <f t="shared" ca="1" si="1207"/>
        <v>-11204.32027</v>
      </c>
      <c r="AKX242" s="14">
        <f t="shared" ca="1" si="1207"/>
        <v>-7489.7700640000003</v>
      </c>
      <c r="AKY242" s="14">
        <f t="shared" ca="1" si="1207"/>
        <v>1292.1919069999999</v>
      </c>
      <c r="AKZ242" s="14">
        <f t="shared" ca="1" si="1207"/>
        <v>-7312.2955140000004</v>
      </c>
      <c r="ALA242" s="14">
        <f t="shared" ca="1" si="1207"/>
        <v>-15743.83762</v>
      </c>
      <c r="ALB242" s="14">
        <f t="shared" ca="1" si="1207"/>
        <v>32153.55269</v>
      </c>
      <c r="ALC242" s="14">
        <f t="shared" ca="1" si="1207"/>
        <v>18768.324260000001</v>
      </c>
      <c r="ALD242" s="14">
        <f t="shared" ca="1" si="1207"/>
        <v>8618.6566820000007</v>
      </c>
      <c r="ALE242" s="14">
        <f t="shared" ca="1" si="1207"/>
        <v>21600.550139999999</v>
      </c>
      <c r="ALF242" s="14">
        <f t="shared" ca="1" si="1207"/>
        <v>7993.5205830000004</v>
      </c>
      <c r="ALG242" s="14">
        <f t="shared" ca="1" si="1207"/>
        <v>-26223.801530000001</v>
      </c>
      <c r="ALH242" s="14">
        <f t="shared" ca="1" si="1207"/>
        <v>1088.637326</v>
      </c>
      <c r="ALI242" s="14">
        <f t="shared" ca="1" si="1207"/>
        <v>-8663.6290829999998</v>
      </c>
      <c r="ALJ242" s="14">
        <f t="shared" ca="1" si="1207"/>
        <v>18643.782360000001</v>
      </c>
      <c r="ALK242" s="14">
        <f t="shared" ca="1" si="1207"/>
        <v>2981.6316790000001</v>
      </c>
      <c r="ALL242" s="14">
        <f t="shared" ca="1" si="1207"/>
        <v>222.75103469999999</v>
      </c>
      <c r="ALM242" s="14">
        <f t="shared" ca="1" si="1207"/>
        <v>13357.999980000001</v>
      </c>
    </row>
    <row r="243" spans="1:1001" ht="15.75" customHeight="1">
      <c r="A243" s="15">
        <v>12929.62968</v>
      </c>
      <c r="B243" s="14">
        <f t="shared" ca="1" si="1134"/>
        <v>6801.321105</v>
      </c>
      <c r="C243" s="14">
        <f t="shared" ca="1" si="1134"/>
        <v>-24603.685079999999</v>
      </c>
      <c r="D243" s="14">
        <f t="shared" ca="1" si="1134"/>
        <v>31200.838009999999</v>
      </c>
      <c r="E243" s="14">
        <f t="shared" ca="1" si="1134"/>
        <v>-6513.6960060000001</v>
      </c>
      <c r="F243" s="14">
        <f t="shared" ca="1" si="1134"/>
        <v>4055.805233</v>
      </c>
      <c r="G243" s="14">
        <f t="shared" ca="1" si="1134"/>
        <v>5048.627152</v>
      </c>
      <c r="H243" s="14">
        <f t="shared" ca="1" si="1134"/>
        <v>-3487.7982229999998</v>
      </c>
      <c r="I243" s="14">
        <f t="shared" ca="1" si="1134"/>
        <v>-59828.123679999997</v>
      </c>
      <c r="J243" s="14">
        <f t="shared" ca="1" si="1134"/>
        <v>4817.4909699999998</v>
      </c>
      <c r="K243" s="14">
        <f t="shared" ca="1" si="1134"/>
        <v>-7030.6212159999995</v>
      </c>
      <c r="L243" s="14">
        <f t="shared" ca="1" si="1134"/>
        <v>27844.667720000001</v>
      </c>
      <c r="M243" s="14">
        <f t="shared" ca="1" si="1134"/>
        <v>-6801.6629089999997</v>
      </c>
      <c r="N243" s="14">
        <f t="shared" ca="1" si="1134"/>
        <v>32153.55269</v>
      </c>
      <c r="O243" s="14">
        <f t="shared" ca="1" si="1134"/>
        <v>24940.129400000002</v>
      </c>
      <c r="P243" s="14">
        <f t="shared" ca="1" si="1134"/>
        <v>-13433.57655</v>
      </c>
      <c r="Q243" s="14">
        <f t="shared" ca="1" si="1134"/>
        <v>6158.3357550000001</v>
      </c>
      <c r="R243" s="14">
        <f t="shared" ref="R243:BM243" ca="1" si="1208">INDEX($A$2:$A$501,RANDBETWEEN(1,500))</f>
        <v>-7030.6212159999995</v>
      </c>
      <c r="S243" s="14">
        <f t="shared" ca="1" si="1208"/>
        <v>-1135.0344700000001</v>
      </c>
      <c r="T243" s="14">
        <f t="shared" ca="1" si="1208"/>
        <v>3233.4736710000002</v>
      </c>
      <c r="U243" s="14">
        <f t="shared" ca="1" si="1208"/>
        <v>-31025.704089999999</v>
      </c>
      <c r="V243" s="14">
        <f t="shared" ca="1" si="1208"/>
        <v>2981.6316790000001</v>
      </c>
      <c r="W243" s="14">
        <f t="shared" ca="1" si="1208"/>
        <v>-1592.542191</v>
      </c>
      <c r="X243" s="14">
        <f t="shared" ca="1" si="1208"/>
        <v>24513.991870000002</v>
      </c>
      <c r="Y243" s="14">
        <f t="shared" ca="1" si="1208"/>
        <v>15077.43102</v>
      </c>
      <c r="Z243" s="14">
        <f t="shared" ca="1" si="1208"/>
        <v>9285.9755910000003</v>
      </c>
      <c r="AA243" s="14">
        <f t="shared" ca="1" si="1208"/>
        <v>7866.7795839999999</v>
      </c>
      <c r="AB243" s="14">
        <f t="shared" ca="1" si="1208"/>
        <v>-18919.847409999998</v>
      </c>
      <c r="AC243" s="14">
        <f t="shared" ca="1" si="1208"/>
        <v>20699.162400000001</v>
      </c>
      <c r="AD243" s="14">
        <f t="shared" ca="1" si="1208"/>
        <v>-4077.9076639999998</v>
      </c>
      <c r="AE243" s="14">
        <f t="shared" ca="1" si="1208"/>
        <v>-14223.84132</v>
      </c>
      <c r="AF243" s="14">
        <f t="shared" ca="1" si="1208"/>
        <v>20704.119790000001</v>
      </c>
      <c r="AG243" s="14">
        <f t="shared" ca="1" si="1208"/>
        <v>-3683.722796</v>
      </c>
      <c r="AH243" s="14">
        <f t="shared" ca="1" si="1208"/>
        <v>11381.34179</v>
      </c>
      <c r="AI243" s="14">
        <f t="shared" ca="1" si="1208"/>
        <v>-3880.8318410000002</v>
      </c>
      <c r="AJ243" s="14">
        <f t="shared" ca="1" si="1208"/>
        <v>11821.729139999999</v>
      </c>
      <c r="AK243" s="14">
        <f t="shared" ca="1" si="1208"/>
        <v>11826.04124</v>
      </c>
      <c r="AL243" s="14">
        <f t="shared" ca="1" si="1208"/>
        <v>852.24667520000003</v>
      </c>
      <c r="AM243" s="14">
        <f t="shared" ca="1" si="1208"/>
        <v>6563.9598420000002</v>
      </c>
      <c r="AN243" s="14">
        <f t="shared" ca="1" si="1208"/>
        <v>104.2349495</v>
      </c>
      <c r="AO243" s="14">
        <f t="shared" ca="1" si="1208"/>
        <v>7067.9571409999999</v>
      </c>
      <c r="AP243" s="14">
        <f t="shared" ca="1" si="1208"/>
        <v>-15850.179910000001</v>
      </c>
      <c r="AQ243" s="14">
        <f t="shared" ca="1" si="1208"/>
        <v>18920.927250000001</v>
      </c>
      <c r="AR243" s="14">
        <f t="shared" ca="1" si="1208"/>
        <v>-13867.792009999999</v>
      </c>
      <c r="AS243" s="14">
        <f t="shared" ca="1" si="1208"/>
        <v>2564.3360349999998</v>
      </c>
      <c r="AT243" s="14">
        <f t="shared" ca="1" si="1208"/>
        <v>-7406.5091000000002</v>
      </c>
      <c r="AU243" s="14">
        <f t="shared" ca="1" si="1208"/>
        <v>11783.059810000001</v>
      </c>
      <c r="AV243" s="14">
        <f t="shared" ca="1" si="1208"/>
        <v>-14267.481750000001</v>
      </c>
      <c r="AW243" s="14">
        <f t="shared" ca="1" si="1208"/>
        <v>18936.84058</v>
      </c>
      <c r="AX243" s="14">
        <f t="shared" ca="1" si="1208"/>
        <v>-9478.9904879999995</v>
      </c>
      <c r="AY243" s="14">
        <f t="shared" ca="1" si="1208"/>
        <v>-4973.2952260000002</v>
      </c>
      <c r="AZ243" s="14">
        <f t="shared" ca="1" si="1208"/>
        <v>-23582.302339999998</v>
      </c>
      <c r="BA243" s="14">
        <f t="shared" ca="1" si="1208"/>
        <v>-9478.9904879999995</v>
      </c>
      <c r="BB243" s="14">
        <f t="shared" ca="1" si="1208"/>
        <v>16333.41324</v>
      </c>
      <c r="BC243" s="14">
        <f t="shared" ca="1" si="1208"/>
        <v>13416.7911</v>
      </c>
      <c r="BD243" s="14">
        <f t="shared" ca="1" si="1208"/>
        <v>-8663.6290829999998</v>
      </c>
      <c r="BE243" s="14">
        <f t="shared" ca="1" si="1208"/>
        <v>31200.838009999999</v>
      </c>
      <c r="BF243" s="14">
        <f t="shared" ca="1" si="1208"/>
        <v>-31758.02851</v>
      </c>
      <c r="BG243" s="14">
        <f t="shared" ca="1" si="1208"/>
        <v>26180.32026</v>
      </c>
      <c r="BH243" s="14">
        <f t="shared" ca="1" si="1208"/>
        <v>-1723.7056339999999</v>
      </c>
      <c r="BI243" s="14">
        <f t="shared" ca="1" si="1208"/>
        <v>-1358.3230470000001</v>
      </c>
      <c r="BJ243" s="14">
        <f t="shared" ca="1" si="1208"/>
        <v>21831.135399999999</v>
      </c>
      <c r="BK243" s="14">
        <f t="shared" ca="1" si="1208"/>
        <v>27844.667720000001</v>
      </c>
      <c r="BL243" s="14">
        <f t="shared" ca="1" si="1208"/>
        <v>1926.074494</v>
      </c>
      <c r="BM243" s="14">
        <f t="shared" ca="1" si="1208"/>
        <v>27212.029259999999</v>
      </c>
      <c r="BN243" s="14">
        <f t="shared" ca="1" si="1199"/>
        <v>-4810.9404830000003</v>
      </c>
      <c r="BO243" s="14">
        <f t="shared" ca="1" si="1199"/>
        <v>-18458.661700000001</v>
      </c>
      <c r="BP243" s="14">
        <f t="shared" ca="1" si="1199"/>
        <v>14070.2317</v>
      </c>
      <c r="BQ243" s="14">
        <f t="shared" ca="1" si="1199"/>
        <v>17709.860809999998</v>
      </c>
      <c r="BR243" s="14">
        <f t="shared" ca="1" si="1199"/>
        <v>-843.2696608</v>
      </c>
      <c r="BS243" s="14">
        <f t="shared" ca="1" si="1199"/>
        <v>31023.953000000001</v>
      </c>
      <c r="BT243" s="14">
        <f t="shared" ca="1" si="1199"/>
        <v>188.48430389999999</v>
      </c>
      <c r="BU243" s="14">
        <f t="shared" ca="1" si="1199"/>
        <v>188.48430389999999</v>
      </c>
      <c r="BV243" s="14">
        <f t="shared" ca="1" si="1199"/>
        <v>15370.185680000001</v>
      </c>
      <c r="BW243" s="14">
        <f t="shared" ca="1" si="1199"/>
        <v>1196.902229</v>
      </c>
      <c r="BX243" s="14">
        <f t="shared" ca="1" si="1199"/>
        <v>6801.321105</v>
      </c>
      <c r="BY243" s="14">
        <f t="shared" ca="1" si="1199"/>
        <v>-4973.2952260000002</v>
      </c>
      <c r="BZ243" s="14">
        <f t="shared" ca="1" si="1199"/>
        <v>-15743.83762</v>
      </c>
      <c r="CA243" s="14">
        <f t="shared" ca="1" si="1199"/>
        <v>89786.871369999993</v>
      </c>
      <c r="CB243" s="14">
        <f t="shared" ca="1" si="1199"/>
        <v>-8663.6290829999998</v>
      </c>
      <c r="CC243" s="14">
        <f t="shared" ca="1" si="1199"/>
        <v>-29251.820589999999</v>
      </c>
      <c r="CD243" s="14">
        <f t="shared" ca="1" si="1199"/>
        <v>26180.32026</v>
      </c>
      <c r="CE243" s="14">
        <f t="shared" ca="1" si="1199"/>
        <v>8979.1920630000004</v>
      </c>
      <c r="CF243" s="14">
        <f t="shared" ca="1" si="1199"/>
        <v>3225.6315450000002</v>
      </c>
      <c r="CG243" s="14">
        <f t="shared" ca="1" si="1199"/>
        <v>-18957.615460000001</v>
      </c>
      <c r="CH243" s="14">
        <f t="shared" ca="1" si="1199"/>
        <v>143.43840829999999</v>
      </c>
      <c r="CI243" s="14">
        <f t="shared" ca="1" si="1199"/>
        <v>-3165.4641940000001</v>
      </c>
      <c r="CJ243" s="14">
        <f t="shared" ca="1" si="1199"/>
        <v>-16019.38003</v>
      </c>
      <c r="CK243" s="14">
        <f t="shared" ca="1" si="1199"/>
        <v>188.48430389999999</v>
      </c>
      <c r="CL243" s="14">
        <f t="shared" ca="1" si="1199"/>
        <v>-2477.842928</v>
      </c>
      <c r="CM243" s="14">
        <f t="shared" ca="1" si="1199"/>
        <v>-2477.842928</v>
      </c>
      <c r="CN243" s="14">
        <f t="shared" ca="1" si="1199"/>
        <v>-7562.1666619999996</v>
      </c>
      <c r="CO243" s="14">
        <f t="shared" ca="1" si="1199"/>
        <v>30635.048070000001</v>
      </c>
      <c r="CP243" s="14">
        <f t="shared" ca="1" si="1199"/>
        <v>-2101.8246960000001</v>
      </c>
      <c r="CQ243" s="14">
        <f t="shared" ca="1" si="1199"/>
        <v>-8663.6290829999998</v>
      </c>
      <c r="CR243" s="14">
        <f t="shared" ca="1" si="1177"/>
        <v>18768.324260000001</v>
      </c>
      <c r="CS243" s="14">
        <f t="shared" ca="1" si="1177"/>
        <v>-10075.011420000001</v>
      </c>
      <c r="CT243" s="14">
        <f t="shared" ca="1" si="1177"/>
        <v>14386.36073</v>
      </c>
      <c r="CU243" s="14">
        <f t="shared" ca="1" si="1177"/>
        <v>-8213.5078169999997</v>
      </c>
      <c r="CV243" s="14">
        <f t="shared" ca="1" si="1177"/>
        <v>9026.9697120000001</v>
      </c>
      <c r="CW243" s="14">
        <f t="shared" ca="1" si="1177"/>
        <v>27546.12314</v>
      </c>
      <c r="CX243" s="14">
        <f t="shared" ca="1" si="1177"/>
        <v>21831.135399999999</v>
      </c>
      <c r="CY243" s="14">
        <f t="shared" ca="1" si="1177"/>
        <v>12619.499980000001</v>
      </c>
      <c r="CZ243" s="14">
        <f t="shared" ca="1" si="1177"/>
        <v>37025.318769999998</v>
      </c>
      <c r="DA243" s="14">
        <f t="shared" ca="1" si="1177"/>
        <v>-26835.49296</v>
      </c>
      <c r="DB243" s="14">
        <f t="shared" ca="1" si="1177"/>
        <v>40237.952160000001</v>
      </c>
      <c r="DC243" s="14">
        <f t="shared" ca="1" si="1177"/>
        <v>-48528.430659999998</v>
      </c>
      <c r="DD243" s="14">
        <f t="shared" ca="1" si="1177"/>
        <v>6422.9041930000003</v>
      </c>
      <c r="DE243" s="14">
        <f t="shared" ca="1" si="1177"/>
        <v>32704.724910000001</v>
      </c>
      <c r="DF243" s="14">
        <f t="shared" ca="1" si="1177"/>
        <v>-1928.304549</v>
      </c>
      <c r="DG243" s="14">
        <f t="shared" ca="1" si="1172"/>
        <v>-768.99733939999999</v>
      </c>
      <c r="DH243" s="14">
        <f t="shared" ca="1" si="1172"/>
        <v>-10957.330379999999</v>
      </c>
      <c r="DI243" s="14">
        <f t="shared" ca="1" si="1172"/>
        <v>-121.5876313</v>
      </c>
      <c r="DJ243" s="14">
        <f t="shared" ca="1" si="1172"/>
        <v>-2101.8246960000001</v>
      </c>
      <c r="DK243" s="14">
        <f t="shared" ca="1" si="1172"/>
        <v>-2847.5398970000001</v>
      </c>
      <c r="DL243" s="14">
        <f t="shared" ca="1" si="1172"/>
        <v>-4643.3622169999999</v>
      </c>
      <c r="DM243" s="14">
        <f t="shared" ca="1" si="1172"/>
        <v>12372.481169999999</v>
      </c>
      <c r="DN243" s="14">
        <f t="shared" ca="1" si="1172"/>
        <v>-26944.361110000002</v>
      </c>
      <c r="DO243" s="14">
        <f t="shared" ca="1" si="1172"/>
        <v>10983.049919999999</v>
      </c>
      <c r="DP243" s="14">
        <f t="shared" ca="1" si="1172"/>
        <v>20337.58325</v>
      </c>
      <c r="DQ243" s="14">
        <f t="shared" ca="1" si="1172"/>
        <v>-1165.1983769999999</v>
      </c>
      <c r="DR243" s="14">
        <f t="shared" ca="1" si="1172"/>
        <v>-48528.430659999998</v>
      </c>
      <c r="DS243" s="14">
        <f t="shared" ca="1" si="1172"/>
        <v>-10428.61306</v>
      </c>
      <c r="DT243" s="14">
        <f t="shared" ca="1" si="1172"/>
        <v>18768.324260000001</v>
      </c>
      <c r="DU243" s="14">
        <f t="shared" ca="1" si="1172"/>
        <v>-5407.4581029999999</v>
      </c>
      <c r="DV243" s="14">
        <f t="shared" ca="1" si="1172"/>
        <v>145.94554059999999</v>
      </c>
      <c r="DW243" s="14">
        <f t="shared" ca="1" si="1172"/>
        <v>-10075.011420000001</v>
      </c>
      <c r="DX243" s="14">
        <f t="shared" ca="1" si="1172"/>
        <v>79179.363209999996</v>
      </c>
      <c r="DY243" s="14">
        <f t="shared" ca="1" si="1172"/>
        <v>-10389.263709999999</v>
      </c>
      <c r="DZ243" s="14">
        <f t="shared" ca="1" si="1172"/>
        <v>-1928.304549</v>
      </c>
      <c r="EA243" s="14">
        <f t="shared" ca="1" si="1172"/>
        <v>27546.12314</v>
      </c>
      <c r="EB243" s="14">
        <f t="shared" ca="1" si="1172"/>
        <v>31023.953000000001</v>
      </c>
      <c r="EC243" s="14">
        <f t="shared" ca="1" si="1172"/>
        <v>-4610.6963830000004</v>
      </c>
      <c r="ED243" s="14">
        <f t="shared" ca="1" si="1172"/>
        <v>530.1157723</v>
      </c>
      <c r="EE243" s="14">
        <f t="shared" ca="1" si="1172"/>
        <v>-23829.55255</v>
      </c>
      <c r="EF243" s="14">
        <f t="shared" ca="1" si="1172"/>
        <v>-541.53975209999999</v>
      </c>
      <c r="EG243" s="14">
        <f t="shared" ca="1" si="1172"/>
        <v>-1192.025112</v>
      </c>
      <c r="EH243" s="14">
        <f t="shared" ca="1" si="1172"/>
        <v>-3031.92317</v>
      </c>
      <c r="EI243" s="14">
        <f t="shared" ca="1" si="1172"/>
        <v>-6072.4601849999999</v>
      </c>
      <c r="EJ243" s="14">
        <f t="shared" ca="1" si="1172"/>
        <v>530.1157723</v>
      </c>
      <c r="EK243" s="14">
        <f t="shared" ca="1" si="1172"/>
        <v>-2165.3112759999999</v>
      </c>
      <c r="EL243" s="14">
        <f t="shared" ca="1" si="1172"/>
        <v>-8506.7463019999996</v>
      </c>
      <c r="EM243" s="14">
        <f t="shared" ref="EM243:GX250" ca="1" si="1209">INDEX($A$2:$A$501,RANDBETWEEN(1,500))</f>
        <v>11381.34179</v>
      </c>
      <c r="EN243" s="14">
        <f t="shared" ca="1" si="1209"/>
        <v>-3880.8318410000002</v>
      </c>
      <c r="EO243" s="14">
        <f t="shared" ca="1" si="1209"/>
        <v>-2649.4496709999999</v>
      </c>
      <c r="EP243" s="14">
        <f t="shared" ca="1" si="1209"/>
        <v>18920.927250000001</v>
      </c>
      <c r="EQ243" s="14">
        <f t="shared" ca="1" si="1209"/>
        <v>24940.129400000002</v>
      </c>
      <c r="ER243" s="14">
        <f t="shared" ca="1" si="1209"/>
        <v>-9853.4647359999999</v>
      </c>
      <c r="ES243" s="14">
        <f t="shared" ca="1" si="1209"/>
        <v>-6679.0920800000004</v>
      </c>
      <c r="ET243" s="14">
        <f t="shared" ca="1" si="1209"/>
        <v>2564.3360349999998</v>
      </c>
      <c r="EU243" s="14">
        <f t="shared" ca="1" si="1209"/>
        <v>-4666.1039069999997</v>
      </c>
      <c r="EV243" s="14">
        <f t="shared" ca="1" si="1209"/>
        <v>12790.406800000001</v>
      </c>
      <c r="EW243" s="14">
        <f t="shared" ca="1" si="1209"/>
        <v>-26835.49296</v>
      </c>
      <c r="EX243" s="14">
        <f t="shared" ca="1" si="1209"/>
        <v>-879.57570029999999</v>
      </c>
      <c r="EY243" s="14">
        <f t="shared" ca="1" si="1209"/>
        <v>3181.38924</v>
      </c>
      <c r="EZ243" s="14">
        <f t="shared" ca="1" si="1209"/>
        <v>-2847.5398970000001</v>
      </c>
      <c r="FA243" s="14">
        <f t="shared" ca="1" si="1209"/>
        <v>-8466.1761229999993</v>
      </c>
      <c r="FB243" s="14">
        <f t="shared" ca="1" si="1209"/>
        <v>-15743.83762</v>
      </c>
      <c r="FC243" s="14">
        <f t="shared" ca="1" si="1209"/>
        <v>12929.62968</v>
      </c>
      <c r="FD243" s="14">
        <f t="shared" ca="1" si="1209"/>
        <v>-3627.5866380000002</v>
      </c>
      <c r="FE243" s="14">
        <f t="shared" ca="1" si="1209"/>
        <v>-24669.667450000001</v>
      </c>
      <c r="FF243" s="14">
        <f t="shared" ca="1" si="1209"/>
        <v>-13436.482110000001</v>
      </c>
      <c r="FG243" s="14">
        <f t="shared" ca="1" si="1209"/>
        <v>7091.1531869999999</v>
      </c>
      <c r="FH243" s="14">
        <f t="shared" ca="1" si="1209"/>
        <v>-8663.6290829999998</v>
      </c>
      <c r="FI243" s="14">
        <f t="shared" ca="1" si="1209"/>
        <v>3297.106781</v>
      </c>
      <c r="FJ243" s="14">
        <f t="shared" ca="1" si="1209"/>
        <v>30635.048070000001</v>
      </c>
      <c r="FK243" s="14">
        <f t="shared" ca="1" si="1209"/>
        <v>4055.805233</v>
      </c>
      <c r="FL243" s="14">
        <f t="shared" ca="1" si="1209"/>
        <v>6563.9598420000002</v>
      </c>
      <c r="FM243" s="14">
        <f t="shared" ca="1" si="1209"/>
        <v>-21578.679510000002</v>
      </c>
      <c r="FN243" s="14">
        <f t="shared" ca="1" si="1209"/>
        <v>-19674.160329999999</v>
      </c>
      <c r="FO243" s="14">
        <f t="shared" ca="1" si="1209"/>
        <v>-7218.4425609999998</v>
      </c>
      <c r="FP243" s="14">
        <f t="shared" ca="1" si="1209"/>
        <v>17516.467680000002</v>
      </c>
      <c r="FQ243" s="14">
        <f t="shared" ca="1" si="1209"/>
        <v>-9790.3864890000004</v>
      </c>
      <c r="FR243" s="14">
        <f t="shared" ca="1" si="1209"/>
        <v>28304.956579999998</v>
      </c>
      <c r="FS243" s="14">
        <f t="shared" ca="1" si="1209"/>
        <v>-11991.82886</v>
      </c>
      <c r="FT243" s="14">
        <f t="shared" ca="1" si="1209"/>
        <v>-17527.703720000001</v>
      </c>
      <c r="FU243" s="14">
        <f t="shared" ca="1" si="1209"/>
        <v>15784.172780000001</v>
      </c>
      <c r="FV243" s="14">
        <f t="shared" ca="1" si="1209"/>
        <v>-3892.26703</v>
      </c>
      <c r="FW243" s="14">
        <f t="shared" ca="1" si="1209"/>
        <v>-1715.0980380000001</v>
      </c>
      <c r="FX243" s="14">
        <f t="shared" ca="1" si="1209"/>
        <v>16333.41324</v>
      </c>
      <c r="FY243" s="14">
        <f t="shared" ca="1" si="1209"/>
        <v>1539.0670150000001</v>
      </c>
      <c r="FZ243" s="14">
        <f t="shared" ca="1" si="1209"/>
        <v>20951.188959999999</v>
      </c>
      <c r="GA243" s="14">
        <f t="shared" ca="1" si="1209"/>
        <v>-23006.005440000001</v>
      </c>
      <c r="GB243" s="14">
        <f t="shared" ca="1" si="1209"/>
        <v>12392.77255</v>
      </c>
      <c r="GC243" s="14">
        <f t="shared" ca="1" si="1209"/>
        <v>-1165.1983769999999</v>
      </c>
      <c r="GD243" s="14">
        <f t="shared" ca="1" si="1209"/>
        <v>-17885.39083</v>
      </c>
      <c r="GE243" s="14">
        <f t="shared" ca="1" si="1209"/>
        <v>12398.893679999999</v>
      </c>
      <c r="GF243" s="14">
        <f t="shared" ca="1" si="1209"/>
        <v>4488.3087930000002</v>
      </c>
      <c r="GG243" s="14">
        <f t="shared" ca="1" si="1209"/>
        <v>27754.656159999999</v>
      </c>
      <c r="GH243" s="14">
        <f t="shared" ca="1" si="1209"/>
        <v>21831.135399999999</v>
      </c>
      <c r="GI243" s="14">
        <f t="shared" ca="1" si="1209"/>
        <v>-4943.6740399999999</v>
      </c>
      <c r="GJ243" s="14">
        <f t="shared" ca="1" si="1209"/>
        <v>3253.417841</v>
      </c>
      <c r="GK243" s="14">
        <f t="shared" ca="1" si="1193"/>
        <v>14386.36073</v>
      </c>
      <c r="GL243" s="14">
        <f t="shared" ca="1" si="1193"/>
        <v>20704.119790000001</v>
      </c>
      <c r="GM243" s="14">
        <f t="shared" ca="1" si="1193"/>
        <v>59957.411330000003</v>
      </c>
      <c r="GN243" s="14">
        <f t="shared" ca="1" si="1193"/>
        <v>-1984.4131520000001</v>
      </c>
      <c r="GO243" s="14">
        <f t="shared" ca="1" si="1193"/>
        <v>23849.246579999999</v>
      </c>
      <c r="GP243" s="14">
        <f t="shared" ca="1" si="1193"/>
        <v>-23829.55255</v>
      </c>
      <c r="GQ243" s="14">
        <f t="shared" ca="1" si="1193"/>
        <v>17106.91793</v>
      </c>
      <c r="GR243" s="14">
        <f t="shared" ca="1" si="1193"/>
        <v>-5369.0840680000001</v>
      </c>
      <c r="GS243" s="14">
        <f t="shared" ca="1" si="1193"/>
        <v>-7562.1666619999996</v>
      </c>
      <c r="GT243" s="14">
        <f t="shared" ca="1" si="1193"/>
        <v>-5636.885526</v>
      </c>
      <c r="GU243" s="14">
        <f t="shared" ca="1" si="1193"/>
        <v>16655.82332</v>
      </c>
      <c r="GV243" s="14">
        <f t="shared" ca="1" si="1193"/>
        <v>17106.91793</v>
      </c>
      <c r="GW243" s="14">
        <f t="shared" ca="1" si="1193"/>
        <v>32153.55269</v>
      </c>
      <c r="GX243" s="14">
        <f t="shared" ca="1" si="1193"/>
        <v>-44789.08844</v>
      </c>
      <c r="GY243" s="14">
        <f t="shared" ca="1" si="1193"/>
        <v>31892.498479999998</v>
      </c>
      <c r="GZ243" s="14">
        <f t="shared" ca="1" si="1193"/>
        <v>79179.363209999996</v>
      </c>
      <c r="HA243" s="14">
        <f t="shared" ca="1" si="1193"/>
        <v>-19608.482619999999</v>
      </c>
      <c r="HB243" s="14">
        <f t="shared" ca="1" si="1193"/>
        <v>-6513.6960060000001</v>
      </c>
      <c r="HC243" s="14">
        <f t="shared" ca="1" si="1193"/>
        <v>-5514.1689640000004</v>
      </c>
      <c r="HD243" s="14">
        <f t="shared" ca="1" si="1193"/>
        <v>-28754.41764</v>
      </c>
      <c r="HE243" s="14">
        <f t="shared" ca="1" si="1193"/>
        <v>5176.4703890000001</v>
      </c>
      <c r="HF243" s="14">
        <f t="shared" ca="1" si="1193"/>
        <v>-4545.4774809999999</v>
      </c>
      <c r="HG243" s="14">
        <f t="shared" ca="1" si="1188"/>
        <v>10270.19224</v>
      </c>
      <c r="HH243" s="14">
        <f t="shared" ca="1" si="1188"/>
        <v>6297.6703349999998</v>
      </c>
      <c r="HI243" s="14">
        <f t="shared" ca="1" si="1188"/>
        <v>20699.162400000001</v>
      </c>
      <c r="HJ243" s="14">
        <f t="shared" ca="1" si="1188"/>
        <v>21357.539929999999</v>
      </c>
      <c r="HK243" s="14">
        <f t="shared" ca="1" si="1188"/>
        <v>6130.4882950000001</v>
      </c>
      <c r="HL243" s="14">
        <f t="shared" ca="1" si="1188"/>
        <v>2397.9030699999998</v>
      </c>
      <c r="HM243" s="14">
        <f t="shared" ca="1" si="1188"/>
        <v>11854.67627</v>
      </c>
      <c r="HN243" s="14">
        <f t="shared" ca="1" si="1188"/>
        <v>-6561.8831840000003</v>
      </c>
      <c r="HO243" s="14">
        <f t="shared" ca="1" si="1188"/>
        <v>-8213.5078169999997</v>
      </c>
      <c r="HP243" s="14">
        <f t="shared" ca="1" si="1188"/>
        <v>9589.1738490000007</v>
      </c>
      <c r="HQ243" s="14">
        <f t="shared" ca="1" si="1188"/>
        <v>8458.6126920000006</v>
      </c>
      <c r="HR243" s="14">
        <f t="shared" ca="1" si="1188"/>
        <v>-9763.7551210000001</v>
      </c>
      <c r="HS243" s="14">
        <f t="shared" ca="1" si="1188"/>
        <v>1731.9358179999999</v>
      </c>
      <c r="HT243" s="14">
        <f t="shared" ca="1" si="1188"/>
        <v>41076.350489999997</v>
      </c>
      <c r="HU243" s="14">
        <f t="shared" ca="1" si="1188"/>
        <v>13605.912700000001</v>
      </c>
      <c r="HV243" s="14">
        <f t="shared" ca="1" si="1188"/>
        <v>-23582.302339999998</v>
      </c>
      <c r="HW243" s="14">
        <f t="shared" ca="1" si="1188"/>
        <v>-972.24961619999999</v>
      </c>
      <c r="HX243" s="14">
        <f t="shared" ca="1" si="1188"/>
        <v>-73155.620809999993</v>
      </c>
      <c r="HY243" s="14">
        <f t="shared" ca="1" si="1188"/>
        <v>15265.80881</v>
      </c>
      <c r="HZ243" s="14">
        <f t="shared" ca="1" si="1188"/>
        <v>18936.84058</v>
      </c>
      <c r="IA243" s="14">
        <f t="shared" ca="1" si="1188"/>
        <v>3196.253224</v>
      </c>
      <c r="IB243" s="14">
        <f t="shared" ca="1" si="1188"/>
        <v>-26223.801530000001</v>
      </c>
      <c r="IC243" s="14">
        <f t="shared" ca="1" si="1188"/>
        <v>3628.9224389999999</v>
      </c>
      <c r="ID243" s="14">
        <f t="shared" ca="1" si="1188"/>
        <v>7700.8646790000003</v>
      </c>
      <c r="IE243" s="14">
        <f t="shared" ca="1" si="1188"/>
        <v>-12920.76763</v>
      </c>
      <c r="IF243" s="14">
        <f t="shared" ca="1" si="1188"/>
        <v>-24669.667450000001</v>
      </c>
      <c r="IG243" s="14">
        <f t="shared" ca="1" si="1188"/>
        <v>-4478.6404789999997</v>
      </c>
      <c r="IH243" s="14">
        <f t="shared" ca="1" si="1188"/>
        <v>-37954.2474</v>
      </c>
      <c r="II243" s="14">
        <f t="shared" ca="1" si="1188"/>
        <v>27411.769370000002</v>
      </c>
      <c r="IJ243" s="14">
        <f t="shared" ca="1" si="1188"/>
        <v>-18919.847409999998</v>
      </c>
      <c r="IK243" s="14">
        <f t="shared" ca="1" si="1188"/>
        <v>-795.74545220000005</v>
      </c>
      <c r="IL243" s="14">
        <f t="shared" ref="IL243:KW247" ca="1" si="1210">INDEX($A$2:$A$501,RANDBETWEEN(1,500))</f>
        <v>6188.9588720000002</v>
      </c>
      <c r="IM243" s="14">
        <f t="shared" ca="1" si="1210"/>
        <v>-200.04211040000001</v>
      </c>
      <c r="IN243" s="14">
        <f t="shared" ca="1" si="1210"/>
        <v>7274.917469</v>
      </c>
      <c r="IO243" s="14">
        <f t="shared" ca="1" si="1210"/>
        <v>9589.1738490000007</v>
      </c>
      <c r="IP243" s="14">
        <f t="shared" ca="1" si="1210"/>
        <v>-26944.361110000002</v>
      </c>
      <c r="IQ243" s="14">
        <f t="shared" ca="1" si="1210"/>
        <v>22072.888480000001</v>
      </c>
      <c r="IR243" s="14">
        <f t="shared" ca="1" si="1210"/>
        <v>20704.119790000001</v>
      </c>
      <c r="IS243" s="14">
        <f t="shared" ca="1" si="1210"/>
        <v>-4929.8505930000001</v>
      </c>
      <c r="IT243" s="14">
        <f t="shared" ca="1" si="1210"/>
        <v>4364.9689939999998</v>
      </c>
      <c r="IU243" s="14">
        <f t="shared" ca="1" si="1210"/>
        <v>3887.0009020000002</v>
      </c>
      <c r="IV243" s="14">
        <f t="shared" ca="1" si="1210"/>
        <v>-31025.704089999999</v>
      </c>
      <c r="IW243" s="14">
        <f t="shared" ca="1" si="1210"/>
        <v>6851.1805210000002</v>
      </c>
      <c r="IX243" s="14">
        <f t="shared" ca="1" si="1210"/>
        <v>-2101.8246960000001</v>
      </c>
      <c r="IY243" s="14">
        <f t="shared" ca="1" si="1210"/>
        <v>-15872.224200000001</v>
      </c>
      <c r="IZ243" s="14">
        <f t="shared" ca="1" si="1210"/>
        <v>27844.667720000001</v>
      </c>
      <c r="JA243" s="14">
        <f t="shared" ca="1" si="1210"/>
        <v>-8682.9243139999999</v>
      </c>
      <c r="JB243" s="14">
        <f t="shared" ca="1" si="1210"/>
        <v>20699.162400000001</v>
      </c>
      <c r="JC243" s="14">
        <f t="shared" ca="1" si="1210"/>
        <v>8979.1920630000004</v>
      </c>
      <c r="JD243" s="14">
        <f t="shared" ca="1" si="1210"/>
        <v>5616.1979689999998</v>
      </c>
      <c r="JE243" s="14">
        <f t="shared" ca="1" si="1210"/>
        <v>-4378.27304</v>
      </c>
      <c r="JF243" s="14">
        <f t="shared" ca="1" si="1210"/>
        <v>30955.878000000001</v>
      </c>
      <c r="JG243" s="14">
        <f t="shared" ca="1" si="1210"/>
        <v>21077.337609999999</v>
      </c>
      <c r="JH243" s="14">
        <f t="shared" ca="1" si="1210"/>
        <v>18098.246709999999</v>
      </c>
      <c r="JI243" s="14">
        <f t="shared" ca="1" si="1210"/>
        <v>-3683.722796</v>
      </c>
      <c r="JJ243" s="14">
        <f t="shared" ca="1" si="1210"/>
        <v>1539.0670150000001</v>
      </c>
      <c r="JK243" s="14">
        <f t="shared" ca="1" si="1210"/>
        <v>2088.8770199999999</v>
      </c>
      <c r="JL243" s="14">
        <f t="shared" ca="1" si="1210"/>
        <v>5392.2961960000002</v>
      </c>
      <c r="JM243" s="14">
        <f t="shared" ca="1" si="1210"/>
        <v>-1796.044709</v>
      </c>
      <c r="JN243" s="14">
        <f t="shared" ca="1" si="1210"/>
        <v>-13191.24209</v>
      </c>
      <c r="JO243" s="14">
        <f t="shared" ca="1" si="1210"/>
        <v>-2405.5006170000001</v>
      </c>
      <c r="JP243" s="14">
        <f t="shared" ca="1" si="1210"/>
        <v>1742.391509</v>
      </c>
      <c r="JQ243" s="14">
        <f t="shared" ca="1" si="1210"/>
        <v>18920.927250000001</v>
      </c>
      <c r="JR243" s="14">
        <f t="shared" ca="1" si="1210"/>
        <v>-13189.73465</v>
      </c>
      <c r="JS243" s="14">
        <f t="shared" ca="1" si="1210"/>
        <v>17068.466339999999</v>
      </c>
      <c r="JT243" s="14">
        <f t="shared" ca="1" si="1210"/>
        <v>24103.391439999999</v>
      </c>
      <c r="JU243" s="14">
        <f t="shared" ca="1" si="1210"/>
        <v>2324.6095420000001</v>
      </c>
      <c r="JV243" s="14">
        <f t="shared" ca="1" si="1210"/>
        <v>5471.3482649999996</v>
      </c>
      <c r="JW243" s="14">
        <f t="shared" ca="1" si="1210"/>
        <v>8674.5597309999994</v>
      </c>
      <c r="JX243" s="14">
        <f t="shared" ca="1" si="1210"/>
        <v>114278.36380000001</v>
      </c>
      <c r="JY243" s="14">
        <f t="shared" ca="1" si="1210"/>
        <v>-24603.685079999999</v>
      </c>
      <c r="JZ243" s="14">
        <f t="shared" ca="1" si="1210"/>
        <v>-3633.8951579999998</v>
      </c>
      <c r="KA243" s="14">
        <f t="shared" ca="1" si="1210"/>
        <v>15784.172780000001</v>
      </c>
      <c r="KB243" s="14">
        <f t="shared" ca="1" si="1210"/>
        <v>-1715.0980380000001</v>
      </c>
      <c r="KC243" s="14">
        <f t="shared" ca="1" si="1210"/>
        <v>1088.637326</v>
      </c>
      <c r="KD243" s="14">
        <f t="shared" ca="1" si="1210"/>
        <v>6091.7044830000004</v>
      </c>
      <c r="KE243" s="14">
        <f t="shared" ca="1" si="1210"/>
        <v>2981.6316790000001</v>
      </c>
      <c r="KF243" s="14">
        <f t="shared" ca="1" si="1210"/>
        <v>15565.548199999999</v>
      </c>
      <c r="KG243" s="14">
        <f t="shared" ca="1" si="1210"/>
        <v>-28754.41764</v>
      </c>
      <c r="KH243" s="14">
        <f t="shared" ca="1" si="1210"/>
        <v>-1928.304549</v>
      </c>
      <c r="KI243" s="14">
        <f t="shared" ca="1" si="1210"/>
        <v>-8682.9243139999999</v>
      </c>
      <c r="KJ243" s="14">
        <f t="shared" ca="1" si="1210"/>
        <v>-3491.018266</v>
      </c>
      <c r="KK243" s="14">
        <f t="shared" ca="1" si="1210"/>
        <v>7897.01685</v>
      </c>
      <c r="KL243" s="14">
        <f t="shared" ca="1" si="1210"/>
        <v>22072.888480000001</v>
      </c>
      <c r="KM243" s="14">
        <f t="shared" ca="1" si="1210"/>
        <v>3225.6315450000002</v>
      </c>
      <c r="KN243" s="14">
        <f t="shared" ca="1" si="1210"/>
        <v>-1546.920803</v>
      </c>
      <c r="KO243" s="14">
        <f t="shared" ca="1" si="1210"/>
        <v>89025.690100000007</v>
      </c>
      <c r="KP243" s="14">
        <f t="shared" ca="1" si="1210"/>
        <v>6130.4882950000001</v>
      </c>
      <c r="KQ243" s="14">
        <f t="shared" ca="1" si="1210"/>
        <v>-795.74545220000005</v>
      </c>
      <c r="KR243" s="14">
        <f t="shared" ca="1" si="1210"/>
        <v>-1796.044709</v>
      </c>
      <c r="KS243" s="14">
        <f t="shared" ca="1" si="1210"/>
        <v>10983.049919999999</v>
      </c>
      <c r="KT243" s="14">
        <f t="shared" ca="1" si="1210"/>
        <v>27546.12314</v>
      </c>
      <c r="KU243" s="14">
        <f t="shared" ca="1" si="1210"/>
        <v>15306.648429999999</v>
      </c>
      <c r="KV243" s="14">
        <f t="shared" ca="1" si="1210"/>
        <v>8577.156954</v>
      </c>
      <c r="KW243" s="14">
        <f t="shared" ca="1" si="1210"/>
        <v>11082.72941</v>
      </c>
      <c r="KX243" s="14">
        <f t="shared" ca="1" si="1200"/>
        <v>-984.90862600000003</v>
      </c>
      <c r="KY243" s="14">
        <f t="shared" ca="1" si="1200"/>
        <v>145.94554059999999</v>
      </c>
      <c r="KZ243" s="14">
        <f t="shared" ca="1" si="1200"/>
        <v>-15743.83762</v>
      </c>
      <c r="LA243" s="14">
        <f t="shared" ca="1" si="1200"/>
        <v>-843.2696608</v>
      </c>
      <c r="LB243" s="14">
        <f t="shared" ca="1" si="1200"/>
        <v>6801.321105</v>
      </c>
      <c r="LC243" s="14">
        <f t="shared" ca="1" si="1200"/>
        <v>-31758.02851</v>
      </c>
      <c r="LD243" s="14">
        <f t="shared" ca="1" si="1200"/>
        <v>-210.85753940000001</v>
      </c>
      <c r="LE243" s="14">
        <f t="shared" ca="1" si="1200"/>
        <v>-44789.08844</v>
      </c>
      <c r="LF243" s="14">
        <f t="shared" ca="1" si="1200"/>
        <v>-6561.8831840000003</v>
      </c>
      <c r="LG243" s="14">
        <f t="shared" ca="1" si="1200"/>
        <v>16655.82332</v>
      </c>
      <c r="LH243" s="14">
        <f t="shared" ca="1" si="1200"/>
        <v>6001.1376190000001</v>
      </c>
      <c r="LI243" s="14">
        <f t="shared" ca="1" si="1173"/>
        <v>7558.7957749999996</v>
      </c>
      <c r="LJ243" s="14">
        <f t="shared" ca="1" si="1173"/>
        <v>-29251.820589999999</v>
      </c>
      <c r="LK243" s="14">
        <f t="shared" ca="1" si="1173"/>
        <v>22072.888480000001</v>
      </c>
      <c r="LL243" s="14">
        <f t="shared" ca="1" si="1173"/>
        <v>-2477.842928</v>
      </c>
      <c r="LM243" s="14">
        <f t="shared" ca="1" si="1173"/>
        <v>12619.499980000001</v>
      </c>
      <c r="LN243" s="14">
        <f t="shared" ca="1" si="1173"/>
        <v>-7030.6212159999995</v>
      </c>
      <c r="LO243" s="14">
        <f t="shared" ca="1" si="1201"/>
        <v>26378.2598</v>
      </c>
      <c r="LP243" s="14">
        <f t="shared" ca="1" si="1201"/>
        <v>11544.530940000001</v>
      </c>
      <c r="LQ243" s="14">
        <f t="shared" ca="1" si="1201"/>
        <v>-9763.7551210000001</v>
      </c>
      <c r="LR243" s="14">
        <f t="shared" ca="1" si="1201"/>
        <v>21042.741310000001</v>
      </c>
      <c r="LS243" s="14">
        <f t="shared" ca="1" si="1201"/>
        <v>-24603.685079999999</v>
      </c>
      <c r="LT243" s="14">
        <f t="shared" ca="1" si="1201"/>
        <v>4364.9689939999998</v>
      </c>
      <c r="LU243" s="14">
        <f t="shared" ca="1" si="1201"/>
        <v>-3683.722796</v>
      </c>
      <c r="LV243" s="14">
        <f t="shared" ca="1" si="1201"/>
        <v>12476.78348</v>
      </c>
      <c r="LW243" s="14">
        <f t="shared" ca="1" si="1201"/>
        <v>-17092.072250000001</v>
      </c>
      <c r="LX243" s="14">
        <f t="shared" ca="1" si="1201"/>
        <v>-8663.6290829999998</v>
      </c>
      <c r="LY243" s="14">
        <f t="shared" ca="1" si="1201"/>
        <v>-73155.620809999993</v>
      </c>
      <c r="LZ243" s="14">
        <f t="shared" ca="1" si="1201"/>
        <v>4817.4909699999998</v>
      </c>
      <c r="MA243" s="14">
        <f t="shared" ca="1" si="1201"/>
        <v>27212.029259999999</v>
      </c>
      <c r="MB243" s="14">
        <f t="shared" ca="1" si="1201"/>
        <v>12392.77255</v>
      </c>
      <c r="MC243" s="14">
        <f t="shared" ca="1" si="1201"/>
        <v>-7218.4425609999998</v>
      </c>
      <c r="MD243" s="14">
        <f t="shared" ca="1" si="1201"/>
        <v>1742.391509</v>
      </c>
      <c r="ME243" s="14">
        <f t="shared" ca="1" si="1201"/>
        <v>6851.1805210000002</v>
      </c>
      <c r="MF243" s="14">
        <f t="shared" ca="1" si="1201"/>
        <v>-2906.9776849999998</v>
      </c>
      <c r="MG243" s="14">
        <f t="shared" ca="1" si="1201"/>
        <v>12398.893679999999</v>
      </c>
      <c r="MH243" s="14">
        <f t="shared" ca="1" si="1201"/>
        <v>9011.8909550000008</v>
      </c>
      <c r="MI243" s="14">
        <f t="shared" ca="1" si="1201"/>
        <v>7253.9028779999999</v>
      </c>
      <c r="MJ243" s="14">
        <f t="shared" ca="1" si="1201"/>
        <v>-11099.03529</v>
      </c>
      <c r="MK243" s="14">
        <f t="shared" ca="1" si="1201"/>
        <v>-4666.1039069999997</v>
      </c>
      <c r="ML243" s="14">
        <f t="shared" ca="1" si="1201"/>
        <v>2397.9030699999998</v>
      </c>
      <c r="MM243" s="14">
        <f t="shared" ca="1" si="1201"/>
        <v>-11925.40684</v>
      </c>
      <c r="MN243" s="14">
        <f t="shared" ca="1" si="1201"/>
        <v>30324.801029999999</v>
      </c>
      <c r="MO243" s="14">
        <f t="shared" ca="1" si="1201"/>
        <v>11112.6016</v>
      </c>
      <c r="MP243" s="14">
        <f t="shared" ca="1" si="1201"/>
        <v>583.40123849999998</v>
      </c>
      <c r="MQ243" s="14">
        <f t="shared" ca="1" si="1201"/>
        <v>-1517.081361</v>
      </c>
      <c r="MR243" s="14">
        <f t="shared" ca="1" si="1201"/>
        <v>14471.758089999999</v>
      </c>
      <c r="MS243" s="14">
        <f t="shared" ca="1" si="1201"/>
        <v>-1358.3230470000001</v>
      </c>
      <c r="MT243" s="14">
        <f t="shared" ca="1" si="1201"/>
        <v>-11734.58664</v>
      </c>
      <c r="MU243" s="14">
        <f t="shared" ca="1" si="1201"/>
        <v>-11347.22608</v>
      </c>
      <c r="MV243" s="14">
        <f t="shared" ca="1" si="1201"/>
        <v>9391.7171030000009</v>
      </c>
      <c r="MW243" s="14">
        <f t="shared" ca="1" si="1201"/>
        <v>12476.78348</v>
      </c>
      <c r="MX243" s="14">
        <f t="shared" ca="1" si="1201"/>
        <v>15734.38963</v>
      </c>
      <c r="MY243" s="14">
        <f t="shared" ca="1" si="1201"/>
        <v>-23829.55255</v>
      </c>
      <c r="MZ243" s="14">
        <f t="shared" ca="1" si="1201"/>
        <v>773.8125526</v>
      </c>
      <c r="NA243" s="14">
        <f t="shared" ca="1" si="1201"/>
        <v>22072.888480000001</v>
      </c>
      <c r="NB243" s="14">
        <f t="shared" ca="1" si="1201"/>
        <v>-9578.8356810000005</v>
      </c>
      <c r="NC243" s="14">
        <f t="shared" ca="1" si="1201"/>
        <v>-7562.1666619999996</v>
      </c>
      <c r="ND243" s="14">
        <f t="shared" ca="1" si="1201"/>
        <v>14217.193660000001</v>
      </c>
      <c r="NE243" s="14">
        <f t="shared" ca="1" si="1201"/>
        <v>4893.1826689999998</v>
      </c>
      <c r="NF243" s="14">
        <f t="shared" ca="1" si="1201"/>
        <v>522.48398199999997</v>
      </c>
      <c r="NG243" s="14">
        <f t="shared" ca="1" si="1201"/>
        <v>-3880.8318410000002</v>
      </c>
      <c r="NH243" s="14">
        <f t="shared" ca="1" si="1201"/>
        <v>13605.912700000001</v>
      </c>
      <c r="NI243" s="14">
        <f t="shared" ca="1" si="1201"/>
        <v>-10957.330379999999</v>
      </c>
      <c r="NJ243" s="14">
        <f t="shared" ca="1" si="1201"/>
        <v>3535.8738170000001</v>
      </c>
      <c r="NK243" s="14">
        <f t="shared" ca="1" si="1201"/>
        <v>-34115.788410000001</v>
      </c>
      <c r="NL243" s="14">
        <f t="shared" ca="1" si="1201"/>
        <v>-7910.344392</v>
      </c>
      <c r="NM243" s="14">
        <f t="shared" ca="1" si="1201"/>
        <v>5294.5399209999996</v>
      </c>
      <c r="NN243" s="14">
        <f t="shared" ca="1" si="1201"/>
        <v>-44599.03297</v>
      </c>
      <c r="NO243" s="14">
        <f t="shared" ca="1" si="1201"/>
        <v>24513.991870000002</v>
      </c>
      <c r="NP243" s="14">
        <f t="shared" ca="1" si="1201"/>
        <v>145.94554059999999</v>
      </c>
      <c r="NQ243" s="14">
        <f t="shared" ca="1" si="1201"/>
        <v>1196.902229</v>
      </c>
      <c r="NR243" s="14">
        <f t="shared" ca="1" si="1201"/>
        <v>-48528.430659999998</v>
      </c>
      <c r="NS243" s="14">
        <f t="shared" ca="1" si="1201"/>
        <v>-7218.4425609999998</v>
      </c>
      <c r="NT243" s="14">
        <f t="shared" ca="1" si="1201"/>
        <v>11403.37005</v>
      </c>
      <c r="NU243" s="14">
        <f t="shared" ca="1" si="1201"/>
        <v>5646.6118239999996</v>
      </c>
      <c r="NV243" s="14">
        <f t="shared" ca="1" si="1201"/>
        <v>-6051.7530180000003</v>
      </c>
      <c r="NW243" s="14">
        <f t="shared" ca="1" si="1201"/>
        <v>27546.12314</v>
      </c>
      <c r="NX243" s="14">
        <f t="shared" ca="1" si="1201"/>
        <v>10848.754070000001</v>
      </c>
      <c r="NY243" s="14">
        <f t="shared" ca="1" si="1201"/>
        <v>2324.6095420000001</v>
      </c>
      <c r="NZ243" s="14">
        <f t="shared" ca="1" si="1201"/>
        <v>79179.363209999996</v>
      </c>
      <c r="OA243" s="14">
        <f t="shared" ca="1" si="1202"/>
        <v>17845.877329999999</v>
      </c>
      <c r="OB243" s="14">
        <f t="shared" ca="1" si="1202"/>
        <v>-14223.84132</v>
      </c>
      <c r="OC243" s="14">
        <f t="shared" ca="1" si="1202"/>
        <v>15077.43102</v>
      </c>
      <c r="OD243" s="14">
        <f t="shared" ca="1" si="1202"/>
        <v>188.48430389999999</v>
      </c>
      <c r="OE243" s="14">
        <f t="shared" ca="1" si="1202"/>
        <v>-6513.6960060000001</v>
      </c>
      <c r="OF243" s="14">
        <f t="shared" ca="1" si="1202"/>
        <v>-11574.9483</v>
      </c>
      <c r="OG243" s="14">
        <f t="shared" ca="1" si="1202"/>
        <v>20337.58325</v>
      </c>
      <c r="OH243" s="14">
        <f t="shared" ca="1" si="1202"/>
        <v>-7406.5091000000002</v>
      </c>
      <c r="OI243" s="14">
        <f t="shared" ca="1" si="1202"/>
        <v>1449.8628450000001</v>
      </c>
      <c r="OJ243" s="14">
        <f t="shared" ca="1" si="1202"/>
        <v>-3065.8929699999999</v>
      </c>
      <c r="OK243" s="14">
        <f t="shared" ca="1" si="1202"/>
        <v>32701.362560000001</v>
      </c>
      <c r="OL243" s="14">
        <f t="shared" ca="1" si="1202"/>
        <v>-39374.941599999998</v>
      </c>
      <c r="OM243" s="14">
        <f t="shared" ca="1" si="1202"/>
        <v>-1262.6031909999999</v>
      </c>
      <c r="ON243" s="14">
        <f t="shared" ca="1" si="1202"/>
        <v>30039.77421</v>
      </c>
      <c r="OO243" s="14">
        <f t="shared" ca="1" si="1202"/>
        <v>9155.1493740000005</v>
      </c>
      <c r="OP243" s="14">
        <f t="shared" ca="1" si="1202"/>
        <v>-11925.40684</v>
      </c>
      <c r="OQ243" s="14">
        <f t="shared" ca="1" si="1202"/>
        <v>-1305.889842</v>
      </c>
      <c r="OR243" s="14">
        <f t="shared" ca="1" si="1202"/>
        <v>-12920.76763</v>
      </c>
      <c r="OS243" s="14">
        <f t="shared" ca="1" si="1202"/>
        <v>-4646.0373220000001</v>
      </c>
      <c r="OT243" s="14">
        <f t="shared" ca="1" si="1202"/>
        <v>11544.530940000001</v>
      </c>
      <c r="OU243" s="14">
        <f t="shared" ca="1" si="1202"/>
        <v>8671.8741819999996</v>
      </c>
      <c r="OV243" s="14">
        <f t="shared" ca="1" si="1202"/>
        <v>-4190.3021440000002</v>
      </c>
      <c r="OW243" s="14">
        <f t="shared" ca="1" si="1202"/>
        <v>-14267.481750000001</v>
      </c>
      <c r="OX243" s="14">
        <f t="shared" ca="1" si="1202"/>
        <v>13605.912700000001</v>
      </c>
      <c r="OY243" s="14">
        <f t="shared" ca="1" si="1202"/>
        <v>-12880.468870000001</v>
      </c>
      <c r="OZ243" s="14">
        <f t="shared" ca="1" si="1202"/>
        <v>27411.769370000002</v>
      </c>
      <c r="PA243" s="14">
        <f t="shared" ca="1" si="1202"/>
        <v>4488.3087930000002</v>
      </c>
      <c r="PB243" s="14">
        <f t="shared" ca="1" si="1202"/>
        <v>12372.481169999999</v>
      </c>
      <c r="PC243" s="14">
        <f t="shared" ca="1" si="1202"/>
        <v>-26223.801530000001</v>
      </c>
      <c r="PD243" s="14">
        <f t="shared" ca="1" si="1202"/>
        <v>6435.3798470000002</v>
      </c>
      <c r="PE243" s="14">
        <f t="shared" ca="1" si="1202"/>
        <v>1196.902229</v>
      </c>
      <c r="PF243" s="14">
        <f t="shared" ca="1" si="1202"/>
        <v>6285.4964449999998</v>
      </c>
      <c r="PG243" s="14">
        <f t="shared" ca="1" si="1202"/>
        <v>1196.902229</v>
      </c>
      <c r="PH243" s="14">
        <f t="shared" ca="1" si="1202"/>
        <v>-5636.885526</v>
      </c>
      <c r="PI243" s="14">
        <f t="shared" ca="1" si="1202"/>
        <v>25449.367730000002</v>
      </c>
      <c r="PJ243" s="14">
        <f t="shared" ca="1" si="1202"/>
        <v>-23829.55255</v>
      </c>
      <c r="PK243" s="14">
        <f t="shared" ca="1" si="1202"/>
        <v>-1017.982209</v>
      </c>
      <c r="PL243" s="14">
        <f t="shared" ca="1" si="1202"/>
        <v>8979.1920630000004</v>
      </c>
      <c r="PM243" s="14">
        <f t="shared" ca="1" si="1202"/>
        <v>-11099.03529</v>
      </c>
      <c r="PN243" s="14">
        <f t="shared" ca="1" si="1202"/>
        <v>4001.998619</v>
      </c>
      <c r="PO243" s="14">
        <f t="shared" ca="1" si="1202"/>
        <v>-4943.6740399999999</v>
      </c>
      <c r="PP243" s="14">
        <f t="shared" ca="1" si="1202"/>
        <v>22072.888480000001</v>
      </c>
      <c r="PQ243" s="14">
        <f t="shared" ca="1" si="1202"/>
        <v>21338.65725</v>
      </c>
      <c r="PR243" s="14">
        <f t="shared" ca="1" si="1202"/>
        <v>15077.43102</v>
      </c>
      <c r="PS243" s="14">
        <f t="shared" ca="1" si="1202"/>
        <v>6297.6703349999998</v>
      </c>
      <c r="PT243" s="14">
        <f t="shared" ca="1" si="1202"/>
        <v>8119.8899000000001</v>
      </c>
      <c r="PU243" s="14">
        <f t="shared" ca="1" si="1202"/>
        <v>41076.350489999997</v>
      </c>
      <c r="PV243" s="14">
        <f t="shared" ca="1" si="1202"/>
        <v>56418.768620000003</v>
      </c>
      <c r="PW243" s="14">
        <f t="shared" ca="1" si="1202"/>
        <v>7993.5205830000004</v>
      </c>
      <c r="PX243" s="14">
        <f t="shared" ca="1" si="1202"/>
        <v>12956.93763</v>
      </c>
      <c r="PY243" s="14">
        <f t="shared" ca="1" si="1202"/>
        <v>-8682.9243139999999</v>
      </c>
      <c r="PZ243" s="14">
        <f t="shared" ca="1" si="1202"/>
        <v>1371.5585599999999</v>
      </c>
      <c r="QA243" s="14">
        <f t="shared" ca="1" si="1202"/>
        <v>7027.5336020000004</v>
      </c>
      <c r="QB243" s="14">
        <f t="shared" ca="1" si="1202"/>
        <v>-3165.4641940000001</v>
      </c>
      <c r="QC243" s="14">
        <f t="shared" ca="1" si="1202"/>
        <v>-17527.703720000001</v>
      </c>
      <c r="QD243" s="14">
        <f t="shared" ca="1" si="1202"/>
        <v>-2405.5006170000001</v>
      </c>
      <c r="QE243" s="14">
        <f t="shared" ca="1" si="1202"/>
        <v>1742.391509</v>
      </c>
      <c r="QF243" s="14">
        <f t="shared" ca="1" si="1202"/>
        <v>1818.671294</v>
      </c>
      <c r="QG243" s="14">
        <f t="shared" ca="1" si="1202"/>
        <v>6245.8253629999999</v>
      </c>
      <c r="QH243" s="14">
        <f t="shared" ca="1" si="1202"/>
        <v>6540.5146889999996</v>
      </c>
      <c r="QI243" s="14">
        <f t="shared" ca="1" si="1202"/>
        <v>8671.8741819999996</v>
      </c>
      <c r="QJ243" s="14">
        <f t="shared" ca="1" si="1202"/>
        <v>21172.101170000002</v>
      </c>
      <c r="QK243" s="14">
        <f t="shared" ca="1" si="1202"/>
        <v>65947.965979999994</v>
      </c>
      <c r="QL243" s="14">
        <f t="shared" ca="1" si="1202"/>
        <v>7253.9028779999999</v>
      </c>
      <c r="QM243" s="14">
        <f t="shared" ca="1" si="1203"/>
        <v>-13189.73465</v>
      </c>
      <c r="QN243" s="14">
        <f t="shared" ca="1" si="1203"/>
        <v>-9067.7197030000007</v>
      </c>
      <c r="QO243" s="14">
        <f t="shared" ca="1" si="1196"/>
        <v>11732.386839999999</v>
      </c>
      <c r="QP243" s="14">
        <f t="shared" ca="1" si="1196"/>
        <v>26180.32026</v>
      </c>
      <c r="QQ243" s="14">
        <f t="shared" ca="1" si="1196"/>
        <v>36355.251830000001</v>
      </c>
      <c r="QR243" s="14">
        <f t="shared" ca="1" si="1196"/>
        <v>-44873.081440000002</v>
      </c>
      <c r="QS243" s="14">
        <f t="shared" ca="1" si="1196"/>
        <v>13132.469789999999</v>
      </c>
      <c r="QT243" s="14">
        <f t="shared" ca="1" si="1196"/>
        <v>13416.7911</v>
      </c>
      <c r="QU243" s="14">
        <f t="shared" ca="1" si="1196"/>
        <v>8618.6566820000007</v>
      </c>
      <c r="QV243" s="14">
        <f t="shared" ca="1" si="1196"/>
        <v>30324.801029999999</v>
      </c>
      <c r="QW243" s="14">
        <f t="shared" ca="1" si="1196"/>
        <v>24757.880550000002</v>
      </c>
      <c r="QX243" s="14">
        <f t="shared" ca="1" si="1196"/>
        <v>-18458.661700000001</v>
      </c>
      <c r="QY243" s="14">
        <f t="shared" ca="1" si="1196"/>
        <v>-30280.062709999998</v>
      </c>
      <c r="QZ243" s="14">
        <f t="shared" ca="1" si="1196"/>
        <v>-44599.03297</v>
      </c>
      <c r="RA243" s="14">
        <f t="shared" ca="1" si="1196"/>
        <v>20846.158940000001</v>
      </c>
      <c r="RB243" s="14">
        <f t="shared" ca="1" si="1196"/>
        <v>7067.9571409999999</v>
      </c>
      <c r="RC243" s="14">
        <f t="shared" ca="1" si="1196"/>
        <v>-1796.044709</v>
      </c>
      <c r="RD243" s="14">
        <f t="shared" ca="1" si="1196"/>
        <v>10597.204299999999</v>
      </c>
      <c r="RE243" s="14">
        <f t="shared" ca="1" si="1196"/>
        <v>13605.912700000001</v>
      </c>
      <c r="RF243" s="14">
        <f t="shared" ca="1" si="1196"/>
        <v>22072.888480000001</v>
      </c>
      <c r="RG243" s="14">
        <f t="shared" ca="1" si="1196"/>
        <v>-7433.8114960000003</v>
      </c>
      <c r="RH243" s="14">
        <f t="shared" ca="1" si="1196"/>
        <v>11381.34179</v>
      </c>
      <c r="RI243" s="14">
        <f t="shared" ca="1" si="1196"/>
        <v>9589.1738490000007</v>
      </c>
      <c r="RJ243" s="14">
        <f t="shared" ca="1" si="1196"/>
        <v>-1639.4611170000001</v>
      </c>
      <c r="RK243" s="14">
        <f t="shared" ca="1" si="1196"/>
        <v>-15872.224200000001</v>
      </c>
      <c r="RL243" s="14">
        <f t="shared" ca="1" si="1196"/>
        <v>6285.4964449999998</v>
      </c>
      <c r="RM243" s="14">
        <f t="shared" ca="1" si="1196"/>
        <v>486.24658060000002</v>
      </c>
      <c r="RN243" s="14">
        <f t="shared" ca="1" si="1196"/>
        <v>-4810.9404830000003</v>
      </c>
      <c r="RO243" s="14">
        <f t="shared" ca="1" si="1196"/>
        <v>-18458.661700000001</v>
      </c>
      <c r="RP243" s="14">
        <f t="shared" ca="1" si="1196"/>
        <v>-4077.9076639999998</v>
      </c>
      <c r="RQ243" s="14">
        <f t="shared" ca="1" si="1196"/>
        <v>13416.7911</v>
      </c>
      <c r="RR243" s="14">
        <f t="shared" ca="1" si="1196"/>
        <v>-29638.785080000001</v>
      </c>
      <c r="RS243" s="14">
        <f t="shared" ca="1" si="1196"/>
        <v>-6072.4601849999999</v>
      </c>
      <c r="RT243" s="14">
        <f t="shared" ca="1" si="1196"/>
        <v>-1639.4611170000001</v>
      </c>
      <c r="RU243" s="14">
        <f t="shared" ca="1" si="1196"/>
        <v>-14267.481750000001</v>
      </c>
      <c r="RV243" s="14">
        <f t="shared" ca="1" si="1196"/>
        <v>32727.27317</v>
      </c>
      <c r="RW243" s="14">
        <f t="shared" ca="1" si="1196"/>
        <v>1731.9358179999999</v>
      </c>
      <c r="RX243" s="14">
        <f t="shared" ca="1" si="1196"/>
        <v>-5407.4581029999999</v>
      </c>
      <c r="RY243" s="14">
        <f t="shared" ca="1" si="1196"/>
        <v>-984.90862600000003</v>
      </c>
      <c r="RZ243" s="14">
        <f t="shared" ca="1" si="1196"/>
        <v>11544.530940000001</v>
      </c>
      <c r="SA243" s="14">
        <f t="shared" ca="1" si="1196"/>
        <v>8475.38508</v>
      </c>
      <c r="SB243" s="14">
        <f t="shared" ca="1" si="1196"/>
        <v>7394.8711050000002</v>
      </c>
      <c r="SC243" s="14">
        <f t="shared" ca="1" si="1196"/>
        <v>9011.8909550000008</v>
      </c>
      <c r="SD243" s="14">
        <f t="shared" ca="1" si="1196"/>
        <v>-9578.8356810000005</v>
      </c>
      <c r="SE243" s="14">
        <f t="shared" ca="1" si="1196"/>
        <v>9146.1823390000009</v>
      </c>
      <c r="SF243" s="14">
        <f t="shared" ca="1" si="1196"/>
        <v>-12192.09828</v>
      </c>
      <c r="SG243" s="14">
        <f t="shared" ca="1" si="1196"/>
        <v>7866.7795839999999</v>
      </c>
      <c r="SH243" s="14">
        <f t="shared" ca="1" si="1204"/>
        <v>-21578.679510000002</v>
      </c>
      <c r="SI243" s="14">
        <f t="shared" ca="1" si="1204"/>
        <v>-7562.1666619999996</v>
      </c>
      <c r="SJ243" s="14">
        <f t="shared" ca="1" si="1204"/>
        <v>-1715.0980380000001</v>
      </c>
      <c r="SK243" s="14">
        <f t="shared" ca="1" si="1204"/>
        <v>-3031.92317</v>
      </c>
      <c r="SL243" s="14">
        <f t="shared" ca="1" si="1204"/>
        <v>6422.9041930000003</v>
      </c>
      <c r="SM243" s="14">
        <f t="shared" ca="1" si="1204"/>
        <v>27471.014640000001</v>
      </c>
      <c r="SN243" s="14">
        <f t="shared" ca="1" si="1204"/>
        <v>583.40123849999998</v>
      </c>
      <c r="SO243" s="14">
        <f t="shared" ca="1" si="1204"/>
        <v>17068.466339999999</v>
      </c>
      <c r="SP243" s="14">
        <f t="shared" ca="1" si="1204"/>
        <v>9171.4079259999999</v>
      </c>
      <c r="SQ243" s="14">
        <f t="shared" ca="1" si="1204"/>
        <v>37018.097549999999</v>
      </c>
      <c r="SR243" s="14">
        <f t="shared" ca="1" si="1204"/>
        <v>18098.246709999999</v>
      </c>
      <c r="SS243" s="14">
        <f t="shared" ca="1" si="1204"/>
        <v>18768.324260000001</v>
      </c>
      <c r="ST243" s="14">
        <f t="shared" ca="1" si="1204"/>
        <v>3297.106781</v>
      </c>
      <c r="SU243" s="14">
        <f t="shared" ca="1" si="1204"/>
        <v>13357.999980000001</v>
      </c>
      <c r="SV243" s="14">
        <f t="shared" ca="1" si="1204"/>
        <v>7067.9571409999999</v>
      </c>
      <c r="SW243" s="14">
        <f t="shared" ca="1" si="1204"/>
        <v>-1231.323731</v>
      </c>
      <c r="SX243" s="14">
        <f t="shared" ca="1" si="1204"/>
        <v>-5514.1689640000004</v>
      </c>
      <c r="SY243" s="14">
        <f t="shared" ca="1" si="1204"/>
        <v>-12920.76763</v>
      </c>
      <c r="SZ243" s="14">
        <f t="shared" ca="1" si="1204"/>
        <v>-4196.1239130000004</v>
      </c>
      <c r="TA243" s="14">
        <f t="shared" ca="1" si="1204"/>
        <v>15565.548199999999</v>
      </c>
      <c r="TB243" s="14">
        <f t="shared" ca="1" si="1204"/>
        <v>-1279.39879</v>
      </c>
      <c r="TC243" s="14">
        <f t="shared" ca="1" si="1204"/>
        <v>297.60359570000003</v>
      </c>
      <c r="TD243" s="14">
        <f t="shared" ca="1" si="1204"/>
        <v>7700.8646790000003</v>
      </c>
      <c r="TE243" s="14">
        <f t="shared" ca="1" si="1204"/>
        <v>15784.172780000001</v>
      </c>
      <c r="TF243" s="14">
        <f t="shared" ca="1" si="1204"/>
        <v>11854.67627</v>
      </c>
      <c r="TG243" s="14">
        <f t="shared" ca="1" si="1204"/>
        <v>-10428.61306</v>
      </c>
      <c r="TH243" s="14">
        <f t="shared" ca="1" si="1204"/>
        <v>-19674.160329999999</v>
      </c>
      <c r="TI243" s="14">
        <f t="shared" ca="1" si="1204"/>
        <v>-70177.046709999995</v>
      </c>
      <c r="TJ243" s="14">
        <f t="shared" ca="1" si="1204"/>
        <v>24513.991870000002</v>
      </c>
      <c r="TK243" s="14">
        <f t="shared" ca="1" si="1204"/>
        <v>-1715.0980380000001</v>
      </c>
      <c r="TL243" s="14">
        <f t="shared" ca="1" si="1204"/>
        <v>-2649.4496709999999</v>
      </c>
      <c r="TM243" s="14">
        <f t="shared" ca="1" si="1204"/>
        <v>22072.888480000001</v>
      </c>
      <c r="TN243" s="14">
        <f t="shared" ca="1" si="1204"/>
        <v>10983.049919999999</v>
      </c>
      <c r="TO243" s="14">
        <f t="shared" ca="1" si="1204"/>
        <v>8671.8741819999996</v>
      </c>
      <c r="TP243" s="14">
        <f t="shared" ca="1" si="1204"/>
        <v>27844.667720000001</v>
      </c>
      <c r="TQ243" s="14">
        <f t="shared" ca="1" si="1204"/>
        <v>-1592.542191</v>
      </c>
      <c r="TR243" s="14">
        <f t="shared" ca="1" si="1204"/>
        <v>-4810.9404830000003</v>
      </c>
      <c r="TS243" s="14">
        <f t="shared" ca="1" si="1204"/>
        <v>1214.848375</v>
      </c>
      <c r="TT243" s="14">
        <f t="shared" ca="1" si="1204"/>
        <v>65947.965979999994</v>
      </c>
      <c r="TU243" s="14">
        <f t="shared" ca="1" si="1204"/>
        <v>-6801.6629089999997</v>
      </c>
      <c r="TV243" s="14">
        <f t="shared" ca="1" si="1204"/>
        <v>5392.2961960000002</v>
      </c>
      <c r="TW243" s="14">
        <f t="shared" ca="1" si="1204"/>
        <v>-13867.792009999999</v>
      </c>
      <c r="TX243" s="14">
        <f t="shared" ca="1" si="1204"/>
        <v>17242.56033</v>
      </c>
      <c r="TY243" s="14">
        <f t="shared" ca="1" si="1204"/>
        <v>-16019.38003</v>
      </c>
      <c r="TZ243" s="14">
        <f t="shared" ca="1" si="1204"/>
        <v>4051.9657539999998</v>
      </c>
      <c r="UA243" s="14">
        <f t="shared" ca="1" si="1204"/>
        <v>15734.38963</v>
      </c>
      <c r="UB243" s="14">
        <f t="shared" ca="1" si="1204"/>
        <v>188.48430389999999</v>
      </c>
      <c r="UC243" s="14">
        <f t="shared" ca="1" si="1204"/>
        <v>-8555.4562519999999</v>
      </c>
      <c r="UD243" s="14">
        <f t="shared" ca="1" si="1204"/>
        <v>-2649.4496709999999</v>
      </c>
      <c r="UE243" s="14">
        <f t="shared" ca="1" si="1204"/>
        <v>6563.9598420000002</v>
      </c>
      <c r="UF243" s="14">
        <f t="shared" ca="1" si="1204"/>
        <v>5998.4193560000003</v>
      </c>
      <c r="UG243" s="14">
        <f t="shared" ca="1" si="1204"/>
        <v>65947.965979999994</v>
      </c>
      <c r="UH243" s="14">
        <f t="shared" ca="1" si="1204"/>
        <v>59957.411330000003</v>
      </c>
      <c r="UI243" s="14">
        <f t="shared" ca="1" si="1204"/>
        <v>5646.6118239999996</v>
      </c>
      <c r="UJ243" s="14">
        <f t="shared" ca="1" si="1204"/>
        <v>-10075.011420000001</v>
      </c>
      <c r="UK243" s="14">
        <f t="shared" ca="1" si="1204"/>
        <v>-29847.811460000001</v>
      </c>
      <c r="UL243" s="14">
        <f t="shared" ca="1" si="1204"/>
        <v>-7030.6212159999995</v>
      </c>
      <c r="UM243" s="14">
        <f t="shared" ca="1" si="1204"/>
        <v>10848.754070000001</v>
      </c>
      <c r="UN243" s="14">
        <f t="shared" ca="1" si="1204"/>
        <v>-9478.9904879999995</v>
      </c>
      <c r="UO243" s="14">
        <f t="shared" ca="1" si="1204"/>
        <v>3628.9224389999999</v>
      </c>
      <c r="UP243" s="14">
        <f t="shared" ca="1" si="1204"/>
        <v>9026.9697120000001</v>
      </c>
      <c r="UQ243" s="14">
        <f t="shared" ca="1" si="1204"/>
        <v>6130.4882950000001</v>
      </c>
      <c r="UR243" s="14">
        <f t="shared" ca="1" si="1204"/>
        <v>4817.4909699999998</v>
      </c>
      <c r="US243" s="14">
        <f t="shared" ca="1" si="1204"/>
        <v>6435.3798470000002</v>
      </c>
      <c r="UT243" s="14">
        <f t="shared" ca="1" si="1197"/>
        <v>-11991.82886</v>
      </c>
      <c r="UU243" s="14">
        <f t="shared" ca="1" si="1197"/>
        <v>-16019.38003</v>
      </c>
      <c r="UV243" s="14">
        <f t="shared" ca="1" si="1197"/>
        <v>10270.19224</v>
      </c>
      <c r="UW243" s="14">
        <f t="shared" ca="1" si="1197"/>
        <v>-17758.66258</v>
      </c>
      <c r="UX243" s="14">
        <f t="shared" ca="1" si="1197"/>
        <v>-17885.39083</v>
      </c>
      <c r="UY243" s="14">
        <f t="shared" ca="1" si="1197"/>
        <v>36355.251830000001</v>
      </c>
      <c r="UZ243" s="14">
        <f t="shared" ca="1" si="1197"/>
        <v>-9853.4647359999999</v>
      </c>
      <c r="VA243" s="14">
        <f t="shared" ca="1" si="1197"/>
        <v>-15676.66128</v>
      </c>
      <c r="VB243" s="14">
        <f t="shared" ca="1" si="1197"/>
        <v>-8278.6192809999993</v>
      </c>
      <c r="VC243" s="14">
        <f t="shared" ca="1" si="1197"/>
        <v>30324.801029999999</v>
      </c>
      <c r="VD243" s="14">
        <f t="shared" ca="1" si="1197"/>
        <v>-5514.1689640000004</v>
      </c>
      <c r="VE243" s="14">
        <f t="shared" ca="1" si="1197"/>
        <v>3628.9224389999999</v>
      </c>
      <c r="VF243" s="14">
        <f t="shared" ca="1" si="1197"/>
        <v>13357.999980000001</v>
      </c>
      <c r="VG243" s="14">
        <f t="shared" ca="1" si="1197"/>
        <v>-60042.700570000001</v>
      </c>
      <c r="VH243" s="14">
        <f t="shared" ca="1" si="1197"/>
        <v>-30166.093000000001</v>
      </c>
      <c r="VI243" s="14">
        <f t="shared" ca="1" si="1197"/>
        <v>-10650.10247</v>
      </c>
      <c r="VJ243" s="14">
        <f t="shared" ca="1" si="1197"/>
        <v>6156.7632960000001</v>
      </c>
      <c r="VK243" s="14">
        <f t="shared" ca="1" si="1197"/>
        <v>1731.9358179999999</v>
      </c>
      <c r="VL243" s="14">
        <f t="shared" ca="1" si="1197"/>
        <v>-13189.73465</v>
      </c>
      <c r="VM243" s="14">
        <f t="shared" ca="1" si="1197"/>
        <v>13086.927799999999</v>
      </c>
      <c r="VN243" s="14">
        <f t="shared" ca="1" si="1197"/>
        <v>6297.6703349999998</v>
      </c>
      <c r="VO243" s="14">
        <f t="shared" ca="1" si="1197"/>
        <v>12929.62968</v>
      </c>
      <c r="VP243" s="14">
        <f t="shared" ca="1" si="1197"/>
        <v>6001.1376190000001</v>
      </c>
      <c r="VQ243" s="14">
        <f t="shared" ca="1" si="1197"/>
        <v>3628.9224389999999</v>
      </c>
      <c r="VR243" s="14">
        <f t="shared" ca="1" si="1197"/>
        <v>4001.998619</v>
      </c>
      <c r="VS243" s="14">
        <f t="shared" ca="1" si="1197"/>
        <v>9026.9697120000001</v>
      </c>
      <c r="VT243" s="14">
        <f t="shared" ca="1" si="1197"/>
        <v>-12880.468870000001</v>
      </c>
      <c r="VU243" s="14">
        <f t="shared" ca="1" si="1197"/>
        <v>28304.956579999998</v>
      </c>
      <c r="VV243" s="14">
        <f t="shared" ca="1" si="1197"/>
        <v>222.75103469999999</v>
      </c>
      <c r="VW243" s="14">
        <f t="shared" ca="1" si="1197"/>
        <v>17791.009839999999</v>
      </c>
      <c r="VX243" s="14">
        <f t="shared" ca="1" si="1197"/>
        <v>-18919.847409999998</v>
      </c>
      <c r="VY243" s="14">
        <f t="shared" ca="1" si="1197"/>
        <v>16212.47</v>
      </c>
      <c r="VZ243" s="14">
        <f t="shared" ca="1" si="1197"/>
        <v>-7030.6212159999995</v>
      </c>
      <c r="WA243" s="14">
        <f t="shared" ca="1" si="1197"/>
        <v>6001.1376190000001</v>
      </c>
      <c r="WB243" s="14">
        <f t="shared" ca="1" si="1197"/>
        <v>20951.188959999999</v>
      </c>
      <c r="WC243" s="14">
        <f t="shared" ca="1" si="1197"/>
        <v>1449.8628450000001</v>
      </c>
      <c r="WD243" s="14">
        <f t="shared" ca="1" si="1197"/>
        <v>-843.2696608</v>
      </c>
      <c r="WE243" s="14">
        <f t="shared" ca="1" si="1197"/>
        <v>21831.135399999999</v>
      </c>
      <c r="WF243" s="14">
        <f t="shared" ca="1" si="1197"/>
        <v>12790.406800000001</v>
      </c>
      <c r="WG243" s="14">
        <f t="shared" ca="1" si="1197"/>
        <v>13380.931640000001</v>
      </c>
      <c r="WH243" s="14">
        <f t="shared" ca="1" si="1197"/>
        <v>-3627.5866380000002</v>
      </c>
      <c r="WI243" s="14">
        <f t="shared" ca="1" si="1197"/>
        <v>27212.029259999999</v>
      </c>
      <c r="WJ243" s="14">
        <f t="shared" ca="1" si="1197"/>
        <v>20130.014439999999</v>
      </c>
      <c r="WK243" s="14">
        <f t="shared" ca="1" si="1197"/>
        <v>31023.953000000001</v>
      </c>
      <c r="WL243" s="14">
        <f t="shared" ca="1" si="1197"/>
        <v>-2026.5075489999999</v>
      </c>
      <c r="WM243" s="14">
        <f t="shared" ca="1" si="1197"/>
        <v>17791.009839999999</v>
      </c>
      <c r="WN243" s="14">
        <f t="shared" ca="1" si="1197"/>
        <v>-1715.0980380000001</v>
      </c>
      <c r="WO243" s="14">
        <f t="shared" ca="1" si="1197"/>
        <v>5176.4703890000001</v>
      </c>
      <c r="WP243" s="14">
        <f t="shared" ca="1" si="1197"/>
        <v>7487.7124860000004</v>
      </c>
      <c r="WQ243" s="14">
        <f t="shared" ca="1" si="1197"/>
        <v>-2266.1778250000002</v>
      </c>
      <c r="WR243" s="14">
        <f t="shared" ca="1" si="1197"/>
        <v>22240.7091</v>
      </c>
      <c r="WS243" s="14">
        <f t="shared" ca="1" si="1197"/>
        <v>-13191.24209</v>
      </c>
      <c r="WT243" s="14">
        <f t="shared" ca="1" si="1197"/>
        <v>778.45921350000003</v>
      </c>
      <c r="WU243" s="14">
        <f t="shared" ca="1" si="1197"/>
        <v>7993.5205830000004</v>
      </c>
      <c r="WV243" s="14">
        <f t="shared" ca="1" si="1197"/>
        <v>20704.119790000001</v>
      </c>
      <c r="WW243" s="14">
        <f t="shared" ca="1" si="1197"/>
        <v>-15743.83762</v>
      </c>
      <c r="WX243" s="14">
        <f t="shared" ca="1" si="1197"/>
        <v>8979.1920630000004</v>
      </c>
      <c r="WY243" s="14">
        <f t="shared" ca="1" si="1197"/>
        <v>-9763.7551210000001</v>
      </c>
      <c r="WZ243" s="14">
        <f t="shared" ca="1" si="1197"/>
        <v>27471.014640000001</v>
      </c>
      <c r="XA243" s="14">
        <f t="shared" ca="1" si="1197"/>
        <v>26180.32026</v>
      </c>
      <c r="XB243" s="14">
        <f t="shared" ca="1" si="1197"/>
        <v>922.12715019999996</v>
      </c>
      <c r="XC243" s="14">
        <f t="shared" ca="1" si="1197"/>
        <v>9589.1738490000007</v>
      </c>
      <c r="XD243" s="14">
        <f t="shared" ca="1" si="1197"/>
        <v>1139.4893159999999</v>
      </c>
      <c r="XE243" s="14">
        <f t="shared" ca="1" si="1197"/>
        <v>3887.0009020000002</v>
      </c>
      <c r="XF243" s="14">
        <f t="shared" ca="1" si="1194"/>
        <v>13416.7911</v>
      </c>
      <c r="XG243" s="14">
        <f t="shared" ca="1" si="1194"/>
        <v>922.12715019999996</v>
      </c>
      <c r="XH243" s="14">
        <f t="shared" ca="1" si="1194"/>
        <v>1288.396526</v>
      </c>
      <c r="XI243" s="14">
        <f t="shared" ca="1" si="1194"/>
        <v>12372.481169999999</v>
      </c>
      <c r="XJ243" s="14">
        <f t="shared" ca="1" si="1194"/>
        <v>10983.049919999999</v>
      </c>
      <c r="XK243" s="14">
        <f t="shared" ca="1" si="1194"/>
        <v>-6679.0920800000004</v>
      </c>
      <c r="XL243" s="14">
        <f t="shared" ca="1" si="1194"/>
        <v>22240.7091</v>
      </c>
      <c r="XM243" s="14">
        <f t="shared" ca="1" si="1194"/>
        <v>18507.516039999999</v>
      </c>
      <c r="XN243" s="14">
        <f t="shared" ca="1" si="1194"/>
        <v>13605.912700000001</v>
      </c>
      <c r="XO243" s="14">
        <f t="shared" ca="1" si="1194"/>
        <v>922.12715019999996</v>
      </c>
      <c r="XP243" s="14">
        <f t="shared" ca="1" si="1194"/>
        <v>-11099.03529</v>
      </c>
      <c r="XQ243" s="14">
        <f t="shared" ca="1" si="1194"/>
        <v>8671.8741819999996</v>
      </c>
      <c r="XR243" s="14">
        <f t="shared" ca="1" si="1194"/>
        <v>9593.5227630000009</v>
      </c>
      <c r="XS243" s="14">
        <f t="shared" ca="1" si="1194"/>
        <v>7253.9028779999999</v>
      </c>
      <c r="XT243" s="14">
        <f t="shared" ca="1" si="1194"/>
        <v>7866.7795839999999</v>
      </c>
      <c r="XU243" s="14">
        <f t="shared" ca="1" si="1194"/>
        <v>14070.2317</v>
      </c>
      <c r="XV243" s="14">
        <f t="shared" ca="1" si="1194"/>
        <v>20704.119790000001</v>
      </c>
      <c r="XW243" s="14">
        <f t="shared" ca="1" si="1194"/>
        <v>7067.9571409999999</v>
      </c>
      <c r="XX243" s="14">
        <f t="shared" ca="1" si="1194"/>
        <v>-11991.82886</v>
      </c>
      <c r="XY243" s="14">
        <f t="shared" ca="1" si="1189"/>
        <v>5176.4703890000001</v>
      </c>
      <c r="XZ243" s="14">
        <f t="shared" ca="1" si="1189"/>
        <v>-31025.704089999999</v>
      </c>
      <c r="YA243" s="14">
        <f t="shared" ca="1" si="1189"/>
        <v>4055.805233</v>
      </c>
      <c r="YB243" s="14">
        <f t="shared" ca="1" si="1189"/>
        <v>-2026.5075489999999</v>
      </c>
      <c r="YC243" s="14">
        <f t="shared" ca="1" si="1189"/>
        <v>10784.72191</v>
      </c>
      <c r="YD243" s="14">
        <f t="shared" ca="1" si="1189"/>
        <v>-4470.2569270000004</v>
      </c>
      <c r="YE243" s="14">
        <f t="shared" ca="1" si="1189"/>
        <v>20130.014439999999</v>
      </c>
      <c r="YF243" s="14">
        <f t="shared" ca="1" si="1189"/>
        <v>-5514.1689640000004</v>
      </c>
      <c r="YG243" s="14">
        <f t="shared" ca="1" si="1189"/>
        <v>-10177.860500000001</v>
      </c>
      <c r="YH243" s="14">
        <f t="shared" ca="1" si="1189"/>
        <v>30982.786609999999</v>
      </c>
      <c r="YI243" s="14">
        <f t="shared" ca="1" si="1189"/>
        <v>-7562.1666619999996</v>
      </c>
      <c r="YJ243" s="14">
        <f t="shared" ca="1" si="1189"/>
        <v>1288.396526</v>
      </c>
      <c r="YK243" s="14">
        <f t="shared" ca="1" si="1189"/>
        <v>-73155.620809999993</v>
      </c>
      <c r="YL243" s="14">
        <f t="shared" ca="1" si="1189"/>
        <v>18643.782360000001</v>
      </c>
      <c r="YM243" s="14">
        <f t="shared" ca="1" si="1189"/>
        <v>22135.799650000001</v>
      </c>
      <c r="YN243" s="14">
        <f t="shared" ca="1" si="1189"/>
        <v>-15850.179910000001</v>
      </c>
      <c r="YO243" s="14">
        <f t="shared" ca="1" si="1189"/>
        <v>-4929.8505930000001</v>
      </c>
      <c r="YP243" s="14">
        <f t="shared" ca="1" si="1189"/>
        <v>2397.9030699999998</v>
      </c>
      <c r="YQ243" s="14">
        <f t="shared" ca="1" si="1189"/>
        <v>-29251.820589999999</v>
      </c>
      <c r="YR243" s="14">
        <f t="shared" ca="1" si="1205"/>
        <v>-5636.885526</v>
      </c>
      <c r="YS243" s="14">
        <f t="shared" ca="1" si="1205"/>
        <v>31892.498479999998</v>
      </c>
      <c r="YT243" s="14">
        <f t="shared" ca="1" si="1205"/>
        <v>-17092.072250000001</v>
      </c>
      <c r="YU243" s="14">
        <f t="shared" ca="1" si="1205"/>
        <v>-2906.9776849999998</v>
      </c>
      <c r="YV243" s="14">
        <f t="shared" ca="1" si="1205"/>
        <v>-11099.03529</v>
      </c>
      <c r="YW243" s="14">
        <f t="shared" ca="1" si="1205"/>
        <v>-44873.081440000002</v>
      </c>
      <c r="YX243" s="14">
        <f t="shared" ca="1" si="1205"/>
        <v>4715.0685439999997</v>
      </c>
      <c r="YY243" s="14">
        <f t="shared" ca="1" si="1205"/>
        <v>3196.253224</v>
      </c>
      <c r="YZ243" s="14">
        <f t="shared" ca="1" si="1205"/>
        <v>1584.5342330000001</v>
      </c>
      <c r="ZA243" s="14">
        <f t="shared" ca="1" si="1205"/>
        <v>11381.34179</v>
      </c>
      <c r="ZB243" s="14">
        <f t="shared" ca="1" si="1205"/>
        <v>6130.4882950000001</v>
      </c>
      <c r="ZC243" s="14">
        <f t="shared" ca="1" si="1205"/>
        <v>-9578.8356810000005</v>
      </c>
      <c r="ZD243" s="14">
        <f t="shared" ca="1" si="1205"/>
        <v>15077.43102</v>
      </c>
      <c r="ZE243" s="14">
        <f t="shared" ca="1" si="1205"/>
        <v>-3627.5866380000002</v>
      </c>
      <c r="ZF243" s="14">
        <f t="shared" ca="1" si="1205"/>
        <v>-61260.964569999996</v>
      </c>
      <c r="ZG243" s="14">
        <f t="shared" ca="1" si="1205"/>
        <v>8181.1288299999997</v>
      </c>
      <c r="ZH243" s="14">
        <f t="shared" ca="1" si="1205"/>
        <v>-13867.792009999999</v>
      </c>
      <c r="ZI243" s="14">
        <f t="shared" ca="1" si="1205"/>
        <v>4001.998619</v>
      </c>
      <c r="ZJ243" s="14">
        <f t="shared" ca="1" si="1205"/>
        <v>-26835.49296</v>
      </c>
      <c r="ZK243" s="14">
        <f t="shared" ca="1" si="1205"/>
        <v>15128.92871</v>
      </c>
      <c r="ZL243" s="14">
        <f t="shared" ca="1" si="1205"/>
        <v>21338.65725</v>
      </c>
      <c r="ZM243" s="14">
        <f t="shared" ca="1" si="1205"/>
        <v>-18990.66834</v>
      </c>
      <c r="ZN243" s="14">
        <f t="shared" ca="1" si="1205"/>
        <v>-5514.1689640000004</v>
      </c>
      <c r="ZO243" s="14">
        <f t="shared" ca="1" si="1205"/>
        <v>19682.583630000001</v>
      </c>
      <c r="ZP243" s="14">
        <f t="shared" ca="1" si="1205"/>
        <v>11668.029420000001</v>
      </c>
      <c r="ZQ243" s="14">
        <f t="shared" ca="1" si="1205"/>
        <v>12372.481169999999</v>
      </c>
      <c r="ZR243" s="14">
        <f t="shared" ca="1" si="1205"/>
        <v>4051.9657539999998</v>
      </c>
      <c r="ZS243" s="14">
        <f t="shared" ca="1" si="1205"/>
        <v>-17092.072250000001</v>
      </c>
      <c r="ZT243" s="14">
        <f t="shared" ca="1" si="1205"/>
        <v>-1017.982209</v>
      </c>
      <c r="ZU243" s="14">
        <f t="shared" ca="1" si="1205"/>
        <v>27844.667720000001</v>
      </c>
      <c r="ZV243" s="14">
        <f t="shared" ca="1" si="1205"/>
        <v>9146.1823390000009</v>
      </c>
      <c r="ZW243" s="14">
        <f t="shared" ca="1" si="1205"/>
        <v>27844.667720000001</v>
      </c>
      <c r="ZX243" s="14">
        <f t="shared" ca="1" si="1205"/>
        <v>32704.724910000001</v>
      </c>
      <c r="ZY243" s="14">
        <f t="shared" ca="1" si="1205"/>
        <v>15565.548199999999</v>
      </c>
      <c r="ZZ243" s="14">
        <f t="shared" ca="1" si="1205"/>
        <v>6801.321105</v>
      </c>
      <c r="AAA243" s="14">
        <f t="shared" ca="1" si="1205"/>
        <v>21077.337609999999</v>
      </c>
      <c r="AAB243" s="14">
        <f t="shared" ca="1" si="1205"/>
        <v>14386.36073</v>
      </c>
      <c r="AAC243" s="14">
        <f t="shared" ca="1" si="1205"/>
        <v>11668.029420000001</v>
      </c>
      <c r="AAD243" s="14">
        <f t="shared" ca="1" si="1205"/>
        <v>18768.324260000001</v>
      </c>
      <c r="AAE243" s="14">
        <f t="shared" ca="1" si="1205"/>
        <v>-21916.072619999999</v>
      </c>
      <c r="AAF243" s="14">
        <f t="shared" ca="1" si="1205"/>
        <v>222.75103469999999</v>
      </c>
      <c r="AAG243" s="14">
        <f t="shared" ca="1" si="1205"/>
        <v>5471.3482649999996</v>
      </c>
      <c r="AAH243" s="14">
        <f t="shared" ca="1" si="1205"/>
        <v>-1639.4611170000001</v>
      </c>
      <c r="AAI243" s="14">
        <f t="shared" ca="1" si="1205"/>
        <v>3714.433814</v>
      </c>
      <c r="AAJ243" s="14">
        <f t="shared" ca="1" si="1205"/>
        <v>402.19959929999999</v>
      </c>
      <c r="AAK243" s="14">
        <f t="shared" ca="1" si="1205"/>
        <v>20337.58325</v>
      </c>
      <c r="AAL243" s="14">
        <f t="shared" ca="1" si="1205"/>
        <v>-2165.3112759999999</v>
      </c>
      <c r="AAM243" s="14">
        <f t="shared" ca="1" si="1205"/>
        <v>8577.156954</v>
      </c>
      <c r="AAN243" s="14">
        <f t="shared" ca="1" si="1205"/>
        <v>21600.550139999999</v>
      </c>
      <c r="AAO243" s="14">
        <f t="shared" ca="1" si="1205"/>
        <v>-5594.6494350000003</v>
      </c>
      <c r="AAP243" s="14">
        <f t="shared" ca="1" si="1205"/>
        <v>4364.9689939999998</v>
      </c>
      <c r="AAQ243" s="14">
        <f t="shared" ca="1" si="1205"/>
        <v>-1639.4611170000001</v>
      </c>
      <c r="AAR243" s="14">
        <f t="shared" ca="1" si="1205"/>
        <v>24103.391439999999</v>
      </c>
      <c r="AAS243" s="14">
        <f t="shared" ca="1" si="1205"/>
        <v>-4646.0373220000001</v>
      </c>
      <c r="AAT243" s="14">
        <f t="shared" ca="1" si="1205"/>
        <v>8979.1920630000004</v>
      </c>
      <c r="AAU243" s="14">
        <f t="shared" ca="1" si="1205"/>
        <v>-1639.4611170000001</v>
      </c>
      <c r="AAV243" s="14">
        <f t="shared" ca="1" si="1205"/>
        <v>14070.2317</v>
      </c>
      <c r="AAW243" s="14">
        <f t="shared" ca="1" si="1205"/>
        <v>-24603.685079999999</v>
      </c>
      <c r="AAX243" s="14">
        <f t="shared" ca="1" si="1205"/>
        <v>-6072.4601849999999</v>
      </c>
      <c r="AAY243" s="14">
        <f t="shared" ca="1" si="1205"/>
        <v>-25045.39474</v>
      </c>
      <c r="AAZ243" s="14">
        <f t="shared" ca="1" si="1205"/>
        <v>27471.014640000001</v>
      </c>
      <c r="ABA243" s="14">
        <f t="shared" ca="1" si="1205"/>
        <v>11171.64328</v>
      </c>
      <c r="ABB243" s="14">
        <f t="shared" ca="1" si="1205"/>
        <v>1196.902229</v>
      </c>
      <c r="ABC243" s="14">
        <f t="shared" ca="1" si="1205"/>
        <v>12613.531489999999</v>
      </c>
      <c r="ABD243" s="14">
        <f t="shared" ca="1" si="1198"/>
        <v>-37633.093659999999</v>
      </c>
      <c r="ABE243" s="14">
        <f t="shared" ca="1" si="1198"/>
        <v>8674.5597309999994</v>
      </c>
      <c r="ABF243" s="14">
        <f t="shared" ca="1" si="1198"/>
        <v>-5296.9121459999997</v>
      </c>
      <c r="ABG243" s="14">
        <f t="shared" ca="1" si="1198"/>
        <v>13605.912700000001</v>
      </c>
      <c r="ABH243" s="14">
        <f t="shared" ca="1" si="1198"/>
        <v>-15676.66128</v>
      </c>
      <c r="ABI243" s="14">
        <f t="shared" ca="1" si="1198"/>
        <v>-1212.682742</v>
      </c>
      <c r="ABJ243" s="14">
        <f t="shared" ca="1" si="1198"/>
        <v>1214.848375</v>
      </c>
      <c r="ABK243" s="14">
        <f t="shared" ca="1" si="1198"/>
        <v>31200.838009999999</v>
      </c>
      <c r="ABL243" s="14">
        <f t="shared" ca="1" si="1198"/>
        <v>-18458.661700000001</v>
      </c>
      <c r="ABM243" s="14">
        <f t="shared" ca="1" si="1198"/>
        <v>-1262.6031909999999</v>
      </c>
      <c r="ABN243" s="14">
        <f t="shared" ca="1" si="1198"/>
        <v>15306.648429999999</v>
      </c>
      <c r="ABO243" s="14">
        <f t="shared" ca="1" si="1190"/>
        <v>9389.6104429999996</v>
      </c>
      <c r="ABP243" s="14">
        <f t="shared" ca="1" si="1190"/>
        <v>-11925.40684</v>
      </c>
      <c r="ABQ243" s="14">
        <f t="shared" ca="1" si="1190"/>
        <v>2329.1410129999999</v>
      </c>
      <c r="ABR243" s="14">
        <f t="shared" ca="1" si="1190"/>
        <v>10848.754070000001</v>
      </c>
      <c r="ABS243" s="14">
        <f t="shared" ca="1" si="1190"/>
        <v>6764.1247659999999</v>
      </c>
      <c r="ABT243" s="14">
        <f t="shared" ca="1" si="1190"/>
        <v>-1358.3230470000001</v>
      </c>
      <c r="ABU243" s="14">
        <f t="shared" ca="1" si="1190"/>
        <v>12619.499980000001</v>
      </c>
      <c r="ABV243" s="14">
        <f t="shared" ca="1" si="1190"/>
        <v>9171.4079259999999</v>
      </c>
      <c r="ABW243" s="14">
        <f t="shared" ca="1" si="1190"/>
        <v>-200.04211040000001</v>
      </c>
      <c r="ABX243" s="14">
        <f t="shared" ca="1" si="1190"/>
        <v>3535.8738170000001</v>
      </c>
      <c r="ABY243" s="14">
        <f t="shared" ca="1" si="1190"/>
        <v>36355.251830000001</v>
      </c>
      <c r="ABZ243" s="14">
        <f t="shared" ca="1" si="1190"/>
        <v>16830.935450000001</v>
      </c>
      <c r="ACA243" s="14">
        <f t="shared" ca="1" si="1190"/>
        <v>27899.990580000002</v>
      </c>
      <c r="ACB243" s="14">
        <f t="shared" ca="1" si="1190"/>
        <v>-16019.38003</v>
      </c>
      <c r="ACC243" s="14">
        <f t="shared" ca="1" si="1190"/>
        <v>-60042.700570000001</v>
      </c>
      <c r="ACD243" s="14">
        <f t="shared" ca="1" si="1190"/>
        <v>9681.5042620000004</v>
      </c>
      <c r="ACE243" s="14">
        <f t="shared" ca="1" si="1190"/>
        <v>89025.690100000007</v>
      </c>
      <c r="ACF243" s="14">
        <f t="shared" ca="1" si="1185"/>
        <v>-6801.6629089999997</v>
      </c>
      <c r="ACG243" s="14">
        <f t="shared" ca="1" si="1185"/>
        <v>29459.811669999999</v>
      </c>
      <c r="ACH243" s="14">
        <f t="shared" ca="1" si="1185"/>
        <v>-11991.82886</v>
      </c>
      <c r="ACI243" s="14">
        <f t="shared" ca="1" si="1185"/>
        <v>-12920.76763</v>
      </c>
      <c r="ACJ243" s="14">
        <f t="shared" ca="1" si="1185"/>
        <v>-1165.1983769999999</v>
      </c>
      <c r="ACK243" s="14">
        <f t="shared" ca="1" si="1185"/>
        <v>-7489.7700640000003</v>
      </c>
      <c r="ACL243" s="14">
        <f t="shared" ca="1" si="1185"/>
        <v>2094.3300589999999</v>
      </c>
      <c r="ACM243" s="14">
        <f t="shared" ca="1" si="1185"/>
        <v>24940.129400000002</v>
      </c>
      <c r="ACN243" s="14">
        <f t="shared" ca="1" si="1185"/>
        <v>801.91976279999994</v>
      </c>
      <c r="ACO243" s="14">
        <f t="shared" ca="1" si="1185"/>
        <v>-879.57570029999999</v>
      </c>
      <c r="ACP243" s="14">
        <f t="shared" ca="1" si="1185"/>
        <v>-18893.82847</v>
      </c>
      <c r="ACQ243" s="14">
        <f t="shared" ref="ACQ243:AFB246" ca="1" si="1211">INDEX($A$2:$A$501,RANDBETWEEN(1,500))</f>
        <v>-17885.39083</v>
      </c>
      <c r="ACR243" s="14">
        <f t="shared" ca="1" si="1211"/>
        <v>-12920.76763</v>
      </c>
      <c r="ACS243" s="14">
        <f t="shared" ca="1" si="1211"/>
        <v>24404.66444</v>
      </c>
      <c r="ACT243" s="14">
        <f t="shared" ca="1" si="1211"/>
        <v>10158.28882</v>
      </c>
      <c r="ACU243" s="14">
        <f t="shared" ca="1" si="1211"/>
        <v>-15850.179910000001</v>
      </c>
      <c r="ACV243" s="14">
        <f t="shared" ca="1" si="1211"/>
        <v>3233.4736710000002</v>
      </c>
      <c r="ACW243" s="14">
        <f t="shared" ca="1" si="1211"/>
        <v>7487.7124860000004</v>
      </c>
      <c r="ACX243" s="14">
        <f t="shared" ca="1" si="1211"/>
        <v>746.09667100000001</v>
      </c>
      <c r="ACY243" s="14">
        <f t="shared" ca="1" si="1211"/>
        <v>-3221.196958</v>
      </c>
      <c r="ACZ243" s="14">
        <f t="shared" ca="1" si="1211"/>
        <v>10793.19673</v>
      </c>
      <c r="ADA243" s="14">
        <f t="shared" ca="1" si="1211"/>
        <v>1088.637326</v>
      </c>
      <c r="ADB243" s="14">
        <f t="shared" ca="1" si="1211"/>
        <v>11381.34179</v>
      </c>
      <c r="ADC243" s="14">
        <f t="shared" ca="1" si="1211"/>
        <v>-37954.2474</v>
      </c>
      <c r="ADD243" s="14">
        <f t="shared" ca="1" si="1211"/>
        <v>-60042.700570000001</v>
      </c>
      <c r="ADE243" s="14">
        <f t="shared" ca="1" si="1211"/>
        <v>1088.637326</v>
      </c>
      <c r="ADF243" s="14">
        <f t="shared" ca="1" si="1211"/>
        <v>-6072.4601849999999</v>
      </c>
      <c r="ADG243" s="14">
        <f t="shared" ca="1" si="1211"/>
        <v>7091.1531869999999</v>
      </c>
      <c r="ADH243" s="14">
        <f t="shared" ca="1" si="1211"/>
        <v>-12880.468870000001</v>
      </c>
      <c r="ADI243" s="14">
        <f t="shared" ca="1" si="1211"/>
        <v>4866.9423740000002</v>
      </c>
      <c r="ADJ243" s="14">
        <f t="shared" ca="1" si="1211"/>
        <v>7993.5205830000004</v>
      </c>
      <c r="ADK243" s="14">
        <f t="shared" ca="1" si="1211"/>
        <v>1539.0670150000001</v>
      </c>
      <c r="ADL243" s="14">
        <f t="shared" ca="1" si="1211"/>
        <v>-10428.61306</v>
      </c>
      <c r="ADM243" s="14">
        <f t="shared" ca="1" si="1211"/>
        <v>-1517.081361</v>
      </c>
      <c r="ADN243" s="14">
        <f t="shared" ca="1" si="1211"/>
        <v>6091.7044830000004</v>
      </c>
      <c r="ADO243" s="14">
        <f t="shared" ca="1" si="1211"/>
        <v>2094.3300589999999</v>
      </c>
      <c r="ADP243" s="14">
        <f t="shared" ca="1" si="1211"/>
        <v>13357.999980000001</v>
      </c>
      <c r="ADQ243" s="14">
        <f t="shared" ca="1" si="1211"/>
        <v>-5636.885526</v>
      </c>
      <c r="ADR243" s="14">
        <f t="shared" ca="1" si="1211"/>
        <v>-1212.682742</v>
      </c>
      <c r="ADS243" s="14">
        <f t="shared" ca="1" si="1211"/>
        <v>-795.74545220000005</v>
      </c>
      <c r="ADT243" s="14">
        <f t="shared" ca="1" si="1211"/>
        <v>4051.9657539999998</v>
      </c>
      <c r="ADU243" s="14">
        <f t="shared" ca="1" si="1211"/>
        <v>-9979.6013459999995</v>
      </c>
      <c r="ADV243" s="14">
        <f t="shared" ca="1" si="1211"/>
        <v>-21467.332030000001</v>
      </c>
      <c r="ADW243" s="14">
        <f t="shared" ca="1" si="1211"/>
        <v>-7910.344392</v>
      </c>
      <c r="ADX243" s="14">
        <f t="shared" ca="1" si="1211"/>
        <v>6764.1247659999999</v>
      </c>
      <c r="ADY243" s="14">
        <f t="shared" ca="1" si="1211"/>
        <v>-6679.0920800000004</v>
      </c>
      <c r="ADZ243" s="14">
        <f t="shared" ca="1" si="1211"/>
        <v>11220.24128</v>
      </c>
      <c r="AEA243" s="14">
        <f t="shared" ca="1" si="1211"/>
        <v>10793.19673</v>
      </c>
      <c r="AEB243" s="14">
        <f t="shared" ca="1" si="1211"/>
        <v>13605.912700000001</v>
      </c>
      <c r="AEC243" s="14">
        <f t="shared" ca="1" si="1211"/>
        <v>-5659.7404829999996</v>
      </c>
      <c r="AED243" s="14">
        <f t="shared" ca="1" si="1211"/>
        <v>104.2349495</v>
      </c>
      <c r="AEE243" s="14">
        <f t="shared" ca="1" si="1211"/>
        <v>23762.966479999999</v>
      </c>
      <c r="AEF243" s="14">
        <f t="shared" ca="1" si="1211"/>
        <v>1088.637326</v>
      </c>
      <c r="AEG243" s="14">
        <f t="shared" ca="1" si="1211"/>
        <v>5998.4193560000003</v>
      </c>
      <c r="AEH243" s="14">
        <f t="shared" ca="1" si="1211"/>
        <v>486.24658060000002</v>
      </c>
      <c r="AEI243" s="14">
        <f t="shared" ca="1" si="1211"/>
        <v>-19674.160329999999</v>
      </c>
      <c r="AEJ243" s="14">
        <f t="shared" ca="1" si="1211"/>
        <v>15265.80881</v>
      </c>
      <c r="AEK243" s="14">
        <f t="shared" ca="1" si="1211"/>
        <v>-6561.8831840000003</v>
      </c>
      <c r="AEL243" s="14">
        <f t="shared" ca="1" si="1211"/>
        <v>6764.1247659999999</v>
      </c>
      <c r="AEM243" s="14">
        <f t="shared" ca="1" si="1211"/>
        <v>37018.097549999999</v>
      </c>
      <c r="AEN243" s="14">
        <f t="shared" ca="1" si="1211"/>
        <v>-10075.011420000001</v>
      </c>
      <c r="AEO243" s="14">
        <f t="shared" ca="1" si="1211"/>
        <v>-18957.615460000001</v>
      </c>
      <c r="AEP243" s="14">
        <f t="shared" ca="1" si="1211"/>
        <v>-8278.6192809999993</v>
      </c>
      <c r="AEQ243" s="14">
        <f t="shared" ca="1" si="1211"/>
        <v>3856.1828879999998</v>
      </c>
      <c r="AER243" s="14">
        <f t="shared" ca="1" si="1211"/>
        <v>-6051.7530180000003</v>
      </c>
      <c r="AES243" s="14">
        <f t="shared" ca="1" si="1211"/>
        <v>-6679.0920800000004</v>
      </c>
      <c r="AET243" s="14">
        <f t="shared" ca="1" si="1211"/>
        <v>10597.204299999999</v>
      </c>
      <c r="AEU243" s="14">
        <f t="shared" ca="1" si="1211"/>
        <v>-2696.0328180000001</v>
      </c>
      <c r="AEV243" s="14">
        <f t="shared" ca="1" si="1211"/>
        <v>-12126.202950000001</v>
      </c>
      <c r="AEW243" s="14">
        <f t="shared" ca="1" si="1211"/>
        <v>3856.1828879999998</v>
      </c>
      <c r="AEX243" s="14">
        <f t="shared" ca="1" si="1211"/>
        <v>-9058.8264359999994</v>
      </c>
      <c r="AEY243" s="14">
        <f t="shared" ca="1" si="1211"/>
        <v>3714.433814</v>
      </c>
      <c r="AEZ243" s="14">
        <f t="shared" ca="1" si="1211"/>
        <v>-26100.455819999999</v>
      </c>
      <c r="AFA243" s="14">
        <f t="shared" ca="1" si="1211"/>
        <v>-1928.304549</v>
      </c>
      <c r="AFB243" s="14">
        <f t="shared" ca="1" si="1211"/>
        <v>1088.637326</v>
      </c>
      <c r="AFC243" s="14">
        <f t="shared" ca="1" si="1206"/>
        <v>-19680.512449999998</v>
      </c>
      <c r="AFD243" s="14">
        <f t="shared" ca="1" si="1206"/>
        <v>11112.6016</v>
      </c>
      <c r="AFE243" s="14">
        <f t="shared" ca="1" si="1206"/>
        <v>-6561.8831840000003</v>
      </c>
      <c r="AFF243" s="14">
        <f t="shared" ca="1" si="1206"/>
        <v>24757.880550000002</v>
      </c>
      <c r="AFG243" s="14">
        <f t="shared" ca="1" si="1206"/>
        <v>297.60359570000003</v>
      </c>
      <c r="AFH243" s="14">
        <f t="shared" ca="1" si="1206"/>
        <v>-120061.8806</v>
      </c>
      <c r="AFI243" s="14">
        <f t="shared" ca="1" si="1206"/>
        <v>8119.8899000000001</v>
      </c>
      <c r="AFJ243" s="14">
        <f t="shared" ca="1" si="1206"/>
        <v>746.09667100000001</v>
      </c>
      <c r="AFK243" s="14">
        <f t="shared" ca="1" si="1206"/>
        <v>36355.251830000001</v>
      </c>
      <c r="AFL243" s="14">
        <f t="shared" ca="1" si="1206"/>
        <v>-19608.482619999999</v>
      </c>
      <c r="AFM243" s="14">
        <f t="shared" ca="1" si="1206"/>
        <v>-70177.046709999995</v>
      </c>
      <c r="AFN243" s="14">
        <f t="shared" ca="1" si="1206"/>
        <v>6158.3357550000001</v>
      </c>
      <c r="AFO243" s="14">
        <f t="shared" ca="1" si="1206"/>
        <v>2329.1410129999999</v>
      </c>
      <c r="AFP243" s="14">
        <f t="shared" ca="1" si="1206"/>
        <v>-12192.09828</v>
      </c>
      <c r="AFQ243" s="14">
        <f t="shared" ca="1" si="1206"/>
        <v>17709.860809999998</v>
      </c>
      <c r="AFR243" s="14">
        <f t="shared" ca="1" si="1206"/>
        <v>-27347.97625</v>
      </c>
      <c r="AFS243" s="14">
        <f t="shared" ca="1" si="1206"/>
        <v>-7989.7057269999996</v>
      </c>
      <c r="AFT243" s="14">
        <f t="shared" ca="1" si="1206"/>
        <v>778.45921350000003</v>
      </c>
      <c r="AFU243" s="14">
        <f t="shared" ca="1" si="1206"/>
        <v>-44873.081440000002</v>
      </c>
      <c r="AFV243" s="14">
        <f t="shared" ca="1" si="1206"/>
        <v>9391.7171030000009</v>
      </c>
      <c r="AFW243" s="14">
        <f t="shared" ca="1" si="1206"/>
        <v>59957.411330000003</v>
      </c>
      <c r="AFX243" s="14">
        <f t="shared" ca="1" si="1206"/>
        <v>9391.7171030000009</v>
      </c>
      <c r="AFY243" s="14">
        <f t="shared" ca="1" si="1206"/>
        <v>15565.548199999999</v>
      </c>
      <c r="AFZ243" s="14">
        <f t="shared" ca="1" si="1206"/>
        <v>3181.38924</v>
      </c>
      <c r="AGA243" s="14">
        <f t="shared" ca="1" si="1206"/>
        <v>10300.63546</v>
      </c>
      <c r="AGB243" s="14">
        <f t="shared" ca="1" si="1206"/>
        <v>6874.7908049999996</v>
      </c>
      <c r="AGC243" s="14">
        <f t="shared" ca="1" si="1206"/>
        <v>-25045.39474</v>
      </c>
      <c r="AGD243" s="14">
        <f t="shared" ca="1" si="1206"/>
        <v>-18990.66834</v>
      </c>
      <c r="AGE243" s="14">
        <f t="shared" ca="1" si="1206"/>
        <v>6422.9041930000003</v>
      </c>
      <c r="AGF243" s="14">
        <f t="shared" ca="1" si="1206"/>
        <v>16212.47</v>
      </c>
      <c r="AGG243" s="14">
        <f t="shared" ca="1" si="1206"/>
        <v>-8213.5078169999997</v>
      </c>
      <c r="AGH243" s="14">
        <f t="shared" ca="1" si="1206"/>
        <v>-12192.09828</v>
      </c>
      <c r="AGI243" s="14">
        <f t="shared" ca="1" si="1206"/>
        <v>11732.386839999999</v>
      </c>
      <c r="AGJ243" s="14">
        <f t="shared" ca="1" si="1206"/>
        <v>-1796.044709</v>
      </c>
      <c r="AGK243" s="14">
        <f t="shared" ca="1" si="1206"/>
        <v>-2847.5398970000001</v>
      </c>
      <c r="AGL243" s="14">
        <f t="shared" ca="1" si="1206"/>
        <v>-7312.2955140000004</v>
      </c>
      <c r="AGM243" s="14">
        <f t="shared" ca="1" si="1206"/>
        <v>3535.8738170000001</v>
      </c>
      <c r="AGN243" s="14">
        <f t="shared" ca="1" si="1206"/>
        <v>1449.8628450000001</v>
      </c>
      <c r="AGO243" s="14">
        <f t="shared" ca="1" si="1206"/>
        <v>16589.683440000001</v>
      </c>
      <c r="AGP243" s="14">
        <f t="shared" ca="1" si="1206"/>
        <v>7487.7124860000004</v>
      </c>
      <c r="AGQ243" s="14">
        <f t="shared" ca="1" si="1206"/>
        <v>12392.77255</v>
      </c>
      <c r="AGR243" s="14">
        <f t="shared" ca="1" si="1206"/>
        <v>-120061.8806</v>
      </c>
      <c r="AGS243" s="14">
        <f t="shared" ca="1" si="1206"/>
        <v>5810.01782</v>
      </c>
      <c r="AGT243" s="14">
        <f t="shared" ca="1" si="1206"/>
        <v>3737.0564169999998</v>
      </c>
      <c r="AGU243" s="14">
        <f t="shared" ca="1" si="1206"/>
        <v>13383.15295</v>
      </c>
      <c r="AGV243" s="14">
        <f t="shared" ca="1" si="1206"/>
        <v>-3683.722796</v>
      </c>
      <c r="AGW243" s="14">
        <f t="shared" ca="1" si="1206"/>
        <v>-15872.224200000001</v>
      </c>
      <c r="AGX243" s="14">
        <f t="shared" ca="1" si="1206"/>
        <v>-8682.9243139999999</v>
      </c>
      <c r="AGY243" s="14">
        <f t="shared" ca="1" si="1206"/>
        <v>-13189.73465</v>
      </c>
      <c r="AGZ243" s="14">
        <f t="shared" ca="1" si="1206"/>
        <v>-49415.236519999999</v>
      </c>
      <c r="AHA243" s="14">
        <f t="shared" ca="1" si="1206"/>
        <v>21600.550139999999</v>
      </c>
      <c r="AHB243" s="14">
        <f t="shared" ca="1" si="1206"/>
        <v>-12192.09828</v>
      </c>
      <c r="AHC243" s="14">
        <f t="shared" ca="1" si="1206"/>
        <v>20337.58325</v>
      </c>
      <c r="AHD243" s="14">
        <f t="shared" ca="1" si="1206"/>
        <v>-1358.3230470000001</v>
      </c>
      <c r="AHE243" s="14">
        <f t="shared" ca="1" si="1206"/>
        <v>8823.430359</v>
      </c>
      <c r="AHF243" s="14">
        <f t="shared" ca="1" si="1206"/>
        <v>6965.550534</v>
      </c>
      <c r="AHG243" s="14">
        <f t="shared" ca="1" si="1206"/>
        <v>-21916.072619999999</v>
      </c>
      <c r="AHH243" s="14">
        <f t="shared" ca="1" si="1206"/>
        <v>-61260.964569999996</v>
      </c>
      <c r="AHI243" s="14">
        <f t="shared" ca="1" si="1206"/>
        <v>-6072.4601849999999</v>
      </c>
      <c r="AHJ243" s="14">
        <f t="shared" ca="1" si="1206"/>
        <v>-4646.0373220000001</v>
      </c>
      <c r="AHK243" s="14">
        <f t="shared" ca="1" si="1206"/>
        <v>778.45921350000003</v>
      </c>
      <c r="AHL243" s="14">
        <f t="shared" ca="1" si="1206"/>
        <v>-5407.4581029999999</v>
      </c>
      <c r="AHM243" s="14">
        <f t="shared" ca="1" si="1206"/>
        <v>-6072.4601849999999</v>
      </c>
      <c r="AHN243" s="14">
        <f t="shared" ca="1" si="1192"/>
        <v>-21467.332030000001</v>
      </c>
      <c r="AHO243" s="14">
        <f t="shared" ca="1" si="1186"/>
        <v>-2165.3112759999999</v>
      </c>
      <c r="AHP243" s="14">
        <f t="shared" ca="1" si="1186"/>
        <v>746.09667100000001</v>
      </c>
      <c r="AHQ243" s="14">
        <f t="shared" ca="1" si="1186"/>
        <v>11668.029420000001</v>
      </c>
      <c r="AHR243" s="14">
        <f t="shared" ca="1" si="1186"/>
        <v>14434.566699999999</v>
      </c>
      <c r="AHS243" s="14">
        <f t="shared" ca="1" si="1186"/>
        <v>14434.566699999999</v>
      </c>
      <c r="AHT243" s="14">
        <f t="shared" ca="1" si="1186"/>
        <v>-7406.5091000000002</v>
      </c>
      <c r="AHU243" s="14">
        <f t="shared" ca="1" si="1186"/>
        <v>-11574.9483</v>
      </c>
      <c r="AHV243" s="14">
        <f t="shared" ca="1" si="1186"/>
        <v>31892.498479999998</v>
      </c>
      <c r="AHW243" s="14">
        <f t="shared" ca="1" si="1186"/>
        <v>4255.3395769999997</v>
      </c>
      <c r="AHX243" s="14">
        <f t="shared" ca="1" si="1186"/>
        <v>15565.548199999999</v>
      </c>
      <c r="AHY243" s="14">
        <f t="shared" ca="1" si="1186"/>
        <v>27411.769370000002</v>
      </c>
      <c r="AHZ243" s="14">
        <f t="shared" ca="1" si="1186"/>
        <v>6563.9598420000002</v>
      </c>
      <c r="AIA243" s="14">
        <f t="shared" ca="1" si="1186"/>
        <v>32704.724910000001</v>
      </c>
      <c r="AIB243" s="14">
        <f t="shared" ca="1" si="1186"/>
        <v>40237.952160000001</v>
      </c>
      <c r="AIC243" s="14">
        <f t="shared" ca="1" si="1186"/>
        <v>15734.38963</v>
      </c>
      <c r="AID243" s="14">
        <f t="shared" ca="1" si="1186"/>
        <v>1292.1919069999999</v>
      </c>
      <c r="AIE243" s="14">
        <f t="shared" ca="1" si="1186"/>
        <v>-24669.667450000001</v>
      </c>
      <c r="AIF243" s="14">
        <f t="shared" ca="1" si="1186"/>
        <v>4051.9657539999998</v>
      </c>
      <c r="AIG243" s="14">
        <f t="shared" ca="1" si="1186"/>
        <v>8823.430359</v>
      </c>
      <c r="AIH243" s="14">
        <f t="shared" ca="1" si="1186"/>
        <v>-30280.062709999998</v>
      </c>
      <c r="AII243" s="14">
        <f t="shared" ca="1" si="1186"/>
        <v>20699.162400000001</v>
      </c>
      <c r="AIJ243" s="14">
        <f t="shared" ca="1" si="1186"/>
        <v>21600.550139999999</v>
      </c>
      <c r="AIK243" s="14">
        <f t="shared" ca="1" si="1186"/>
        <v>-795.74545220000005</v>
      </c>
      <c r="AIL243" s="14">
        <f t="shared" ca="1" si="1186"/>
        <v>-19674.160329999999</v>
      </c>
      <c r="AIM243" s="14">
        <f t="shared" ref="AIM243:AJH243" ca="1" si="1212">INDEX($A$2:$A$501,RANDBETWEEN(1,500))</f>
        <v>-95600.848140000002</v>
      </c>
      <c r="AIN243" s="14">
        <f t="shared" ca="1" si="1212"/>
        <v>-200.04211040000001</v>
      </c>
      <c r="AIO243" s="14">
        <f t="shared" ca="1" si="1212"/>
        <v>-2405.5006170000001</v>
      </c>
      <c r="AIP243" s="14">
        <f t="shared" ca="1" si="1212"/>
        <v>-11574.9483</v>
      </c>
      <c r="AIQ243" s="14">
        <f t="shared" ca="1" si="1212"/>
        <v>31892.498479999998</v>
      </c>
      <c r="AIR243" s="14">
        <f t="shared" ca="1" si="1212"/>
        <v>9155.1493740000005</v>
      </c>
      <c r="AIS243" s="14">
        <f t="shared" ca="1" si="1212"/>
        <v>12398.893679999999</v>
      </c>
      <c r="AIT243" s="14">
        <f t="shared" ca="1" si="1212"/>
        <v>5616.1979689999998</v>
      </c>
      <c r="AIU243" s="14">
        <f t="shared" ca="1" si="1212"/>
        <v>6001.1376190000001</v>
      </c>
      <c r="AIV243" s="14">
        <f t="shared" ca="1" si="1212"/>
        <v>-12126.202950000001</v>
      </c>
      <c r="AIW243" s="14">
        <f t="shared" ca="1" si="1212"/>
        <v>30955.878000000001</v>
      </c>
      <c r="AIX243" s="14">
        <f t="shared" ca="1" si="1212"/>
        <v>15565.548199999999</v>
      </c>
      <c r="AIY243" s="14">
        <f t="shared" ca="1" si="1212"/>
        <v>9391.7171030000009</v>
      </c>
      <c r="AIZ243" s="14">
        <f t="shared" ca="1" si="1212"/>
        <v>6422.9041930000003</v>
      </c>
      <c r="AJA243" s="14">
        <f t="shared" ca="1" si="1212"/>
        <v>4488.3087930000002</v>
      </c>
      <c r="AJB243" s="14">
        <f t="shared" ca="1" si="1212"/>
        <v>24757.880550000002</v>
      </c>
      <c r="AJC243" s="14">
        <f t="shared" ca="1" si="1212"/>
        <v>11668.029420000001</v>
      </c>
      <c r="AJD243" s="14">
        <f t="shared" ca="1" si="1212"/>
        <v>8618.6566820000007</v>
      </c>
      <c r="AJE243" s="14">
        <f t="shared" ca="1" si="1212"/>
        <v>-12960.56026</v>
      </c>
      <c r="AJF243" s="14">
        <f t="shared" ca="1" si="1212"/>
        <v>222.75103469999999</v>
      </c>
      <c r="AJG243" s="14">
        <f t="shared" ca="1" si="1212"/>
        <v>-1656.1768609999999</v>
      </c>
      <c r="AJH243" s="14">
        <f t="shared" ca="1" si="1212"/>
        <v>5810.01782</v>
      </c>
      <c r="AJI243" s="14">
        <f t="shared" ca="1" si="1207"/>
        <v>20846.158940000001</v>
      </c>
      <c r="AJJ243" s="14">
        <f t="shared" ca="1" si="1207"/>
        <v>11668.029420000001</v>
      </c>
      <c r="AJK243" s="14">
        <f t="shared" ca="1" si="1207"/>
        <v>3856.1828879999998</v>
      </c>
      <c r="AJL243" s="14">
        <f t="shared" ca="1" si="1207"/>
        <v>36355.251830000001</v>
      </c>
      <c r="AJM243" s="14">
        <f t="shared" ca="1" si="1207"/>
        <v>5294.5399209999996</v>
      </c>
      <c r="AJN243" s="14">
        <f t="shared" ca="1" si="1207"/>
        <v>17068.466339999999</v>
      </c>
      <c r="AJO243" s="14">
        <f t="shared" ca="1" si="1207"/>
        <v>-6225.3303839999999</v>
      </c>
      <c r="AJP243" s="14">
        <f t="shared" ca="1" si="1207"/>
        <v>-3683.722796</v>
      </c>
      <c r="AJQ243" s="14">
        <f t="shared" ca="1" si="1207"/>
        <v>2981.6316790000001</v>
      </c>
      <c r="AJR243" s="14">
        <f t="shared" ca="1" si="1207"/>
        <v>1584.5342330000001</v>
      </c>
      <c r="AJS243" s="14">
        <f t="shared" ca="1" si="1207"/>
        <v>6563.9598420000002</v>
      </c>
      <c r="AJT243" s="14">
        <f t="shared" ca="1" si="1207"/>
        <v>3856.1828879999998</v>
      </c>
      <c r="AJU243" s="14">
        <f t="shared" ca="1" si="1207"/>
        <v>-5659.7404829999996</v>
      </c>
      <c r="AJV243" s="14">
        <f t="shared" ca="1" si="1207"/>
        <v>23849.246579999999</v>
      </c>
      <c r="AJW243" s="14">
        <f t="shared" ca="1" si="1207"/>
        <v>-2544.1021989999999</v>
      </c>
      <c r="AJX243" s="14">
        <f t="shared" ca="1" si="1207"/>
        <v>20130.014439999999</v>
      </c>
      <c r="AJY243" s="14">
        <f t="shared" ca="1" si="1207"/>
        <v>6245.8253629999999</v>
      </c>
      <c r="AJZ243" s="14">
        <f t="shared" ca="1" si="1207"/>
        <v>-9578.8356810000005</v>
      </c>
      <c r="AKA243" s="14">
        <f t="shared" ca="1" si="1207"/>
        <v>15306.648429999999</v>
      </c>
      <c r="AKB243" s="14">
        <f t="shared" ca="1" si="1207"/>
        <v>31023.953000000001</v>
      </c>
      <c r="AKC243" s="14">
        <f t="shared" ca="1" si="1207"/>
        <v>27546.12314</v>
      </c>
      <c r="AKD243" s="14">
        <f t="shared" ca="1" si="1207"/>
        <v>10983.049919999999</v>
      </c>
      <c r="AKE243" s="14">
        <f t="shared" ca="1" si="1207"/>
        <v>15265.80881</v>
      </c>
      <c r="AKF243" s="14">
        <f t="shared" ca="1" si="1207"/>
        <v>-4478.6404789999997</v>
      </c>
      <c r="AKG243" s="14">
        <f t="shared" ca="1" si="1207"/>
        <v>6285.4964449999998</v>
      </c>
      <c r="AKH243" s="14">
        <f t="shared" ca="1" si="1207"/>
        <v>-7433.8114960000003</v>
      </c>
      <c r="AKI243" s="14">
        <f t="shared" ca="1" si="1207"/>
        <v>-1279.39879</v>
      </c>
      <c r="AKJ243" s="14">
        <f t="shared" ca="1" si="1207"/>
        <v>24404.66444</v>
      </c>
      <c r="AKK243" s="14">
        <f t="shared" ca="1" si="1207"/>
        <v>-7030.6212159999995</v>
      </c>
      <c r="AKL243" s="14">
        <f t="shared" ca="1" si="1207"/>
        <v>-14345.09115</v>
      </c>
      <c r="AKM243" s="14">
        <f t="shared" ca="1" si="1207"/>
        <v>19682.583630000001</v>
      </c>
      <c r="AKN243" s="14">
        <f t="shared" ca="1" si="1207"/>
        <v>-24669.667450000001</v>
      </c>
      <c r="AKO243" s="14">
        <f t="shared" ca="1" si="1207"/>
        <v>14434.566699999999</v>
      </c>
      <c r="AKP243" s="14">
        <f t="shared" ca="1" si="1207"/>
        <v>852.24667520000003</v>
      </c>
      <c r="AKQ243" s="14">
        <f t="shared" ca="1" si="1207"/>
        <v>-23582.302339999998</v>
      </c>
      <c r="AKR243" s="14">
        <f t="shared" ca="1" si="1207"/>
        <v>16610.666939999999</v>
      </c>
      <c r="AKS243" s="14">
        <f t="shared" ca="1" si="1207"/>
        <v>-6513.6960060000001</v>
      </c>
      <c r="AKT243" s="14">
        <f t="shared" ca="1" si="1207"/>
        <v>21042.741310000001</v>
      </c>
      <c r="AKU243" s="14">
        <f t="shared" ca="1" si="1207"/>
        <v>7027.5336020000004</v>
      </c>
      <c r="AKV243" s="14">
        <f t="shared" ca="1" si="1207"/>
        <v>48772.979659999997</v>
      </c>
      <c r="AKW243" s="14">
        <f t="shared" ca="1" si="1207"/>
        <v>-11991.82886</v>
      </c>
      <c r="AKX243" s="14">
        <f t="shared" ca="1" si="1207"/>
        <v>-18919.847409999998</v>
      </c>
      <c r="AKY243" s="14">
        <f t="shared" ca="1" si="1207"/>
        <v>-4196.1239130000004</v>
      </c>
      <c r="AKZ243" s="14">
        <f t="shared" ca="1" si="1207"/>
        <v>-13433.57655</v>
      </c>
      <c r="ALA243" s="14">
        <f t="shared" ca="1" si="1207"/>
        <v>4001.998619</v>
      </c>
      <c r="ALB243" s="14">
        <f t="shared" ca="1" si="1207"/>
        <v>-11347.22608</v>
      </c>
      <c r="ALC243" s="14">
        <f t="shared" ca="1" si="1207"/>
        <v>18936.84058</v>
      </c>
      <c r="ALD243" s="14">
        <f t="shared" ca="1" si="1207"/>
        <v>-10075.011420000001</v>
      </c>
      <c r="ALE243" s="14">
        <f t="shared" ca="1" si="1207"/>
        <v>12790.406800000001</v>
      </c>
      <c r="ALF243" s="14">
        <f t="shared" ca="1" si="1207"/>
        <v>-9058.8264359999994</v>
      </c>
      <c r="ALG243" s="14">
        <f t="shared" ca="1" si="1207"/>
        <v>-4896.911212</v>
      </c>
      <c r="ALH243" s="14">
        <f t="shared" ca="1" si="1207"/>
        <v>3253.417841</v>
      </c>
      <c r="ALI243" s="14">
        <f t="shared" ca="1" si="1207"/>
        <v>23849.246579999999</v>
      </c>
      <c r="ALJ243" s="14">
        <f t="shared" ca="1" si="1207"/>
        <v>-18458.661700000001</v>
      </c>
      <c r="ALK243" s="14">
        <f t="shared" ca="1" si="1207"/>
        <v>-4943.6740399999999</v>
      </c>
      <c r="ALL243" s="14">
        <f t="shared" ca="1" si="1207"/>
        <v>15128.92871</v>
      </c>
      <c r="ALM243" s="14">
        <f t="shared" ca="1" si="1207"/>
        <v>-6561.8831840000003</v>
      </c>
    </row>
    <row r="244" spans="1:1001" ht="15.75" customHeight="1">
      <c r="A244" s="15">
        <v>402.19959929999999</v>
      </c>
      <c r="B244" s="14">
        <f t="shared" ca="1" si="1134"/>
        <v>-19674.160329999999</v>
      </c>
      <c r="C244" s="14">
        <f t="shared" ca="1" si="1134"/>
        <v>-6072.4601849999999</v>
      </c>
      <c r="D244" s="14">
        <f t="shared" ca="1" si="1134"/>
        <v>2564.3360349999998</v>
      </c>
      <c r="E244" s="14">
        <f t="shared" ca="1" si="1134"/>
        <v>-18458.661700000001</v>
      </c>
      <c r="F244" s="14">
        <f t="shared" ca="1" si="1134"/>
        <v>6851.1805210000002</v>
      </c>
      <c r="G244" s="14">
        <f t="shared" ca="1" si="1134"/>
        <v>-4896.911212</v>
      </c>
      <c r="H244" s="14">
        <f t="shared" ca="1" si="1134"/>
        <v>3887.0009020000002</v>
      </c>
      <c r="I244" s="14">
        <f t="shared" ca="1" si="1134"/>
        <v>-1796.044709</v>
      </c>
      <c r="J244" s="14">
        <f t="shared" ca="1" si="1134"/>
        <v>-9790.3864890000004</v>
      </c>
      <c r="K244" s="14">
        <f t="shared" ca="1" si="1134"/>
        <v>-11204.32027</v>
      </c>
      <c r="L244" s="14">
        <f t="shared" ca="1" si="1134"/>
        <v>104.2349495</v>
      </c>
      <c r="M244" s="14">
        <f t="shared" ca="1" si="1134"/>
        <v>19704.082480000001</v>
      </c>
      <c r="N244" s="14">
        <f t="shared" ca="1" si="1134"/>
        <v>8674.5597309999994</v>
      </c>
      <c r="O244" s="14">
        <f t="shared" ca="1" si="1134"/>
        <v>-23006.005440000001</v>
      </c>
      <c r="P244" s="14">
        <f t="shared" ca="1" si="1134"/>
        <v>-2649.4496709999999</v>
      </c>
      <c r="Q244" s="14">
        <f t="shared" ref="Q244:CB248" ca="1" si="1213">INDEX($A$2:$A$501,RANDBETWEEN(1,500))</f>
        <v>3196.253224</v>
      </c>
      <c r="R244" s="14">
        <f t="shared" ca="1" si="1213"/>
        <v>-1639.4611170000001</v>
      </c>
      <c r="S244" s="14">
        <f t="shared" ca="1" si="1213"/>
        <v>16095.791310000001</v>
      </c>
      <c r="T244" s="14">
        <f t="shared" ca="1" si="1213"/>
        <v>10270.19224</v>
      </c>
      <c r="U244" s="14">
        <f t="shared" ca="1" si="1213"/>
        <v>24757.880550000002</v>
      </c>
      <c r="V244" s="14">
        <f t="shared" ca="1" si="1213"/>
        <v>-1212.682742</v>
      </c>
      <c r="W244" s="14">
        <f t="shared" ca="1" si="1213"/>
        <v>-1210.747777</v>
      </c>
      <c r="X244" s="14">
        <f t="shared" ca="1" si="1213"/>
        <v>27754.656159999999</v>
      </c>
      <c r="Y244" s="14">
        <f t="shared" ca="1" si="1213"/>
        <v>-3633.8951579999998</v>
      </c>
      <c r="Z244" s="14">
        <f t="shared" ca="1" si="1213"/>
        <v>-4929.8505930000001</v>
      </c>
      <c r="AA244" s="14">
        <f t="shared" ca="1" si="1213"/>
        <v>801.91976279999994</v>
      </c>
      <c r="AB244" s="14">
        <f t="shared" ca="1" si="1213"/>
        <v>-73155.620809999993</v>
      </c>
      <c r="AC244" s="14">
        <f t="shared" ca="1" si="1213"/>
        <v>143.43840829999999</v>
      </c>
      <c r="AD244" s="14">
        <f t="shared" ca="1" si="1213"/>
        <v>-9979.6013459999995</v>
      </c>
      <c r="AE244" s="14">
        <f t="shared" ca="1" si="1213"/>
        <v>-7030.6212159999995</v>
      </c>
      <c r="AF244" s="14">
        <f t="shared" ca="1" si="1213"/>
        <v>19704.082480000001</v>
      </c>
      <c r="AG244" s="14">
        <f t="shared" ca="1" si="1213"/>
        <v>-9559.1951929999996</v>
      </c>
      <c r="AH244" s="14">
        <f t="shared" ca="1" si="1213"/>
        <v>6965.550534</v>
      </c>
      <c r="AI244" s="14">
        <f t="shared" ca="1" si="1213"/>
        <v>-32141.432369999999</v>
      </c>
      <c r="AJ244" s="14">
        <f t="shared" ca="1" si="1213"/>
        <v>-37954.2474</v>
      </c>
      <c r="AK244" s="14">
        <f t="shared" ca="1" si="1213"/>
        <v>32701.362560000001</v>
      </c>
      <c r="AL244" s="14">
        <f t="shared" ca="1" si="1213"/>
        <v>-14345.09115</v>
      </c>
      <c r="AM244" s="14">
        <f t="shared" ca="1" si="1213"/>
        <v>-3683.722796</v>
      </c>
      <c r="AN244" s="14">
        <f t="shared" ca="1" si="1213"/>
        <v>40237.952160000001</v>
      </c>
      <c r="AO244" s="14">
        <f t="shared" ca="1" si="1213"/>
        <v>-3487.7982229999998</v>
      </c>
      <c r="AP244" s="14">
        <f t="shared" ca="1" si="1213"/>
        <v>7091.1531869999999</v>
      </c>
      <c r="AQ244" s="14">
        <f t="shared" ca="1" si="1213"/>
        <v>5998.4193560000003</v>
      </c>
      <c r="AR244" s="14">
        <f t="shared" ca="1" si="1213"/>
        <v>-1546.920803</v>
      </c>
      <c r="AS244" s="14">
        <f t="shared" ca="1" si="1213"/>
        <v>1539.0670150000001</v>
      </c>
      <c r="AT244" s="14">
        <f t="shared" ca="1" si="1213"/>
        <v>-19680.512449999998</v>
      </c>
      <c r="AU244" s="14">
        <f t="shared" ca="1" si="1213"/>
        <v>-13436.482110000001</v>
      </c>
      <c r="AV244" s="14">
        <f t="shared" ca="1" si="1213"/>
        <v>27546.12314</v>
      </c>
      <c r="AW244" s="14">
        <f t="shared" ca="1" si="1213"/>
        <v>-9790.3864890000004</v>
      </c>
      <c r="AX244" s="14">
        <f t="shared" ca="1" si="1213"/>
        <v>65947.965979999994</v>
      </c>
      <c r="AY244" s="14">
        <f t="shared" ca="1" si="1213"/>
        <v>-3031.92317</v>
      </c>
      <c r="AZ244" s="14">
        <f t="shared" ca="1" si="1213"/>
        <v>5616.1979689999998</v>
      </c>
      <c r="BA244" s="14">
        <f t="shared" ca="1" si="1213"/>
        <v>-4077.9076639999998</v>
      </c>
      <c r="BB244" s="14">
        <f t="shared" ca="1" si="1213"/>
        <v>11082.72941</v>
      </c>
      <c r="BC244" s="14">
        <f t="shared" ca="1" si="1213"/>
        <v>45616.250209999998</v>
      </c>
      <c r="BD244" s="14">
        <f t="shared" ca="1" si="1213"/>
        <v>23762.966479999999</v>
      </c>
      <c r="BE244" s="14">
        <f t="shared" ca="1" si="1213"/>
        <v>-1984.4131520000001</v>
      </c>
      <c r="BF244" s="14">
        <f t="shared" ca="1" si="1213"/>
        <v>13086.927799999999</v>
      </c>
      <c r="BG244" s="14">
        <f t="shared" ca="1" si="1213"/>
        <v>15734.38963</v>
      </c>
      <c r="BH244" s="14">
        <f t="shared" ca="1" si="1213"/>
        <v>24757.880550000002</v>
      </c>
      <c r="BI244" s="14">
        <f t="shared" ca="1" si="1213"/>
        <v>-5369.0840680000001</v>
      </c>
      <c r="BJ244" s="14">
        <f t="shared" ca="1" si="1213"/>
        <v>22184.190289999999</v>
      </c>
      <c r="BK244" s="14">
        <f t="shared" ca="1" si="1213"/>
        <v>6764.1247659999999</v>
      </c>
      <c r="BL244" s="14">
        <f t="shared" ca="1" si="1213"/>
        <v>7866.7795839999999</v>
      </c>
      <c r="BM244" s="14">
        <f t="shared" ca="1" si="1213"/>
        <v>-2032.4068589999999</v>
      </c>
      <c r="BN244" s="14">
        <f t="shared" ca="1" si="1213"/>
        <v>-29638.785080000001</v>
      </c>
      <c r="BO244" s="14">
        <f t="shared" ca="1" si="1199"/>
        <v>486.24658060000002</v>
      </c>
      <c r="BP244" s="14">
        <f t="shared" ca="1" si="1199"/>
        <v>10793.19673</v>
      </c>
      <c r="BQ244" s="14">
        <f t="shared" ca="1" si="1199"/>
        <v>7993.5205830000004</v>
      </c>
      <c r="BR244" s="14">
        <f t="shared" ca="1" si="1199"/>
        <v>-9979.6013459999995</v>
      </c>
      <c r="BS244" s="14">
        <f t="shared" ca="1" si="1199"/>
        <v>-3491.018266</v>
      </c>
      <c r="BT244" s="14">
        <f t="shared" ca="1" si="1199"/>
        <v>21042.741310000001</v>
      </c>
      <c r="BU244" s="14">
        <f t="shared" ca="1" si="1199"/>
        <v>31200.838009999999</v>
      </c>
      <c r="BV244" s="14">
        <f t="shared" ca="1" si="1199"/>
        <v>-1017.982209</v>
      </c>
      <c r="BW244" s="14">
        <f t="shared" ca="1" si="1199"/>
        <v>746.09667100000001</v>
      </c>
      <c r="BX244" s="14">
        <f t="shared" ca="1" si="1199"/>
        <v>-49415.236519999999</v>
      </c>
      <c r="BY244" s="14">
        <f t="shared" ca="1" si="1199"/>
        <v>-4666.1039069999997</v>
      </c>
      <c r="BZ244" s="14">
        <f t="shared" ca="1" si="1199"/>
        <v>17709.860809999998</v>
      </c>
      <c r="CA244" s="14">
        <f t="shared" ca="1" si="1199"/>
        <v>23849.246579999999</v>
      </c>
      <c r="CB244" s="14">
        <f t="shared" ca="1" si="1199"/>
        <v>-26100.455819999999</v>
      </c>
      <c r="CC244" s="14">
        <f t="shared" ca="1" si="1199"/>
        <v>13383.15295</v>
      </c>
      <c r="CD244" s="14">
        <f t="shared" ca="1" si="1199"/>
        <v>18920.927250000001</v>
      </c>
      <c r="CE244" s="14">
        <f t="shared" ca="1" si="1199"/>
        <v>-13191.24209</v>
      </c>
      <c r="CF244" s="14">
        <f t="shared" ca="1" si="1199"/>
        <v>-3031.92317</v>
      </c>
      <c r="CG244" s="14">
        <f t="shared" ca="1" si="1199"/>
        <v>-4190.3021440000002</v>
      </c>
      <c r="CH244" s="14">
        <f t="shared" ca="1" si="1199"/>
        <v>8618.6566820000007</v>
      </c>
      <c r="CI244" s="14">
        <f t="shared" ca="1" si="1199"/>
        <v>27212.029259999999</v>
      </c>
      <c r="CJ244" s="14">
        <f t="shared" ca="1" si="1199"/>
        <v>-4190.3021440000002</v>
      </c>
      <c r="CK244" s="14">
        <f t="shared" ca="1" si="1199"/>
        <v>-5407.4581029999999</v>
      </c>
      <c r="CL244" s="14">
        <f t="shared" ca="1" si="1199"/>
        <v>21600.550139999999</v>
      </c>
      <c r="CM244" s="14">
        <f t="shared" ca="1" si="1199"/>
        <v>-6561.8831840000003</v>
      </c>
      <c r="CN244" s="14">
        <f t="shared" ca="1" si="1199"/>
        <v>20699.162400000001</v>
      </c>
      <c r="CO244" s="14">
        <f t="shared" ca="1" si="1199"/>
        <v>12790.406800000001</v>
      </c>
      <c r="CP244" s="14">
        <f t="shared" ca="1" si="1199"/>
        <v>30324.801029999999</v>
      </c>
      <c r="CQ244" s="14">
        <f t="shared" ca="1" si="1199"/>
        <v>16830.935450000001</v>
      </c>
      <c r="CR244" s="14">
        <f t="shared" ca="1" si="1177"/>
        <v>27546.12314</v>
      </c>
      <c r="CS244" s="14">
        <f t="shared" ca="1" si="1177"/>
        <v>-5780.3566940000001</v>
      </c>
      <c r="CT244" s="14">
        <f t="shared" ca="1" si="1177"/>
        <v>32701.362560000001</v>
      </c>
      <c r="CU244" s="14">
        <f t="shared" ca="1" si="1177"/>
        <v>1767.7894289999999</v>
      </c>
      <c r="CV244" s="14">
        <f t="shared" ca="1" si="1177"/>
        <v>-26944.361110000002</v>
      </c>
      <c r="CW244" s="14">
        <f t="shared" ca="1" si="1177"/>
        <v>14471.758089999999</v>
      </c>
      <c r="CX244" s="14">
        <f t="shared" ca="1" si="1177"/>
        <v>-44599.03297</v>
      </c>
      <c r="CY244" s="14">
        <f t="shared" ca="1" si="1177"/>
        <v>-10428.61306</v>
      </c>
      <c r="CZ244" s="14">
        <f t="shared" ca="1" si="1177"/>
        <v>79179.363209999996</v>
      </c>
      <c r="DA244" s="14">
        <f t="shared" ca="1" si="1177"/>
        <v>14471.758089999999</v>
      </c>
      <c r="DB244" s="14">
        <f t="shared" ca="1" si="1177"/>
        <v>-527.45767139999998</v>
      </c>
      <c r="DC244" s="14">
        <f t="shared" ca="1" si="1177"/>
        <v>7253.9028779999999</v>
      </c>
      <c r="DD244" s="14">
        <f t="shared" ca="1" si="1177"/>
        <v>30039.77421</v>
      </c>
      <c r="DE244" s="14">
        <f t="shared" ca="1" si="1177"/>
        <v>-1017.982209</v>
      </c>
      <c r="DF244" s="14">
        <f t="shared" ca="1" si="1177"/>
        <v>1139.4893159999999</v>
      </c>
      <c r="DG244" s="14">
        <f t="shared" ref="DG244:FR248" ca="1" si="1214">INDEX($A$2:$A$501,RANDBETWEEN(1,500))</f>
        <v>9391.7171030000009</v>
      </c>
      <c r="DH244" s="14">
        <f t="shared" ca="1" si="1214"/>
        <v>7487.7124860000004</v>
      </c>
      <c r="DI244" s="14">
        <f t="shared" ca="1" si="1214"/>
        <v>-11099.03529</v>
      </c>
      <c r="DJ244" s="14">
        <f t="shared" ca="1" si="1214"/>
        <v>7897.01685</v>
      </c>
      <c r="DK244" s="14">
        <f t="shared" ca="1" si="1214"/>
        <v>27546.12314</v>
      </c>
      <c r="DL244" s="14">
        <f t="shared" ca="1" si="1214"/>
        <v>-7910.344392</v>
      </c>
      <c r="DM244" s="14">
        <f t="shared" ca="1" si="1214"/>
        <v>19594.696070000002</v>
      </c>
      <c r="DN244" s="14">
        <f t="shared" ca="1" si="1214"/>
        <v>12476.78348</v>
      </c>
      <c r="DO244" s="14">
        <f t="shared" ca="1" si="1214"/>
        <v>32727.27317</v>
      </c>
      <c r="DP244" s="14">
        <f t="shared" ca="1" si="1214"/>
        <v>-1262.6031909999999</v>
      </c>
      <c r="DQ244" s="14">
        <f t="shared" ca="1" si="1214"/>
        <v>25449.367730000002</v>
      </c>
      <c r="DR244" s="14">
        <f t="shared" ca="1" si="1214"/>
        <v>18550.30241</v>
      </c>
      <c r="DS244" s="14">
        <f t="shared" ca="1" si="1214"/>
        <v>-2026.5075489999999</v>
      </c>
      <c r="DT244" s="14">
        <f t="shared" ca="1" si="1214"/>
        <v>19594.696070000002</v>
      </c>
      <c r="DU244" s="14">
        <f t="shared" ca="1" si="1214"/>
        <v>2329.1410129999999</v>
      </c>
      <c r="DV244" s="14">
        <f t="shared" ca="1" si="1214"/>
        <v>24103.391439999999</v>
      </c>
      <c r="DW244" s="14">
        <f t="shared" ca="1" si="1214"/>
        <v>41076.350489999997</v>
      </c>
      <c r="DX244" s="14">
        <f t="shared" ca="1" si="1214"/>
        <v>-26223.801530000001</v>
      </c>
      <c r="DY244" s="14">
        <f t="shared" ca="1" si="1214"/>
        <v>-41138.622779999998</v>
      </c>
      <c r="DZ244" s="14">
        <f t="shared" ca="1" si="1214"/>
        <v>-1517.081361</v>
      </c>
      <c r="EA244" s="14">
        <f t="shared" ca="1" si="1214"/>
        <v>4866.9423740000002</v>
      </c>
      <c r="EB244" s="14">
        <f t="shared" ca="1" si="1214"/>
        <v>-1192.025112</v>
      </c>
      <c r="EC244" s="14">
        <f t="shared" ca="1" si="1214"/>
        <v>15128.92871</v>
      </c>
      <c r="ED244" s="14">
        <f t="shared" ca="1" si="1214"/>
        <v>7897.01685</v>
      </c>
      <c r="EE244" s="14">
        <f t="shared" ca="1" si="1214"/>
        <v>-4896.911212</v>
      </c>
      <c r="EF244" s="14">
        <f t="shared" ca="1" si="1214"/>
        <v>6245.8253629999999</v>
      </c>
      <c r="EG244" s="14">
        <f t="shared" ca="1" si="1214"/>
        <v>-29251.820589999999</v>
      </c>
      <c r="EH244" s="14">
        <f t="shared" ca="1" si="1214"/>
        <v>-27347.97625</v>
      </c>
      <c r="EI244" s="14">
        <f t="shared" ca="1" si="1214"/>
        <v>-29638.785080000001</v>
      </c>
      <c r="EJ244" s="14">
        <f t="shared" ca="1" si="1214"/>
        <v>22072.888480000001</v>
      </c>
      <c r="EK244" s="14">
        <f t="shared" ca="1" si="1214"/>
        <v>9171.4079259999999</v>
      </c>
      <c r="EL244" s="14">
        <f t="shared" ca="1" si="1214"/>
        <v>11783.059810000001</v>
      </c>
      <c r="EM244" s="14">
        <f t="shared" ca="1" si="1214"/>
        <v>-3165.4641940000001</v>
      </c>
      <c r="EN244" s="14">
        <f t="shared" ca="1" si="1214"/>
        <v>40237.952160000001</v>
      </c>
      <c r="EO244" s="14">
        <f t="shared" ca="1" si="1214"/>
        <v>-5369.0840680000001</v>
      </c>
      <c r="EP244" s="14">
        <f t="shared" ca="1" si="1214"/>
        <v>-18893.82847</v>
      </c>
      <c r="EQ244" s="14">
        <f t="shared" ca="1" si="1214"/>
        <v>-1279.39879</v>
      </c>
      <c r="ER244" s="14">
        <f t="shared" ca="1" si="1214"/>
        <v>-1017.982209</v>
      </c>
      <c r="ES244" s="14">
        <f t="shared" ca="1" si="1214"/>
        <v>-15676.66128</v>
      </c>
      <c r="ET244" s="14">
        <f t="shared" ca="1" si="1214"/>
        <v>-48528.430659999998</v>
      </c>
      <c r="EU244" s="14">
        <f t="shared" ca="1" si="1214"/>
        <v>11826.04124</v>
      </c>
      <c r="EV244" s="14">
        <f t="shared" ca="1" si="1214"/>
        <v>11403.37005</v>
      </c>
      <c r="EW244" s="14">
        <f t="shared" ca="1" si="1214"/>
        <v>8856.0897100000002</v>
      </c>
      <c r="EX244" s="14">
        <f t="shared" ca="1" si="1214"/>
        <v>18920.927250000001</v>
      </c>
      <c r="EY244" s="14">
        <f t="shared" ca="1" si="1214"/>
        <v>12956.93763</v>
      </c>
      <c r="EZ244" s="14">
        <f t="shared" ca="1" si="1214"/>
        <v>486.24658060000002</v>
      </c>
      <c r="FA244" s="14">
        <f t="shared" ca="1" si="1214"/>
        <v>-5646.8402290000004</v>
      </c>
      <c r="FB244" s="14">
        <f t="shared" ca="1" si="1214"/>
        <v>-17758.66258</v>
      </c>
      <c r="FC244" s="14">
        <f t="shared" ca="1" si="1214"/>
        <v>-44599.03297</v>
      </c>
      <c r="FD244" s="14">
        <f t="shared" ca="1" si="1214"/>
        <v>18507.516039999999</v>
      </c>
      <c r="FE244" s="14">
        <f t="shared" ca="1" si="1214"/>
        <v>-7433.8114960000003</v>
      </c>
      <c r="FF244" s="14">
        <f t="shared" ca="1" si="1214"/>
        <v>8979.1920630000004</v>
      </c>
      <c r="FG244" s="14">
        <f t="shared" ca="1" si="1214"/>
        <v>-3065.8929699999999</v>
      </c>
      <c r="FH244" s="14">
        <f t="shared" ca="1" si="1214"/>
        <v>27471.014640000001</v>
      </c>
      <c r="FI244" s="14">
        <f t="shared" ca="1" si="1214"/>
        <v>-12126.202950000001</v>
      </c>
      <c r="FJ244" s="14">
        <f t="shared" ca="1" si="1214"/>
        <v>41159.12386</v>
      </c>
      <c r="FK244" s="14">
        <f t="shared" ca="1" si="1214"/>
        <v>5810.01782</v>
      </c>
      <c r="FL244" s="14">
        <f t="shared" ca="1" si="1214"/>
        <v>922.12715019999996</v>
      </c>
      <c r="FM244" s="14">
        <f t="shared" ca="1" si="1214"/>
        <v>27411.769370000002</v>
      </c>
      <c r="FN244" s="14">
        <f t="shared" ca="1" si="1214"/>
        <v>3856.1828879999998</v>
      </c>
      <c r="FO244" s="14">
        <f t="shared" ca="1" si="1214"/>
        <v>-1262.6031909999999</v>
      </c>
      <c r="FP244" s="14">
        <f t="shared" ca="1" si="1214"/>
        <v>18920.927250000001</v>
      </c>
      <c r="FQ244" s="14">
        <f t="shared" ca="1" si="1214"/>
        <v>10158.28882</v>
      </c>
      <c r="FR244" s="14">
        <f t="shared" ca="1" si="1214"/>
        <v>6965.550534</v>
      </c>
      <c r="FS244" s="14">
        <f t="shared" ca="1" si="1209"/>
        <v>1371.5585599999999</v>
      </c>
      <c r="FT244" s="14">
        <f t="shared" ca="1" si="1209"/>
        <v>-15850.179910000001</v>
      </c>
      <c r="FU244" s="14">
        <f t="shared" ca="1" si="1209"/>
        <v>26378.2598</v>
      </c>
      <c r="FV244" s="14">
        <f t="shared" ca="1" si="1209"/>
        <v>-28754.41764</v>
      </c>
      <c r="FW244" s="14">
        <f t="shared" ca="1" si="1209"/>
        <v>-5369.0840680000001</v>
      </c>
      <c r="FX244" s="14">
        <f t="shared" ca="1" si="1209"/>
        <v>222.75103469999999</v>
      </c>
      <c r="FY244" s="14">
        <f t="shared" ca="1" si="1209"/>
        <v>-2101.8246960000001</v>
      </c>
      <c r="FZ244" s="14">
        <f t="shared" ca="1" si="1209"/>
        <v>-527.45767139999998</v>
      </c>
      <c r="GA244" s="14">
        <f t="shared" ca="1" si="1209"/>
        <v>-13189.73465</v>
      </c>
      <c r="GB244" s="14">
        <f t="shared" ca="1" si="1209"/>
        <v>16315.483899999999</v>
      </c>
      <c r="GC244" s="14">
        <f t="shared" ca="1" si="1209"/>
        <v>-61260.964569999996</v>
      </c>
      <c r="GD244" s="14">
        <f t="shared" ca="1" si="1209"/>
        <v>23762.966479999999</v>
      </c>
      <c r="GE244" s="14">
        <f t="shared" ca="1" si="1209"/>
        <v>-1017.982209</v>
      </c>
      <c r="GF244" s="14">
        <f t="shared" ca="1" si="1209"/>
        <v>-4810.9404830000003</v>
      </c>
      <c r="GG244" s="14">
        <f t="shared" ca="1" si="1209"/>
        <v>16655.82332</v>
      </c>
      <c r="GH244" s="14">
        <f t="shared" ca="1" si="1209"/>
        <v>-7433.8114960000003</v>
      </c>
      <c r="GI244" s="14">
        <f t="shared" ca="1" si="1209"/>
        <v>24513.991870000002</v>
      </c>
      <c r="GJ244" s="14">
        <f t="shared" ca="1" si="1209"/>
        <v>15565.548199999999</v>
      </c>
      <c r="GK244" s="14">
        <f t="shared" ca="1" si="1209"/>
        <v>18098.246709999999</v>
      </c>
      <c r="GL244" s="14">
        <f t="shared" ca="1" si="1193"/>
        <v>13132.469789999999</v>
      </c>
      <c r="GM244" s="14">
        <f t="shared" ca="1" si="1193"/>
        <v>31023.953000000001</v>
      </c>
      <c r="GN244" s="14">
        <f t="shared" ca="1" si="1193"/>
        <v>-1231.323731</v>
      </c>
      <c r="GO244" s="14">
        <f t="shared" ca="1" si="1193"/>
        <v>-768.99733939999999</v>
      </c>
      <c r="GP244" s="14">
        <f t="shared" ca="1" si="1193"/>
        <v>10793.19673</v>
      </c>
      <c r="GQ244" s="14">
        <f t="shared" ca="1" si="1193"/>
        <v>26180.32026</v>
      </c>
      <c r="GR244" s="14">
        <f t="shared" ca="1" si="1193"/>
        <v>7700.8646790000003</v>
      </c>
      <c r="GS244" s="14">
        <f t="shared" ca="1" si="1193"/>
        <v>-6513.6960060000001</v>
      </c>
      <c r="GT244" s="14">
        <f t="shared" ca="1" si="1193"/>
        <v>9589.1738490000007</v>
      </c>
      <c r="GU244" s="14">
        <f t="shared" ca="1" si="1193"/>
        <v>-7433.8114960000003</v>
      </c>
      <c r="GV244" s="14">
        <f t="shared" ca="1" si="1193"/>
        <v>-17092.072250000001</v>
      </c>
      <c r="GW244" s="14">
        <f t="shared" ca="1" si="1193"/>
        <v>24940.129400000002</v>
      </c>
      <c r="GX244" s="14">
        <f t="shared" ca="1" si="1193"/>
        <v>20846.158940000001</v>
      </c>
      <c r="GY244" s="14">
        <f t="shared" ca="1" si="1193"/>
        <v>-95600.848140000002</v>
      </c>
      <c r="GZ244" s="14">
        <f t="shared" ca="1" si="1193"/>
        <v>-15872.224200000001</v>
      </c>
      <c r="HA244" s="14">
        <f t="shared" ca="1" si="1193"/>
        <v>9171.4079259999999</v>
      </c>
      <c r="HB244" s="14">
        <f t="shared" ca="1" si="1193"/>
        <v>24940.129400000002</v>
      </c>
      <c r="HC244" s="14">
        <f t="shared" ca="1" si="1193"/>
        <v>5392.2961960000002</v>
      </c>
      <c r="HD244" s="14">
        <f t="shared" ca="1" si="1193"/>
        <v>3887.0009020000002</v>
      </c>
      <c r="HE244" s="14">
        <f t="shared" ca="1" si="1193"/>
        <v>-12192.09828</v>
      </c>
      <c r="HF244" s="14">
        <f t="shared" ca="1" si="1193"/>
        <v>6563.9598420000002</v>
      </c>
      <c r="HG244" s="14">
        <f t="shared" ca="1" si="1188"/>
        <v>-9763.7551210000001</v>
      </c>
      <c r="HH244" s="14">
        <f t="shared" ca="1" si="1188"/>
        <v>-48528.430659999998</v>
      </c>
      <c r="HI244" s="14">
        <f t="shared" ca="1" si="1188"/>
        <v>31023.953000000001</v>
      </c>
      <c r="HJ244" s="14">
        <f t="shared" ca="1" si="1188"/>
        <v>-13436.482110000001</v>
      </c>
      <c r="HK244" s="14">
        <f t="shared" ref="HK244:IV244" ca="1" si="1215">INDEX($A$2:$A$501,RANDBETWEEN(1,500))</f>
        <v>-46244.35469</v>
      </c>
      <c r="HL244" s="14">
        <f t="shared" ca="1" si="1215"/>
        <v>145.94554059999999</v>
      </c>
      <c r="HM244" s="14">
        <f t="shared" ca="1" si="1215"/>
        <v>1088.637326</v>
      </c>
      <c r="HN244" s="14">
        <f t="shared" ca="1" si="1215"/>
        <v>-8278.6192809999993</v>
      </c>
      <c r="HO244" s="14">
        <f t="shared" ca="1" si="1215"/>
        <v>-210.85753940000001</v>
      </c>
      <c r="HP244" s="14">
        <f t="shared" ca="1" si="1215"/>
        <v>21172.101170000002</v>
      </c>
      <c r="HQ244" s="14">
        <f t="shared" ca="1" si="1215"/>
        <v>19502.38942</v>
      </c>
      <c r="HR244" s="14">
        <f t="shared" ca="1" si="1215"/>
        <v>-1723.7056339999999</v>
      </c>
      <c r="HS244" s="14">
        <f t="shared" ca="1" si="1215"/>
        <v>12613.531489999999</v>
      </c>
      <c r="HT244" s="14">
        <f t="shared" ca="1" si="1215"/>
        <v>16333.41324</v>
      </c>
      <c r="HU244" s="14">
        <f t="shared" ca="1" si="1215"/>
        <v>-46244.35469</v>
      </c>
      <c r="HV244" s="14">
        <f t="shared" ca="1" si="1215"/>
        <v>-21467.332030000001</v>
      </c>
      <c r="HW244" s="14">
        <f t="shared" ca="1" si="1215"/>
        <v>2135.0205270000001</v>
      </c>
      <c r="HX244" s="14">
        <f t="shared" ca="1" si="1215"/>
        <v>-200.04211040000001</v>
      </c>
      <c r="HY244" s="14">
        <f t="shared" ca="1" si="1215"/>
        <v>-5088.8397100000002</v>
      </c>
      <c r="HZ244" s="14">
        <f t="shared" ca="1" si="1215"/>
        <v>2094.3300589999999</v>
      </c>
      <c r="IA244" s="14">
        <f t="shared" ca="1" si="1215"/>
        <v>2397.9030699999998</v>
      </c>
      <c r="IB244" s="14">
        <f t="shared" ca="1" si="1215"/>
        <v>32701.362560000001</v>
      </c>
      <c r="IC244" s="14">
        <f t="shared" ca="1" si="1215"/>
        <v>27899.990580000002</v>
      </c>
      <c r="ID244" s="14">
        <f t="shared" ca="1" si="1215"/>
        <v>-2544.1021989999999</v>
      </c>
      <c r="IE244" s="14">
        <f t="shared" ca="1" si="1215"/>
        <v>-19158.32127</v>
      </c>
      <c r="IF244" s="14">
        <f t="shared" ca="1" si="1215"/>
        <v>6764.1247659999999</v>
      </c>
      <c r="IG244" s="14">
        <f t="shared" ca="1" si="1215"/>
        <v>-31758.02851</v>
      </c>
      <c r="IH244" s="14">
        <f t="shared" ca="1" si="1215"/>
        <v>6422.9041930000003</v>
      </c>
      <c r="II244" s="14">
        <f t="shared" ca="1" si="1215"/>
        <v>3233.4736710000002</v>
      </c>
      <c r="IJ244" s="14">
        <f t="shared" ca="1" si="1215"/>
        <v>1306.212563</v>
      </c>
      <c r="IK244" s="14">
        <f t="shared" ca="1" si="1215"/>
        <v>10270.19224</v>
      </c>
      <c r="IL244" s="14">
        <f t="shared" ca="1" si="1215"/>
        <v>-73155.620809999993</v>
      </c>
      <c r="IM244" s="14">
        <f t="shared" ca="1" si="1215"/>
        <v>-26944.361110000002</v>
      </c>
      <c r="IN244" s="14">
        <f t="shared" ca="1" si="1215"/>
        <v>-7562.1666619999996</v>
      </c>
      <c r="IO244" s="14">
        <f t="shared" ca="1" si="1215"/>
        <v>-1795.2023830000001</v>
      </c>
      <c r="IP244" s="14">
        <f t="shared" ca="1" si="1215"/>
        <v>28304.956579999998</v>
      </c>
      <c r="IQ244" s="14">
        <f t="shared" ca="1" si="1215"/>
        <v>16315.483899999999</v>
      </c>
      <c r="IR244" s="14">
        <f t="shared" ca="1" si="1215"/>
        <v>7067.9571409999999</v>
      </c>
      <c r="IS244" s="14">
        <f t="shared" ca="1" si="1215"/>
        <v>3737.0564169999998</v>
      </c>
      <c r="IT244" s="14">
        <f t="shared" ca="1" si="1215"/>
        <v>15265.80881</v>
      </c>
      <c r="IU244" s="14">
        <f t="shared" ca="1" si="1215"/>
        <v>-3627.5866380000002</v>
      </c>
      <c r="IV244" s="14">
        <f t="shared" ca="1" si="1215"/>
        <v>40237.952160000001</v>
      </c>
      <c r="IW244" s="14">
        <f t="shared" ca="1" si="1210"/>
        <v>-5646.8402290000004</v>
      </c>
      <c r="IX244" s="14">
        <f t="shared" ca="1" si="1210"/>
        <v>11821.729139999999</v>
      </c>
      <c r="IY244" s="14">
        <f t="shared" ca="1" si="1210"/>
        <v>-24669.667450000001</v>
      </c>
      <c r="IZ244" s="14">
        <f t="shared" ca="1" si="1210"/>
        <v>-2111.6615529999999</v>
      </c>
      <c r="JA244" s="14">
        <f t="shared" ca="1" si="1210"/>
        <v>486.24658060000002</v>
      </c>
      <c r="JB244" s="14">
        <f t="shared" ca="1" si="1210"/>
        <v>-210.85753940000001</v>
      </c>
      <c r="JC244" s="14">
        <f t="shared" ca="1" si="1210"/>
        <v>20951.188959999999</v>
      </c>
      <c r="JD244" s="14">
        <f t="shared" ca="1" si="1210"/>
        <v>10270.19224</v>
      </c>
      <c r="JE244" s="14">
        <f t="shared" ca="1" si="1210"/>
        <v>922.12715019999996</v>
      </c>
      <c r="JF244" s="14">
        <f t="shared" ca="1" si="1210"/>
        <v>32701.362560000001</v>
      </c>
      <c r="JG244" s="14">
        <f t="shared" ca="1" si="1210"/>
        <v>6707.2453919999998</v>
      </c>
      <c r="JH244" s="14">
        <f t="shared" ca="1" si="1210"/>
        <v>-2266.1778250000002</v>
      </c>
      <c r="JI244" s="14">
        <f t="shared" ca="1" si="1210"/>
        <v>24513.991870000002</v>
      </c>
      <c r="JJ244" s="14">
        <f t="shared" ca="1" si="1210"/>
        <v>11821.729139999999</v>
      </c>
      <c r="JK244" s="14">
        <f t="shared" ca="1" si="1210"/>
        <v>-12880.468870000001</v>
      </c>
      <c r="JL244" s="14">
        <f t="shared" ca="1" si="1210"/>
        <v>7091.1531869999999</v>
      </c>
      <c r="JM244" s="14">
        <f t="shared" ca="1" si="1210"/>
        <v>-11734.58664</v>
      </c>
      <c r="JN244" s="14">
        <f t="shared" ca="1" si="1210"/>
        <v>1288.396526</v>
      </c>
      <c r="JO244" s="14">
        <f t="shared" ca="1" si="1210"/>
        <v>89786.871369999993</v>
      </c>
      <c r="JP244" s="14">
        <f t="shared" ca="1" si="1210"/>
        <v>-2026.5075489999999</v>
      </c>
      <c r="JQ244" s="14">
        <f t="shared" ca="1" si="1210"/>
        <v>-4973.2952260000002</v>
      </c>
      <c r="JR244" s="14">
        <f t="shared" ca="1" si="1210"/>
        <v>9146.1823390000009</v>
      </c>
      <c r="JS244" s="14">
        <f t="shared" ca="1" si="1210"/>
        <v>-11734.58664</v>
      </c>
      <c r="JT244" s="14">
        <f t="shared" ca="1" si="1210"/>
        <v>-10389.263709999999</v>
      </c>
      <c r="JU244" s="14">
        <f t="shared" ca="1" si="1210"/>
        <v>-5659.7404829999996</v>
      </c>
      <c r="JV244" s="14">
        <f t="shared" ca="1" si="1210"/>
        <v>11668.029420000001</v>
      </c>
      <c r="JW244" s="14">
        <f t="shared" ca="1" si="1210"/>
        <v>-879.57570029999999</v>
      </c>
      <c r="JX244" s="14">
        <f t="shared" ca="1" si="1210"/>
        <v>145.94554059999999</v>
      </c>
      <c r="JY244" s="14">
        <f t="shared" ca="1" si="1210"/>
        <v>36355.251830000001</v>
      </c>
      <c r="JZ244" s="14">
        <f t="shared" ca="1" si="1210"/>
        <v>-7312.2955140000004</v>
      </c>
      <c r="KA244" s="14">
        <f t="shared" ca="1" si="1210"/>
        <v>11821.729139999999</v>
      </c>
      <c r="KB244" s="14">
        <f t="shared" ca="1" si="1210"/>
        <v>31023.953000000001</v>
      </c>
      <c r="KC244" s="14">
        <f t="shared" ca="1" si="1210"/>
        <v>-14267.481750000001</v>
      </c>
      <c r="KD244" s="14">
        <f t="shared" ca="1" si="1210"/>
        <v>7700.8646790000003</v>
      </c>
      <c r="KE244" s="14">
        <f t="shared" ca="1" si="1210"/>
        <v>8119.8899000000001</v>
      </c>
      <c r="KF244" s="14">
        <f t="shared" ca="1" si="1210"/>
        <v>-5088.8397100000002</v>
      </c>
      <c r="KG244" s="14">
        <f t="shared" ca="1" si="1210"/>
        <v>15265.80881</v>
      </c>
      <c r="KH244" s="14">
        <f t="shared" ca="1" si="1210"/>
        <v>-26100.455819999999</v>
      </c>
      <c r="KI244" s="14">
        <f t="shared" ca="1" si="1210"/>
        <v>-3491.018266</v>
      </c>
      <c r="KJ244" s="14">
        <f t="shared" ca="1" si="1210"/>
        <v>-2696.0328180000001</v>
      </c>
      <c r="KK244" s="14">
        <f t="shared" ca="1" si="1210"/>
        <v>-21578.679510000002</v>
      </c>
      <c r="KL244" s="14">
        <f t="shared" ca="1" si="1210"/>
        <v>-11764.9982</v>
      </c>
      <c r="KM244" s="14">
        <f t="shared" ca="1" si="1210"/>
        <v>-4470.2569270000004</v>
      </c>
      <c r="KN244" s="14">
        <f t="shared" ca="1" si="1210"/>
        <v>27411.769370000002</v>
      </c>
      <c r="KO244" s="14">
        <f t="shared" ca="1" si="1210"/>
        <v>18739.65409</v>
      </c>
      <c r="KP244" s="14">
        <f t="shared" ca="1" si="1210"/>
        <v>-5088.8397100000002</v>
      </c>
      <c r="KQ244" s="14">
        <f t="shared" ca="1" si="1210"/>
        <v>24757.880550000002</v>
      </c>
      <c r="KR244" s="14">
        <f t="shared" ca="1" si="1210"/>
        <v>20846.158940000001</v>
      </c>
      <c r="KS244" s="14">
        <f t="shared" ca="1" si="1210"/>
        <v>-4545.4774809999999</v>
      </c>
      <c r="KT244" s="14">
        <f t="shared" ca="1" si="1210"/>
        <v>-18893.82847</v>
      </c>
      <c r="KU244" s="14">
        <f t="shared" ca="1" si="1210"/>
        <v>22240.7091</v>
      </c>
      <c r="KV244" s="14">
        <f t="shared" ca="1" si="1210"/>
        <v>7558.7957749999996</v>
      </c>
      <c r="KW244" s="14">
        <f t="shared" ca="1" si="1210"/>
        <v>-4470.2569270000004</v>
      </c>
      <c r="KX244" s="14">
        <f t="shared" ca="1" si="1200"/>
        <v>56418.768620000003</v>
      </c>
      <c r="KY244" s="14">
        <f t="shared" ca="1" si="1200"/>
        <v>15565.548199999999</v>
      </c>
      <c r="KZ244" s="14">
        <f t="shared" ca="1" si="1200"/>
        <v>-210.85753940000001</v>
      </c>
      <c r="LA244" s="14">
        <f t="shared" ca="1" si="1200"/>
        <v>-2032.4068589999999</v>
      </c>
      <c r="LB244" s="14">
        <f t="shared" ca="1" si="1200"/>
        <v>-4643.3622169999999</v>
      </c>
      <c r="LC244" s="14">
        <f t="shared" ca="1" si="1200"/>
        <v>-768.99733939999999</v>
      </c>
      <c r="LD244" s="14">
        <f t="shared" ca="1" si="1200"/>
        <v>3714.433814</v>
      </c>
      <c r="LE244" s="14">
        <f t="shared" ca="1" si="1200"/>
        <v>4550.7650059999996</v>
      </c>
      <c r="LF244" s="14">
        <f t="shared" ca="1" si="1200"/>
        <v>-24603.685079999999</v>
      </c>
      <c r="LG244" s="14">
        <f t="shared" ca="1" si="1200"/>
        <v>-13436.482110000001</v>
      </c>
      <c r="LH244" s="14">
        <f t="shared" ca="1" si="1200"/>
        <v>-18863.91286</v>
      </c>
      <c r="LI244" s="14">
        <f t="shared" ca="1" si="1200"/>
        <v>18920.927250000001</v>
      </c>
      <c r="LJ244" s="14">
        <f t="shared" ca="1" si="1200"/>
        <v>-21467.332030000001</v>
      </c>
      <c r="LK244" s="14">
        <f t="shared" ca="1" si="1200"/>
        <v>11826.04124</v>
      </c>
      <c r="LL244" s="14">
        <f t="shared" ca="1" si="1200"/>
        <v>-95600.848140000002</v>
      </c>
      <c r="LM244" s="14">
        <f t="shared" ca="1" si="1200"/>
        <v>-15872.224200000001</v>
      </c>
      <c r="LN244" s="14">
        <f t="shared" ca="1" si="1200"/>
        <v>22072.888480000001</v>
      </c>
      <c r="LO244" s="14">
        <f t="shared" ca="1" si="1201"/>
        <v>-11574.9483</v>
      </c>
      <c r="LP244" s="14">
        <f t="shared" ca="1" si="1201"/>
        <v>12613.531489999999</v>
      </c>
      <c r="LQ244" s="14">
        <f t="shared" ca="1" si="1201"/>
        <v>27471.014640000001</v>
      </c>
      <c r="LR244" s="14">
        <f t="shared" ca="1" si="1201"/>
        <v>-48528.430659999998</v>
      </c>
      <c r="LS244" s="14">
        <f t="shared" ca="1" si="1201"/>
        <v>13383.15295</v>
      </c>
      <c r="LT244" s="14">
        <f t="shared" ca="1" si="1201"/>
        <v>773.8125526</v>
      </c>
      <c r="LU244" s="14">
        <f t="shared" ca="1" si="1201"/>
        <v>-6051.7530180000003</v>
      </c>
      <c r="LV244" s="14">
        <f t="shared" ca="1" si="1201"/>
        <v>24757.880550000002</v>
      </c>
      <c r="LW244" s="14">
        <f t="shared" ca="1" si="1201"/>
        <v>-17527.703720000001</v>
      </c>
      <c r="LX244" s="14">
        <f t="shared" ca="1" si="1201"/>
        <v>-3221.196958</v>
      </c>
      <c r="LY244" s="14">
        <f t="shared" ca="1" si="1201"/>
        <v>-44789.08844</v>
      </c>
      <c r="LZ244" s="14">
        <f t="shared" ca="1" si="1201"/>
        <v>-1192.025112</v>
      </c>
      <c r="MA244" s="14">
        <f t="shared" ca="1" si="1201"/>
        <v>-14345.09115</v>
      </c>
      <c r="MB244" s="14">
        <f t="shared" ca="1" si="1201"/>
        <v>-13189.73465</v>
      </c>
      <c r="MC244" s="14">
        <f t="shared" ca="1" si="1201"/>
        <v>12392.77255</v>
      </c>
      <c r="MD244" s="14">
        <f t="shared" ca="1" si="1201"/>
        <v>15128.92871</v>
      </c>
      <c r="ME244" s="14">
        <f t="shared" ca="1" si="1201"/>
        <v>-26223.801530000001</v>
      </c>
      <c r="MF244" s="14">
        <f t="shared" ca="1" si="1201"/>
        <v>22825.25592</v>
      </c>
      <c r="MG244" s="14">
        <f t="shared" ca="1" si="1201"/>
        <v>-7989.7057269999996</v>
      </c>
      <c r="MH244" s="14">
        <f t="shared" ca="1" si="1201"/>
        <v>13416.7911</v>
      </c>
      <c r="MI244" s="14">
        <f t="shared" ca="1" si="1201"/>
        <v>4001.998619</v>
      </c>
      <c r="MJ244" s="14">
        <f t="shared" ca="1" si="1201"/>
        <v>522.48398199999997</v>
      </c>
      <c r="MK244" s="14">
        <f t="shared" ca="1" si="1201"/>
        <v>-13191.24209</v>
      </c>
      <c r="ML244" s="14">
        <f t="shared" ca="1" si="1201"/>
        <v>-6513.6960060000001</v>
      </c>
      <c r="MM244" s="14">
        <f t="shared" ca="1" si="1201"/>
        <v>3181.38924</v>
      </c>
      <c r="MN244" s="14">
        <f t="shared" ca="1" si="1201"/>
        <v>6245.8253629999999</v>
      </c>
      <c r="MO244" s="14">
        <f t="shared" ca="1" si="1201"/>
        <v>6602.7860579999997</v>
      </c>
      <c r="MP244" s="14">
        <f t="shared" ca="1" si="1201"/>
        <v>10865.22631</v>
      </c>
      <c r="MQ244" s="14">
        <f t="shared" ca="1" si="1201"/>
        <v>30955.878000000001</v>
      </c>
      <c r="MR244" s="14">
        <f t="shared" ca="1" si="1201"/>
        <v>-6679.0920800000004</v>
      </c>
      <c r="MS244" s="14">
        <f t="shared" ca="1" si="1201"/>
        <v>-8663.6290829999998</v>
      </c>
      <c r="MT244" s="14">
        <f t="shared" ca="1" si="1201"/>
        <v>36355.251830000001</v>
      </c>
      <c r="MU244" s="14">
        <f t="shared" ca="1" si="1201"/>
        <v>10597.204299999999</v>
      </c>
      <c r="MV244" s="14">
        <f t="shared" ca="1" si="1201"/>
        <v>21338.65725</v>
      </c>
      <c r="MW244" s="14">
        <f t="shared" ca="1" si="1201"/>
        <v>-2032.4068589999999</v>
      </c>
      <c r="MX244" s="14">
        <f t="shared" ca="1" si="1201"/>
        <v>7091.1531869999999</v>
      </c>
      <c r="MY244" s="14">
        <f t="shared" ca="1" si="1201"/>
        <v>5048.627152</v>
      </c>
      <c r="MZ244" s="14">
        <f t="shared" ca="1" si="1201"/>
        <v>583.40123849999998</v>
      </c>
      <c r="NA244" s="14">
        <f t="shared" ca="1" si="1201"/>
        <v>-5636.885526</v>
      </c>
      <c r="NB244" s="14">
        <f t="shared" ca="1" si="1201"/>
        <v>16610.666939999999</v>
      </c>
      <c r="NC244" s="14">
        <f t="shared" ca="1" si="1201"/>
        <v>-4470.2569270000004</v>
      </c>
      <c r="ND244" s="14">
        <f t="shared" ca="1" si="1201"/>
        <v>-29847.811460000001</v>
      </c>
      <c r="NE244" s="14">
        <f t="shared" ca="1" si="1201"/>
        <v>-1546.920803</v>
      </c>
      <c r="NF244" s="14">
        <f t="shared" ca="1" si="1201"/>
        <v>-18893.82847</v>
      </c>
      <c r="NG244" s="14">
        <f t="shared" ca="1" si="1201"/>
        <v>8671.8741819999996</v>
      </c>
      <c r="NH244" s="14">
        <f t="shared" ca="1" si="1201"/>
        <v>9589.1738490000007</v>
      </c>
      <c r="NI244" s="14">
        <f t="shared" ca="1" si="1201"/>
        <v>21077.337609999999</v>
      </c>
      <c r="NJ244" s="14">
        <f t="shared" ca="1" si="1201"/>
        <v>3233.4736710000002</v>
      </c>
      <c r="NK244" s="14">
        <f t="shared" ca="1" si="1201"/>
        <v>-12450.636420000001</v>
      </c>
      <c r="NL244" s="14">
        <f t="shared" ca="1" si="1201"/>
        <v>4055.805233</v>
      </c>
      <c r="NM244" s="14">
        <f t="shared" ca="1" si="1201"/>
        <v>22135.799650000001</v>
      </c>
      <c r="NN244" s="14">
        <f t="shared" ca="1" si="1201"/>
        <v>-3221.196958</v>
      </c>
      <c r="NO244" s="14">
        <f t="shared" ca="1" si="1201"/>
        <v>12476.78348</v>
      </c>
      <c r="NP244" s="14">
        <f t="shared" ca="1" si="1201"/>
        <v>583.40123849999998</v>
      </c>
      <c r="NQ244" s="14">
        <f t="shared" ca="1" si="1201"/>
        <v>-2101.8246960000001</v>
      </c>
      <c r="NR244" s="14">
        <f t="shared" ca="1" si="1201"/>
        <v>12619.499980000001</v>
      </c>
      <c r="NS244" s="14">
        <f t="shared" ca="1" si="1201"/>
        <v>-73155.620809999993</v>
      </c>
      <c r="NT244" s="14">
        <f t="shared" ca="1" si="1201"/>
        <v>9681.5042620000004</v>
      </c>
      <c r="NU244" s="14">
        <f t="shared" ca="1" si="1201"/>
        <v>18098.246709999999</v>
      </c>
      <c r="NV244" s="14">
        <f t="shared" ca="1" si="1201"/>
        <v>16212.47</v>
      </c>
      <c r="NW244" s="14">
        <f t="shared" ca="1" si="1201"/>
        <v>-7989.7057269999996</v>
      </c>
      <c r="NX244" s="14">
        <f t="shared" ca="1" si="1201"/>
        <v>13357.999980000001</v>
      </c>
      <c r="NY244" s="14">
        <f t="shared" ca="1" si="1201"/>
        <v>5471.3482649999996</v>
      </c>
      <c r="NZ244" s="14">
        <f t="shared" ca="1" si="1201"/>
        <v>6874.7908049999996</v>
      </c>
      <c r="OA244" s="14">
        <f t="shared" ca="1" si="1202"/>
        <v>6965.550534</v>
      </c>
      <c r="OB244" s="14">
        <f t="shared" ca="1" si="1202"/>
        <v>-60042.700570000001</v>
      </c>
      <c r="OC244" s="14">
        <f t="shared" ca="1" si="1202"/>
        <v>31200.838009999999</v>
      </c>
      <c r="OD244" s="14">
        <f t="shared" ca="1" si="1202"/>
        <v>-6051.7530180000003</v>
      </c>
      <c r="OE244" s="14">
        <f t="shared" ca="1" si="1202"/>
        <v>-5659.7404829999996</v>
      </c>
      <c r="OF244" s="14">
        <f t="shared" ca="1" si="1202"/>
        <v>-12360.71077</v>
      </c>
      <c r="OG244" s="14">
        <f t="shared" ca="1" si="1202"/>
        <v>-2477.842928</v>
      </c>
      <c r="OH244" s="14">
        <f t="shared" ca="1" si="1202"/>
        <v>8181.1288299999997</v>
      </c>
      <c r="OI244" s="14">
        <f t="shared" ca="1" si="1202"/>
        <v>-27347.97625</v>
      </c>
      <c r="OJ244" s="14">
        <f t="shared" ca="1" si="1202"/>
        <v>-3860.2666020000001</v>
      </c>
      <c r="OK244" s="14">
        <f t="shared" ca="1" si="1202"/>
        <v>-795.74545220000005</v>
      </c>
      <c r="OL244" s="14">
        <f t="shared" ca="1" si="1202"/>
        <v>-24603.685079999999</v>
      </c>
      <c r="OM244" s="14">
        <f t="shared" ca="1" si="1202"/>
        <v>-44599.03297</v>
      </c>
      <c r="ON244" s="14">
        <f t="shared" ca="1" si="1202"/>
        <v>-11099.03529</v>
      </c>
      <c r="OO244" s="14">
        <f t="shared" ca="1" si="1202"/>
        <v>10300.63546</v>
      </c>
      <c r="OP244" s="14">
        <f t="shared" ca="1" si="1202"/>
        <v>6188.9588720000002</v>
      </c>
      <c r="OQ244" s="14">
        <f t="shared" ca="1" si="1202"/>
        <v>18739.65409</v>
      </c>
      <c r="OR244" s="14">
        <f t="shared" ca="1" si="1202"/>
        <v>18936.84058</v>
      </c>
      <c r="OS244" s="14">
        <f t="shared" ca="1" si="1202"/>
        <v>7253.9028779999999</v>
      </c>
      <c r="OT244" s="14">
        <f t="shared" ca="1" si="1202"/>
        <v>12956.93763</v>
      </c>
      <c r="OU244" s="14">
        <f t="shared" ca="1" si="1202"/>
        <v>6245.8253629999999</v>
      </c>
      <c r="OV244" s="14">
        <f t="shared" ca="1" si="1202"/>
        <v>15565.548199999999</v>
      </c>
      <c r="OW244" s="14">
        <f t="shared" ca="1" si="1202"/>
        <v>-879.57570029999999</v>
      </c>
      <c r="OX244" s="14">
        <f t="shared" ca="1" si="1202"/>
        <v>89786.871369999993</v>
      </c>
      <c r="OY244" s="14">
        <f t="shared" ca="1" si="1202"/>
        <v>15265.80881</v>
      </c>
      <c r="OZ244" s="14">
        <f t="shared" ca="1" si="1202"/>
        <v>-25045.39474</v>
      </c>
      <c r="PA244" s="14">
        <f t="shared" ca="1" si="1202"/>
        <v>16589.683440000001</v>
      </c>
      <c r="PB244" s="14">
        <f t="shared" ca="1" si="1202"/>
        <v>-26223.801530000001</v>
      </c>
      <c r="PC244" s="14">
        <f t="shared" ca="1" si="1202"/>
        <v>7274.917469</v>
      </c>
      <c r="PD244" s="14">
        <f t="shared" ca="1" si="1202"/>
        <v>2094.3300589999999</v>
      </c>
      <c r="PE244" s="14">
        <f t="shared" ca="1" si="1202"/>
        <v>-12360.71077</v>
      </c>
      <c r="PF244" s="14">
        <f t="shared" ca="1" si="1202"/>
        <v>89025.690100000007</v>
      </c>
      <c r="PG244" s="14">
        <f t="shared" ca="1" si="1202"/>
        <v>15784.172780000001</v>
      </c>
      <c r="PH244" s="14">
        <f t="shared" ca="1" si="1202"/>
        <v>6001.1376190000001</v>
      </c>
      <c r="PI244" s="14">
        <f t="shared" ca="1" si="1202"/>
        <v>10270.19224</v>
      </c>
      <c r="PJ244" s="14">
        <f t="shared" ca="1" si="1202"/>
        <v>-843.2696608</v>
      </c>
      <c r="PK244" s="14">
        <f t="shared" ca="1" si="1202"/>
        <v>-4646.0373220000001</v>
      </c>
      <c r="PL244" s="14">
        <f t="shared" ca="1" si="1202"/>
        <v>3196.253224</v>
      </c>
      <c r="PM244" s="14">
        <f t="shared" ca="1" si="1202"/>
        <v>9146.1823390000009</v>
      </c>
      <c r="PN244" s="14">
        <f t="shared" ca="1" si="1202"/>
        <v>24404.66444</v>
      </c>
      <c r="PO244" s="14">
        <f t="shared" ca="1" si="1202"/>
        <v>-10428.61306</v>
      </c>
      <c r="PP244" s="14">
        <f t="shared" ca="1" si="1202"/>
        <v>-7562.1666619999996</v>
      </c>
      <c r="PQ244" s="14">
        <f t="shared" ca="1" si="1202"/>
        <v>27471.014640000001</v>
      </c>
      <c r="PR244" s="14">
        <f t="shared" ca="1" si="1202"/>
        <v>3714.433814</v>
      </c>
      <c r="PS244" s="14">
        <f t="shared" ca="1" si="1202"/>
        <v>27754.656159999999</v>
      </c>
      <c r="PT244" s="14">
        <f t="shared" ca="1" si="1202"/>
        <v>-843.2696608</v>
      </c>
      <c r="PU244" s="14">
        <f t="shared" ca="1" si="1202"/>
        <v>-7910.344392</v>
      </c>
      <c r="PV244" s="14">
        <f t="shared" ca="1" si="1202"/>
        <v>21338.65725</v>
      </c>
      <c r="PW244" s="14">
        <f t="shared" ca="1" si="1202"/>
        <v>-11991.82886</v>
      </c>
      <c r="PX244" s="14">
        <f t="shared" ca="1" si="1202"/>
        <v>11783.059810000001</v>
      </c>
      <c r="PY244" s="14">
        <f t="shared" ca="1" si="1202"/>
        <v>14434.566699999999</v>
      </c>
      <c r="PZ244" s="14">
        <f t="shared" ca="1" si="1202"/>
        <v>-3627.5866380000002</v>
      </c>
      <c r="QA244" s="14">
        <f t="shared" ca="1" si="1202"/>
        <v>12666.77305</v>
      </c>
      <c r="QB244" s="14">
        <f t="shared" ca="1" si="1202"/>
        <v>-9578.8356810000005</v>
      </c>
      <c r="QC244" s="14">
        <f t="shared" ca="1" si="1202"/>
        <v>9171.4079259999999</v>
      </c>
      <c r="QD244" s="14">
        <f t="shared" ca="1" si="1202"/>
        <v>13086.927799999999</v>
      </c>
      <c r="QE244" s="14">
        <f t="shared" ca="1" si="1202"/>
        <v>10158.28882</v>
      </c>
      <c r="QF244" s="14">
        <f t="shared" ca="1" si="1202"/>
        <v>4055.805233</v>
      </c>
      <c r="QG244" s="14">
        <f t="shared" ca="1" si="1202"/>
        <v>-1715.0980380000001</v>
      </c>
      <c r="QH244" s="14">
        <f t="shared" ca="1" si="1202"/>
        <v>11854.67627</v>
      </c>
      <c r="QI244" s="14">
        <f t="shared" ca="1" si="1202"/>
        <v>31200.838009999999</v>
      </c>
      <c r="QJ244" s="14">
        <f t="shared" ca="1" si="1202"/>
        <v>1288.396526</v>
      </c>
      <c r="QK244" s="14">
        <f t="shared" ca="1" si="1202"/>
        <v>114278.36380000001</v>
      </c>
      <c r="QL244" s="14">
        <f t="shared" ca="1" si="1202"/>
        <v>27844.667720000001</v>
      </c>
      <c r="QM244" s="14">
        <f t="shared" ca="1" si="1203"/>
        <v>9578.3087020000003</v>
      </c>
      <c r="QN244" s="14">
        <f t="shared" ca="1" si="1203"/>
        <v>15265.80881</v>
      </c>
      <c r="QO244" s="14">
        <f t="shared" ca="1" si="1196"/>
        <v>8181.1288299999997</v>
      </c>
      <c r="QP244" s="14">
        <f t="shared" ca="1" si="1196"/>
        <v>10793.19673</v>
      </c>
      <c r="QQ244" s="14">
        <f t="shared" ca="1" si="1196"/>
        <v>11854.67627</v>
      </c>
      <c r="QR244" s="14">
        <f t="shared" ca="1" si="1196"/>
        <v>17106.91793</v>
      </c>
      <c r="QS244" s="14">
        <f t="shared" ca="1" si="1196"/>
        <v>-18863.91286</v>
      </c>
      <c r="QT244" s="14">
        <f t="shared" ca="1" si="1196"/>
        <v>-6072.4601849999999</v>
      </c>
      <c r="QU244" s="14">
        <f t="shared" ca="1" si="1196"/>
        <v>-4610.6963830000004</v>
      </c>
      <c r="QV244" s="14">
        <f t="shared" ca="1" si="1196"/>
        <v>59957.411330000003</v>
      </c>
      <c r="QW244" s="14">
        <f t="shared" ca="1" si="1196"/>
        <v>11171.64328</v>
      </c>
      <c r="QX244" s="14">
        <f t="shared" ca="1" si="1196"/>
        <v>1288.396526</v>
      </c>
      <c r="QY244" s="14">
        <f t="shared" ca="1" si="1196"/>
        <v>-1639.4611170000001</v>
      </c>
      <c r="QZ244" s="14">
        <f t="shared" ca="1" si="1196"/>
        <v>20130.014439999999</v>
      </c>
      <c r="RA244" s="14">
        <f t="shared" ca="1" si="1196"/>
        <v>-121.5876313</v>
      </c>
      <c r="RB244" s="14">
        <f t="shared" ca="1" si="1196"/>
        <v>-59828.123679999997</v>
      </c>
      <c r="RC244" s="14">
        <f t="shared" ca="1" si="1196"/>
        <v>8979.1920630000004</v>
      </c>
      <c r="RD244" s="14">
        <f t="shared" ca="1" si="1196"/>
        <v>13416.7911</v>
      </c>
      <c r="RE244" s="14">
        <f t="shared" ca="1" si="1196"/>
        <v>-44599.03297</v>
      </c>
      <c r="RF244" s="14">
        <f t="shared" ca="1" si="1196"/>
        <v>2981.6316790000001</v>
      </c>
      <c r="RG244" s="14">
        <f t="shared" ca="1" si="1196"/>
        <v>21077.337609999999</v>
      </c>
      <c r="RH244" s="14">
        <f t="shared" ca="1" si="1196"/>
        <v>-3880.8318410000002</v>
      </c>
      <c r="RI244" s="14">
        <f t="shared" ca="1" si="1196"/>
        <v>1306.212563</v>
      </c>
      <c r="RJ244" s="14">
        <f t="shared" ca="1" si="1196"/>
        <v>24940.129400000002</v>
      </c>
      <c r="RK244" s="14">
        <f t="shared" ca="1" si="1196"/>
        <v>21042.741310000001</v>
      </c>
      <c r="RL244" s="14">
        <f t="shared" ca="1" si="1196"/>
        <v>-5761.2222760000004</v>
      </c>
      <c r="RM244" s="14">
        <f t="shared" ca="1" si="1196"/>
        <v>4893.1826689999998</v>
      </c>
      <c r="RN244" s="14">
        <f t="shared" ca="1" si="1196"/>
        <v>11112.6016</v>
      </c>
      <c r="RO244" s="14">
        <f t="shared" ca="1" si="1196"/>
        <v>522.48398199999997</v>
      </c>
      <c r="RP244" s="14">
        <f t="shared" ca="1" si="1196"/>
        <v>27844.667720000001</v>
      </c>
      <c r="RQ244" s="14">
        <f t="shared" ca="1" si="1196"/>
        <v>32727.27317</v>
      </c>
      <c r="RR244" s="14">
        <f t="shared" ca="1" si="1196"/>
        <v>-1723.7056339999999</v>
      </c>
      <c r="RS244" s="14">
        <f t="shared" ca="1" si="1196"/>
        <v>1371.5585599999999</v>
      </c>
      <c r="RT244" s="14">
        <f t="shared" ca="1" si="1196"/>
        <v>9146.1823390000009</v>
      </c>
      <c r="RU244" s="14">
        <f t="shared" ca="1" si="1196"/>
        <v>486.24658060000002</v>
      </c>
      <c r="RV244" s="14">
        <f t="shared" ca="1" si="1196"/>
        <v>5294.5399209999996</v>
      </c>
      <c r="RW244" s="14">
        <f t="shared" ca="1" si="1196"/>
        <v>3535.8738170000001</v>
      </c>
      <c r="RX244" s="14">
        <f t="shared" ca="1" si="1196"/>
        <v>56418.768620000003</v>
      </c>
      <c r="RY244" s="14">
        <f t="shared" ca="1" si="1196"/>
        <v>22072.888480000001</v>
      </c>
      <c r="RZ244" s="14">
        <f t="shared" ca="1" si="1196"/>
        <v>-4378.27304</v>
      </c>
      <c r="SA244" s="14">
        <f t="shared" ca="1" si="1196"/>
        <v>-5745.0062779999998</v>
      </c>
      <c r="SB244" s="14">
        <f t="shared" ca="1" si="1196"/>
        <v>-3860.2666020000001</v>
      </c>
      <c r="SC244" s="14">
        <f t="shared" ca="1" si="1196"/>
        <v>6497.541389</v>
      </c>
      <c r="SD244" s="14">
        <f t="shared" ca="1" si="1196"/>
        <v>5048.627152</v>
      </c>
      <c r="SE244" s="14">
        <f t="shared" ca="1" si="1196"/>
        <v>-3633.8951579999998</v>
      </c>
      <c r="SF244" s="14">
        <f t="shared" ca="1" si="1196"/>
        <v>9391.7171030000009</v>
      </c>
      <c r="SG244" s="14">
        <f t="shared" ca="1" si="1196"/>
        <v>-879.57570029999999</v>
      </c>
      <c r="SH244" s="14">
        <f t="shared" ca="1" si="1204"/>
        <v>8823.430359</v>
      </c>
      <c r="SI244" s="14">
        <f t="shared" ca="1" si="1204"/>
        <v>-29847.811460000001</v>
      </c>
      <c r="SJ244" s="14">
        <f t="shared" ca="1" si="1204"/>
        <v>-60042.700570000001</v>
      </c>
      <c r="SK244" s="14">
        <f t="shared" ca="1" si="1204"/>
        <v>-5745.0062779999998</v>
      </c>
      <c r="SL244" s="14">
        <f t="shared" ca="1" si="1204"/>
        <v>16333.41324</v>
      </c>
      <c r="SM244" s="14">
        <f t="shared" ca="1" si="1204"/>
        <v>-2266.1778250000002</v>
      </c>
      <c r="SN244" s="14">
        <f t="shared" ca="1" si="1204"/>
        <v>27899.990580000002</v>
      </c>
      <c r="SO244" s="14">
        <f t="shared" ca="1" si="1204"/>
        <v>3225.6315450000002</v>
      </c>
      <c r="SP244" s="14">
        <f t="shared" ca="1" si="1204"/>
        <v>-4666.1039069999997</v>
      </c>
      <c r="SQ244" s="14">
        <f t="shared" ca="1" si="1204"/>
        <v>-34115.788410000001</v>
      </c>
      <c r="SR244" s="14">
        <f t="shared" ca="1" si="1204"/>
        <v>13416.7911</v>
      </c>
      <c r="SS244" s="14">
        <f t="shared" ca="1" si="1204"/>
        <v>-34115.788410000001</v>
      </c>
      <c r="ST244" s="14">
        <f t="shared" ca="1" si="1204"/>
        <v>-13867.792009999999</v>
      </c>
      <c r="SU244" s="14">
        <f t="shared" ca="1" si="1204"/>
        <v>9593.5227630000009</v>
      </c>
      <c r="SV244" s="14">
        <f t="shared" ca="1" si="1204"/>
        <v>-795.74545220000005</v>
      </c>
      <c r="SW244" s="14">
        <f t="shared" ca="1" si="1204"/>
        <v>1306.212563</v>
      </c>
      <c r="SX244" s="14">
        <f t="shared" ca="1" si="1204"/>
        <v>14386.36073</v>
      </c>
      <c r="SY244" s="14">
        <f t="shared" ca="1" si="1204"/>
        <v>11826.04124</v>
      </c>
      <c r="SZ244" s="14">
        <f t="shared" ca="1" si="1204"/>
        <v>-14345.09115</v>
      </c>
      <c r="TA244" s="14">
        <f t="shared" ca="1" si="1204"/>
        <v>12372.481169999999</v>
      </c>
      <c r="TB244" s="14">
        <f t="shared" ca="1" si="1204"/>
        <v>65947.965979999994</v>
      </c>
      <c r="TC244" s="14">
        <f t="shared" ca="1" si="1204"/>
        <v>1539.0670150000001</v>
      </c>
      <c r="TD244" s="14">
        <f t="shared" ca="1" si="1204"/>
        <v>852.24667520000003</v>
      </c>
      <c r="TE244" s="14">
        <f t="shared" ca="1" si="1204"/>
        <v>15077.43102</v>
      </c>
      <c r="TF244" s="14">
        <f t="shared" ca="1" si="1204"/>
        <v>-2102.7543209999999</v>
      </c>
      <c r="TG244" s="14">
        <f t="shared" ca="1" si="1204"/>
        <v>4055.805233</v>
      </c>
      <c r="TH244" s="14">
        <f t="shared" ca="1" si="1204"/>
        <v>-7562.1666619999996</v>
      </c>
      <c r="TI244" s="14">
        <f t="shared" ca="1" si="1204"/>
        <v>13132.469789999999</v>
      </c>
      <c r="TJ244" s="14">
        <f t="shared" ca="1" si="1204"/>
        <v>922.12715019999996</v>
      </c>
      <c r="TK244" s="14">
        <f t="shared" ca="1" si="1204"/>
        <v>583.40123849999998</v>
      </c>
      <c r="TL244" s="14">
        <f t="shared" ca="1" si="1204"/>
        <v>10793.19673</v>
      </c>
      <c r="TM244" s="14">
        <f t="shared" ca="1" si="1204"/>
        <v>8181.1288299999997</v>
      </c>
      <c r="TN244" s="14">
        <f t="shared" ca="1" si="1204"/>
        <v>-1165.1983769999999</v>
      </c>
      <c r="TO244" s="14">
        <f t="shared" ca="1" si="1204"/>
        <v>25449.367730000002</v>
      </c>
      <c r="TP244" s="14">
        <f t="shared" ca="1" si="1204"/>
        <v>-13433.57655</v>
      </c>
      <c r="TQ244" s="14">
        <f t="shared" ca="1" si="1204"/>
        <v>-6801.6629089999997</v>
      </c>
      <c r="TR244" s="14">
        <f t="shared" ca="1" si="1204"/>
        <v>-1262.6031909999999</v>
      </c>
      <c r="TS244" s="14">
        <f t="shared" ca="1" si="1204"/>
        <v>1196.902229</v>
      </c>
      <c r="TT244" s="14">
        <f t="shared" ca="1" si="1204"/>
        <v>-15743.83762</v>
      </c>
      <c r="TU244" s="14">
        <f t="shared" ca="1" si="1204"/>
        <v>30039.77421</v>
      </c>
      <c r="TV244" s="14">
        <f t="shared" ca="1" si="1204"/>
        <v>10270.19224</v>
      </c>
      <c r="TW244" s="14">
        <f t="shared" ca="1" si="1204"/>
        <v>22072.888480000001</v>
      </c>
      <c r="TX244" s="14">
        <f t="shared" ca="1" si="1204"/>
        <v>-120061.8806</v>
      </c>
      <c r="TY244" s="14">
        <f t="shared" ca="1" si="1204"/>
        <v>-1212.682742</v>
      </c>
      <c r="TZ244" s="14">
        <f t="shared" ca="1" si="1204"/>
        <v>-4545.4774809999999</v>
      </c>
      <c r="UA244" s="14">
        <f t="shared" ca="1" si="1204"/>
        <v>7993.5205830000004</v>
      </c>
      <c r="UB244" s="14">
        <f t="shared" ca="1" si="1204"/>
        <v>9011.8909550000008</v>
      </c>
      <c r="UC244" s="14">
        <f t="shared" ca="1" si="1204"/>
        <v>-2026.5075489999999</v>
      </c>
      <c r="UD244" s="14">
        <f t="shared" ca="1" si="1204"/>
        <v>-3221.196958</v>
      </c>
      <c r="UE244" s="14">
        <f t="shared" ca="1" si="1204"/>
        <v>486.24658060000002</v>
      </c>
      <c r="UF244" s="14">
        <f t="shared" ca="1" si="1204"/>
        <v>6130.4882950000001</v>
      </c>
      <c r="UG244" s="14">
        <f t="shared" ca="1" si="1204"/>
        <v>16333.41324</v>
      </c>
      <c r="UH244" s="14">
        <f t="shared" ca="1" si="1204"/>
        <v>10300.63546</v>
      </c>
      <c r="UI244" s="14">
        <f t="shared" ca="1" si="1204"/>
        <v>746.09667100000001</v>
      </c>
      <c r="UJ244" s="14">
        <f t="shared" ca="1" si="1204"/>
        <v>21338.65725</v>
      </c>
      <c r="UK244" s="14">
        <f t="shared" ca="1" si="1204"/>
        <v>2094.3300589999999</v>
      </c>
      <c r="UL244" s="14">
        <f t="shared" ca="1" si="1204"/>
        <v>13086.927799999999</v>
      </c>
      <c r="UM244" s="14">
        <f t="shared" ca="1" si="1204"/>
        <v>1371.5585599999999</v>
      </c>
      <c r="UN244" s="14">
        <f t="shared" ca="1" si="1204"/>
        <v>12790.406800000001</v>
      </c>
      <c r="UO244" s="14">
        <f t="shared" ca="1" si="1204"/>
        <v>16610.666939999999</v>
      </c>
      <c r="UP244" s="14">
        <f t="shared" ca="1" si="1204"/>
        <v>-12126.202950000001</v>
      </c>
      <c r="UQ244" s="14">
        <f t="shared" ca="1" si="1204"/>
        <v>-17758.66258</v>
      </c>
      <c r="UR244" s="14">
        <f t="shared" ca="1" si="1204"/>
        <v>-23582.302339999998</v>
      </c>
      <c r="US244" s="14">
        <f t="shared" ca="1" si="1204"/>
        <v>-1135.0344700000001</v>
      </c>
      <c r="UT244" s="14">
        <f t="shared" ca="1" si="1197"/>
        <v>16212.47</v>
      </c>
      <c r="UU244" s="14">
        <f t="shared" ca="1" si="1197"/>
        <v>-7910.344392</v>
      </c>
      <c r="UV244" s="14">
        <f t="shared" ca="1" si="1197"/>
        <v>18936.84058</v>
      </c>
      <c r="UW244" s="14">
        <f t="shared" ca="1" si="1197"/>
        <v>3196.253224</v>
      </c>
      <c r="UX244" s="14">
        <f t="shared" ca="1" si="1197"/>
        <v>-210.85753940000001</v>
      </c>
      <c r="UY244" s="14">
        <f t="shared" ca="1" si="1197"/>
        <v>1139.4893159999999</v>
      </c>
      <c r="UZ244" s="14">
        <f t="shared" ca="1" si="1197"/>
        <v>-4190.3021440000002</v>
      </c>
      <c r="VA244" s="14">
        <f t="shared" ca="1" si="1197"/>
        <v>-7989.7057269999996</v>
      </c>
      <c r="VB244" s="14">
        <f t="shared" ca="1" si="1197"/>
        <v>-8213.5078169999997</v>
      </c>
      <c r="VC244" s="14">
        <f t="shared" ca="1" si="1197"/>
        <v>31892.498479999998</v>
      </c>
      <c r="VD244" s="14">
        <f t="shared" ca="1" si="1197"/>
        <v>13416.7911</v>
      </c>
      <c r="VE244" s="14">
        <f t="shared" ca="1" si="1197"/>
        <v>11783.059810000001</v>
      </c>
      <c r="VF244" s="14">
        <f t="shared" ca="1" si="1197"/>
        <v>6130.4882950000001</v>
      </c>
      <c r="VG244" s="14">
        <f t="shared" ca="1" si="1197"/>
        <v>5998.4193560000003</v>
      </c>
      <c r="VH244" s="14">
        <f t="shared" ca="1" si="1197"/>
        <v>-8278.6192809999993</v>
      </c>
      <c r="VI244" s="14">
        <f t="shared" ca="1" si="1197"/>
        <v>13380.931640000001</v>
      </c>
      <c r="VJ244" s="14">
        <f t="shared" ca="1" si="1197"/>
        <v>37018.097549999999</v>
      </c>
      <c r="VK244" s="14">
        <f t="shared" ca="1" si="1197"/>
        <v>6158.3357550000001</v>
      </c>
      <c r="VL244" s="14">
        <f t="shared" ca="1" si="1197"/>
        <v>922.12715019999996</v>
      </c>
      <c r="VM244" s="14">
        <f t="shared" ca="1" si="1197"/>
        <v>15565.548199999999</v>
      </c>
      <c r="VN244" s="14">
        <f t="shared" ca="1" si="1197"/>
        <v>-4943.6740399999999</v>
      </c>
      <c r="VO244" s="14">
        <f t="shared" ca="1" si="1197"/>
        <v>9146.1823390000009</v>
      </c>
      <c r="VP244" s="14">
        <f t="shared" ca="1" si="1197"/>
        <v>21831.135399999999</v>
      </c>
      <c r="VQ244" s="14">
        <f t="shared" ca="1" si="1197"/>
        <v>-1656.1768609999999</v>
      </c>
      <c r="VR244" s="14">
        <f t="shared" ca="1" si="1197"/>
        <v>-44599.03297</v>
      </c>
      <c r="VS244" s="14">
        <f t="shared" ca="1" si="1197"/>
        <v>10793.19673</v>
      </c>
      <c r="VT244" s="14">
        <f t="shared" ca="1" si="1197"/>
        <v>6497.541389</v>
      </c>
      <c r="VU244" s="14">
        <f t="shared" ca="1" si="1197"/>
        <v>-6051.7530180000003</v>
      </c>
      <c r="VV244" s="14">
        <f t="shared" ca="1" si="1197"/>
        <v>-10075.011420000001</v>
      </c>
      <c r="VW244" s="14">
        <f t="shared" ca="1" si="1197"/>
        <v>-21467.332030000001</v>
      </c>
      <c r="VX244" s="14">
        <f t="shared" ca="1" si="1197"/>
        <v>-8506.7463019999996</v>
      </c>
      <c r="VY244" s="14">
        <f t="shared" ca="1" si="1197"/>
        <v>-879.57570029999999</v>
      </c>
      <c r="VZ244" s="14">
        <f t="shared" ca="1" si="1197"/>
        <v>-11734.58664</v>
      </c>
      <c r="WA244" s="14">
        <f t="shared" ca="1" si="1197"/>
        <v>1139.4893159999999</v>
      </c>
      <c r="WB244" s="14">
        <f t="shared" ca="1" si="1197"/>
        <v>-18863.91286</v>
      </c>
      <c r="WC244" s="14">
        <f t="shared" ca="1" si="1197"/>
        <v>-8682.9243139999999</v>
      </c>
      <c r="WD244" s="14">
        <f t="shared" ca="1" si="1197"/>
        <v>-5296.9121459999997</v>
      </c>
      <c r="WE244" s="14">
        <f t="shared" ca="1" si="1197"/>
        <v>-32141.432369999999</v>
      </c>
      <c r="WF244" s="14">
        <f t="shared" ca="1" si="1197"/>
        <v>11783.059810000001</v>
      </c>
      <c r="WG244" s="14">
        <f t="shared" ca="1" si="1197"/>
        <v>29459.811669999999</v>
      </c>
      <c r="WH244" s="14">
        <f t="shared" ca="1" si="1197"/>
        <v>10848.754070000001</v>
      </c>
      <c r="WI244" s="14">
        <f t="shared" ca="1" si="1197"/>
        <v>3181.38924</v>
      </c>
      <c r="WJ244" s="14">
        <f t="shared" ca="1" si="1197"/>
        <v>15784.172780000001</v>
      </c>
      <c r="WK244" s="14">
        <f t="shared" ca="1" si="1197"/>
        <v>6563.9598420000002</v>
      </c>
      <c r="WL244" s="14">
        <f t="shared" ca="1" si="1197"/>
        <v>22184.190289999999</v>
      </c>
      <c r="WM244" s="14">
        <f t="shared" ca="1" si="1197"/>
        <v>-3633.8951579999998</v>
      </c>
      <c r="WN244" s="14">
        <f t="shared" ca="1" si="1197"/>
        <v>1214.848375</v>
      </c>
      <c r="WO244" s="14">
        <f t="shared" ca="1" si="1197"/>
        <v>1742.391509</v>
      </c>
      <c r="WP244" s="14">
        <f t="shared" ca="1" si="1197"/>
        <v>12398.893679999999</v>
      </c>
      <c r="WQ244" s="14">
        <f t="shared" ca="1" si="1197"/>
        <v>3253.417841</v>
      </c>
      <c r="WR244" s="14">
        <f t="shared" ca="1" si="1197"/>
        <v>-1135.0344700000001</v>
      </c>
      <c r="WS244" s="14">
        <f t="shared" ca="1" si="1197"/>
        <v>-9853.4647359999999</v>
      </c>
      <c r="WT244" s="14">
        <f t="shared" ca="1" si="1197"/>
        <v>-2544.1021989999999</v>
      </c>
      <c r="WU244" s="14">
        <f t="shared" ca="1" si="1197"/>
        <v>16095.791310000001</v>
      </c>
      <c r="WV244" s="14">
        <f t="shared" ca="1" si="1197"/>
        <v>-13191.24209</v>
      </c>
      <c r="WW244" s="14">
        <f t="shared" ca="1" si="1197"/>
        <v>922.12715019999996</v>
      </c>
      <c r="WX244" s="14">
        <f t="shared" ca="1" si="1197"/>
        <v>9347.0983610000003</v>
      </c>
      <c r="WY244" s="14">
        <f t="shared" ca="1" si="1197"/>
        <v>-5296.9121459999997</v>
      </c>
      <c r="WZ244" s="14">
        <f t="shared" ca="1" si="1197"/>
        <v>24757.880550000002</v>
      </c>
      <c r="XA244" s="14">
        <f t="shared" ca="1" si="1197"/>
        <v>801.91976279999994</v>
      </c>
      <c r="XB244" s="14">
        <f t="shared" ca="1" si="1197"/>
        <v>7067.9571409999999</v>
      </c>
      <c r="XC244" s="14">
        <f t="shared" ca="1" si="1197"/>
        <v>6091.7044830000004</v>
      </c>
      <c r="XD244" s="14">
        <f t="shared" ca="1" si="1197"/>
        <v>21338.65725</v>
      </c>
      <c r="XE244" s="14">
        <f t="shared" ref="XE244:ZP248" ca="1" si="1216">INDEX($A$2:$A$501,RANDBETWEEN(1,500))</f>
        <v>-1592.542191</v>
      </c>
      <c r="XF244" s="14">
        <f t="shared" ca="1" si="1216"/>
        <v>18643.782360000001</v>
      </c>
      <c r="XG244" s="14">
        <f t="shared" ca="1" si="1216"/>
        <v>6764.1247659999999</v>
      </c>
      <c r="XH244" s="14">
        <f t="shared" ca="1" si="1216"/>
        <v>-1928.304549</v>
      </c>
      <c r="XI244" s="14">
        <f t="shared" ca="1" si="1216"/>
        <v>-18957.615460000001</v>
      </c>
      <c r="XJ244" s="14">
        <f t="shared" ca="1" si="1216"/>
        <v>13132.469789999999</v>
      </c>
      <c r="XK244" s="14">
        <f t="shared" ca="1" si="1216"/>
        <v>10784.72191</v>
      </c>
      <c r="XL244" s="14">
        <f t="shared" ca="1" si="1216"/>
        <v>-21578.679510000002</v>
      </c>
      <c r="XM244" s="14">
        <f t="shared" ca="1" si="1216"/>
        <v>-10428.61306</v>
      </c>
      <c r="XN244" s="14">
        <f t="shared" ca="1" si="1216"/>
        <v>1139.4893159999999</v>
      </c>
      <c r="XO244" s="14">
        <f t="shared" ca="1" si="1216"/>
        <v>-5296.9121459999997</v>
      </c>
      <c r="XP244" s="14">
        <f t="shared" ca="1" si="1216"/>
        <v>-8278.6192809999993</v>
      </c>
      <c r="XQ244" s="14">
        <f t="shared" ca="1" si="1216"/>
        <v>6764.1247659999999</v>
      </c>
      <c r="XR244" s="14">
        <f t="shared" ca="1" si="1216"/>
        <v>36355.251830000001</v>
      </c>
      <c r="XS244" s="14">
        <f t="shared" ca="1" si="1216"/>
        <v>13383.15295</v>
      </c>
      <c r="XT244" s="14">
        <f t="shared" ca="1" si="1216"/>
        <v>16610.666939999999</v>
      </c>
      <c r="XU244" s="14">
        <f t="shared" ca="1" si="1216"/>
        <v>-843.2696608</v>
      </c>
      <c r="XV244" s="14">
        <f t="shared" ca="1" si="1216"/>
        <v>23762.966479999999</v>
      </c>
      <c r="XW244" s="14">
        <f t="shared" ca="1" si="1216"/>
        <v>-11734.58664</v>
      </c>
      <c r="XX244" s="14">
        <f t="shared" ca="1" si="1216"/>
        <v>-6561.8831840000003</v>
      </c>
      <c r="XY244" s="14">
        <f t="shared" ca="1" si="1216"/>
        <v>975.38118699999995</v>
      </c>
      <c r="XZ244" s="14">
        <f t="shared" ca="1" si="1216"/>
        <v>22135.799650000001</v>
      </c>
      <c r="YA244" s="14">
        <f t="shared" ca="1" si="1216"/>
        <v>-12880.468870000001</v>
      </c>
      <c r="YB244" s="14">
        <f t="shared" ca="1" si="1216"/>
        <v>16610.666939999999</v>
      </c>
      <c r="YC244" s="14">
        <f t="shared" ca="1" si="1216"/>
        <v>10270.19224</v>
      </c>
      <c r="YD244" s="14">
        <f t="shared" ca="1" si="1216"/>
        <v>-879.57570029999999</v>
      </c>
      <c r="YE244" s="14">
        <f t="shared" ca="1" si="1216"/>
        <v>16212.47</v>
      </c>
      <c r="YF244" s="14">
        <f t="shared" ca="1" si="1216"/>
        <v>2135.0205270000001</v>
      </c>
      <c r="YG244" s="14">
        <f t="shared" ca="1" si="1216"/>
        <v>18098.246709999999</v>
      </c>
      <c r="YH244" s="14">
        <f t="shared" ca="1" si="1216"/>
        <v>-7489.7700640000003</v>
      </c>
      <c r="YI244" s="14">
        <f t="shared" ca="1" si="1216"/>
        <v>1539.0670150000001</v>
      </c>
      <c r="YJ244" s="14">
        <f t="shared" ca="1" si="1216"/>
        <v>83774.074189999999</v>
      </c>
      <c r="YK244" s="14">
        <f t="shared" ca="1" si="1216"/>
        <v>20951.188959999999</v>
      </c>
      <c r="YL244" s="14">
        <f t="shared" ca="1" si="1216"/>
        <v>-14223.84132</v>
      </c>
      <c r="YM244" s="14">
        <f t="shared" ca="1" si="1216"/>
        <v>-1928.304549</v>
      </c>
      <c r="YN244" s="14">
        <f t="shared" ca="1" si="1216"/>
        <v>-18957.615460000001</v>
      </c>
      <c r="YO244" s="14">
        <f t="shared" ca="1" si="1216"/>
        <v>27471.014640000001</v>
      </c>
      <c r="YP244" s="14">
        <f t="shared" ca="1" si="1216"/>
        <v>-11734.58664</v>
      </c>
      <c r="YQ244" s="14">
        <f t="shared" ca="1" si="1216"/>
        <v>4866.9423740000002</v>
      </c>
      <c r="YR244" s="14">
        <f t="shared" ca="1" si="1216"/>
        <v>12790.406800000001</v>
      </c>
      <c r="YS244" s="14">
        <f t="shared" ca="1" si="1216"/>
        <v>-26944.361110000002</v>
      </c>
      <c r="YT244" s="14">
        <f t="shared" ca="1" si="1216"/>
        <v>27471.014640000001</v>
      </c>
      <c r="YU244" s="14">
        <f t="shared" ca="1" si="1216"/>
        <v>-3627.5866380000002</v>
      </c>
      <c r="YV244" s="14">
        <f t="shared" ca="1" si="1216"/>
        <v>-5407.4581029999999</v>
      </c>
      <c r="YW244" s="14">
        <f t="shared" ca="1" si="1216"/>
        <v>-7910.344392</v>
      </c>
      <c r="YX244" s="14">
        <f t="shared" ca="1" si="1216"/>
        <v>-1135.0344700000001</v>
      </c>
      <c r="YY244" s="14">
        <f t="shared" ca="1" si="1216"/>
        <v>16589.683440000001</v>
      </c>
      <c r="YZ244" s="14">
        <f t="shared" ca="1" si="1216"/>
        <v>-2102.7543209999999</v>
      </c>
      <c r="ZA244" s="14">
        <f t="shared" ca="1" si="1216"/>
        <v>1595.3233299999999</v>
      </c>
      <c r="ZB244" s="14">
        <f t="shared" ca="1" si="1216"/>
        <v>-26835.49296</v>
      </c>
      <c r="ZC244" s="14">
        <f t="shared" ca="1" si="1216"/>
        <v>-5646.8402290000004</v>
      </c>
      <c r="ZD244" s="14">
        <f t="shared" ca="1" si="1216"/>
        <v>-26835.49296</v>
      </c>
      <c r="ZE244" s="14">
        <f t="shared" ca="1" si="1216"/>
        <v>222.75103469999999</v>
      </c>
      <c r="ZF244" s="14">
        <f t="shared" ca="1" si="1216"/>
        <v>-8278.6192809999993</v>
      </c>
      <c r="ZG244" s="14">
        <f t="shared" ca="1" si="1216"/>
        <v>-12920.76763</v>
      </c>
      <c r="ZH244" s="14">
        <f t="shared" ca="1" si="1216"/>
        <v>-1546.920803</v>
      </c>
      <c r="ZI244" s="14">
        <f t="shared" ca="1" si="1216"/>
        <v>-27347.97625</v>
      </c>
      <c r="ZJ244" s="14">
        <f t="shared" ca="1" si="1216"/>
        <v>11821.729139999999</v>
      </c>
      <c r="ZK244" s="14">
        <f t="shared" ca="1" si="1216"/>
        <v>23849.246579999999</v>
      </c>
      <c r="ZL244" s="14">
        <f t="shared" ca="1" si="1216"/>
        <v>-4378.27304</v>
      </c>
      <c r="ZM244" s="14">
        <f t="shared" ca="1" si="1216"/>
        <v>4893.1826689999998</v>
      </c>
      <c r="ZN244" s="14">
        <f t="shared" ca="1" si="1216"/>
        <v>778.45921350000003</v>
      </c>
      <c r="ZO244" s="14">
        <f t="shared" ca="1" si="1216"/>
        <v>27212.029259999999</v>
      </c>
      <c r="ZP244" s="14">
        <f t="shared" ca="1" si="1216"/>
        <v>-3065.8929699999999</v>
      </c>
      <c r="ZQ244" s="14">
        <f t="shared" ca="1" si="1205"/>
        <v>7027.5336020000004</v>
      </c>
      <c r="ZR244" s="14">
        <f t="shared" ca="1" si="1205"/>
        <v>7253.9028779999999</v>
      </c>
      <c r="ZS244" s="14">
        <f t="shared" ca="1" si="1205"/>
        <v>-3683.722796</v>
      </c>
      <c r="ZT244" s="14">
        <f t="shared" ca="1" si="1205"/>
        <v>-9763.7551210000001</v>
      </c>
      <c r="ZU244" s="14">
        <f t="shared" ca="1" si="1205"/>
        <v>-5096.336088</v>
      </c>
      <c r="ZV244" s="14">
        <f t="shared" ca="1" si="1205"/>
        <v>23762.966479999999</v>
      </c>
      <c r="ZW244" s="14">
        <f t="shared" ca="1" si="1205"/>
        <v>1371.5585599999999</v>
      </c>
      <c r="ZX244" s="14">
        <f t="shared" ca="1" si="1205"/>
        <v>14471.758089999999</v>
      </c>
      <c r="ZY244" s="14">
        <f t="shared" ca="1" si="1205"/>
        <v>1179.8797420000001</v>
      </c>
      <c r="ZZ244" s="14">
        <f t="shared" ca="1" si="1205"/>
        <v>-17758.66258</v>
      </c>
      <c r="AAA244" s="14">
        <f t="shared" ca="1" si="1205"/>
        <v>28304.956579999998</v>
      </c>
      <c r="AAB244" s="14">
        <f t="shared" ca="1" si="1205"/>
        <v>-11099.03529</v>
      </c>
      <c r="AAC244" s="14">
        <f t="shared" ca="1" si="1205"/>
        <v>3856.1828879999998</v>
      </c>
      <c r="AAD244" s="14">
        <f t="shared" ca="1" si="1205"/>
        <v>297.60359570000003</v>
      </c>
      <c r="AAE244" s="14">
        <f t="shared" ca="1" si="1205"/>
        <v>-19680.512449999998</v>
      </c>
      <c r="AAF244" s="14">
        <f t="shared" ca="1" si="1205"/>
        <v>31023.953000000001</v>
      </c>
      <c r="AAG244" s="14">
        <f t="shared" ca="1" si="1205"/>
        <v>89786.871369999993</v>
      </c>
      <c r="AAH244" s="14">
        <f t="shared" ca="1" si="1205"/>
        <v>27899.990580000002</v>
      </c>
      <c r="AAI244" s="14">
        <f t="shared" ca="1" si="1205"/>
        <v>6297.6703349999998</v>
      </c>
      <c r="AAJ244" s="14">
        <f t="shared" ca="1" si="1205"/>
        <v>-11925.40684</v>
      </c>
      <c r="AAK244" s="14">
        <f t="shared" ca="1" si="1205"/>
        <v>8181.1288299999997</v>
      </c>
      <c r="AAL244" s="14">
        <f t="shared" ca="1" si="1205"/>
        <v>-29847.811460000001</v>
      </c>
      <c r="AAM244" s="14">
        <f t="shared" ca="1" si="1205"/>
        <v>-18863.91286</v>
      </c>
      <c r="AAN244" s="14">
        <f t="shared" ca="1" si="1205"/>
        <v>-11925.40684</v>
      </c>
      <c r="AAO244" s="14">
        <f t="shared" ca="1" si="1205"/>
        <v>14070.2317</v>
      </c>
      <c r="AAP244" s="14">
        <f t="shared" ca="1" si="1205"/>
        <v>-13433.57655</v>
      </c>
      <c r="AAQ244" s="14">
        <f t="shared" ca="1" si="1205"/>
        <v>-17092.072250000001</v>
      </c>
      <c r="AAR244" s="14">
        <f t="shared" ca="1" si="1205"/>
        <v>583.40123849999998</v>
      </c>
      <c r="AAS244" s="14">
        <f t="shared" ca="1" si="1205"/>
        <v>16655.82332</v>
      </c>
      <c r="AAT244" s="14">
        <f t="shared" ca="1" si="1205"/>
        <v>18936.84058</v>
      </c>
      <c r="AAU244" s="14">
        <f t="shared" ca="1" si="1205"/>
        <v>852.24667520000003</v>
      </c>
      <c r="AAV244" s="14">
        <f t="shared" ca="1" si="1205"/>
        <v>7274.917469</v>
      </c>
      <c r="AAW244" s="14">
        <f t="shared" ca="1" si="1205"/>
        <v>8979.1920630000004</v>
      </c>
      <c r="AAX244" s="14">
        <f t="shared" ca="1" si="1205"/>
        <v>-5659.7404829999996</v>
      </c>
      <c r="AAY244" s="14">
        <f t="shared" ca="1" si="1205"/>
        <v>2981.6316790000001</v>
      </c>
      <c r="AAZ244" s="14">
        <f t="shared" ca="1" si="1205"/>
        <v>1595.3233299999999</v>
      </c>
      <c r="ABA244" s="14">
        <f t="shared" ca="1" si="1205"/>
        <v>-1715.0980380000001</v>
      </c>
      <c r="ABB244" s="14">
        <f t="shared" ca="1" si="1205"/>
        <v>-1358.3230470000001</v>
      </c>
      <c r="ABC244" s="14">
        <f t="shared" ca="1" si="1205"/>
        <v>-2165.3112759999999</v>
      </c>
      <c r="ABD244" s="14">
        <f t="shared" ca="1" si="1198"/>
        <v>11668.029420000001</v>
      </c>
      <c r="ABE244" s="14">
        <f t="shared" ca="1" si="1198"/>
        <v>-1723.7056339999999</v>
      </c>
      <c r="ABF244" s="14">
        <f t="shared" ca="1" si="1198"/>
        <v>-972.24961619999999</v>
      </c>
      <c r="ABG244" s="14">
        <f t="shared" ca="1" si="1198"/>
        <v>1767.7894289999999</v>
      </c>
      <c r="ABH244" s="14">
        <f t="shared" ca="1" si="1198"/>
        <v>12372.481169999999</v>
      </c>
      <c r="ABI244" s="14">
        <f t="shared" ca="1" si="1198"/>
        <v>7993.5205830000004</v>
      </c>
      <c r="ABJ244" s="14">
        <f t="shared" ca="1" si="1198"/>
        <v>50649.713250000001</v>
      </c>
      <c r="ABK244" s="14">
        <f t="shared" ca="1" si="1198"/>
        <v>-21916.072619999999</v>
      </c>
      <c r="ABL244" s="14">
        <f t="shared" ca="1" si="1198"/>
        <v>-8682.9243139999999</v>
      </c>
      <c r="ABM244" s="14">
        <f t="shared" ca="1" si="1198"/>
        <v>21172.101170000002</v>
      </c>
      <c r="ABN244" s="14">
        <f t="shared" ca="1" si="1198"/>
        <v>-19608.482619999999</v>
      </c>
      <c r="ABO244" s="14">
        <f t="shared" ca="1" si="1190"/>
        <v>922.12715019999996</v>
      </c>
      <c r="ABP244" s="14">
        <f t="shared" ca="1" si="1190"/>
        <v>-879.57570029999999</v>
      </c>
      <c r="ABQ244" s="14">
        <f t="shared" ca="1" si="1190"/>
        <v>14471.758089999999</v>
      </c>
      <c r="ABR244" s="14">
        <f t="shared" ca="1" si="1190"/>
        <v>16655.82332</v>
      </c>
      <c r="ABS244" s="14">
        <f t="shared" ca="1" si="1190"/>
        <v>975.38118699999995</v>
      </c>
      <c r="ABT244" s="14">
        <f t="shared" ca="1" si="1190"/>
        <v>16333.41324</v>
      </c>
      <c r="ABU244" s="14">
        <f t="shared" ca="1" si="1190"/>
        <v>21077.337609999999</v>
      </c>
      <c r="ABV244" s="14">
        <f t="shared" ca="1" si="1190"/>
        <v>-3892.26703</v>
      </c>
      <c r="ABW244" s="14">
        <f t="shared" ca="1" si="1190"/>
        <v>7558.7957749999996</v>
      </c>
      <c r="ABX244" s="14">
        <f t="shared" ca="1" si="1190"/>
        <v>-37633.093659999999</v>
      </c>
      <c r="ABY244" s="14">
        <f t="shared" ca="1" si="1190"/>
        <v>-61260.964569999996</v>
      </c>
      <c r="ABZ244" s="14">
        <f t="shared" ca="1" si="1190"/>
        <v>11783.059810000001</v>
      </c>
      <c r="ACA244" s="14">
        <f t="shared" ca="1" si="1190"/>
        <v>24513.991870000002</v>
      </c>
      <c r="ACB244" s="14">
        <f t="shared" ca="1" si="1190"/>
        <v>-12960.56026</v>
      </c>
      <c r="ACC244" s="14">
        <f t="shared" ca="1" si="1190"/>
        <v>-44599.03297</v>
      </c>
      <c r="ACD244" s="14">
        <f t="shared" ca="1" si="1190"/>
        <v>83774.074189999999</v>
      </c>
      <c r="ACE244" s="14">
        <f t="shared" ca="1" si="1190"/>
        <v>-3892.26703</v>
      </c>
      <c r="ACF244" s="14">
        <f t="shared" ca="1" si="1185"/>
        <v>1196.902229</v>
      </c>
      <c r="ACG244" s="14">
        <f t="shared" ca="1" si="1185"/>
        <v>-4643.3622169999999</v>
      </c>
      <c r="ACH244" s="14">
        <f t="shared" ca="1" si="1185"/>
        <v>65947.965979999994</v>
      </c>
      <c r="ACI244" s="14">
        <f t="shared" ca="1" si="1185"/>
        <v>24103.391439999999</v>
      </c>
      <c r="ACJ244" s="14">
        <f t="shared" ca="1" si="1185"/>
        <v>50649.713250000001</v>
      </c>
      <c r="ACK244" s="14">
        <f t="shared" ca="1" si="1185"/>
        <v>83774.074189999999</v>
      </c>
      <c r="ACL244" s="14">
        <f t="shared" ca="1" si="1185"/>
        <v>16333.41324</v>
      </c>
      <c r="ACM244" s="14">
        <f t="shared" ca="1" si="1185"/>
        <v>-12880.468870000001</v>
      </c>
      <c r="ACN244" s="14">
        <f t="shared" ca="1" si="1185"/>
        <v>8856.0897100000002</v>
      </c>
      <c r="ACO244" s="14">
        <f t="shared" ca="1" si="1185"/>
        <v>6188.9588720000002</v>
      </c>
      <c r="ACP244" s="14">
        <f t="shared" ca="1" si="1185"/>
        <v>15370.185680000001</v>
      </c>
      <c r="ACQ244" s="14">
        <f t="shared" ca="1" si="1211"/>
        <v>6156.7632960000001</v>
      </c>
      <c r="ACR244" s="14">
        <f t="shared" ca="1" si="1211"/>
        <v>20699.162400000001</v>
      </c>
      <c r="ACS244" s="14">
        <f t="shared" ca="1" si="1211"/>
        <v>-70177.046709999995</v>
      </c>
      <c r="ACT244" s="14">
        <f t="shared" ca="1" si="1211"/>
        <v>6130.4882950000001</v>
      </c>
      <c r="ACU244" s="14">
        <f t="shared" ca="1" si="1211"/>
        <v>29459.811669999999</v>
      </c>
      <c r="ACV244" s="14">
        <f t="shared" ca="1" si="1211"/>
        <v>20823.030640000001</v>
      </c>
      <c r="ACW244" s="14">
        <f t="shared" ca="1" si="1211"/>
        <v>8577.156954</v>
      </c>
      <c r="ACX244" s="14">
        <f t="shared" ca="1" si="1211"/>
        <v>-2102.7543209999999</v>
      </c>
      <c r="ACY244" s="14">
        <f t="shared" ca="1" si="1211"/>
        <v>48772.979659999997</v>
      </c>
      <c r="ACZ244" s="14">
        <f t="shared" ca="1" si="1211"/>
        <v>-1546.920803</v>
      </c>
      <c r="ADA244" s="14">
        <f t="shared" ca="1" si="1211"/>
        <v>-70177.046709999995</v>
      </c>
      <c r="ADB244" s="14">
        <f t="shared" ca="1" si="1211"/>
        <v>21357.539929999999</v>
      </c>
      <c r="ADC244" s="14">
        <f t="shared" ca="1" si="1211"/>
        <v>-5761.2222760000004</v>
      </c>
      <c r="ADD244" s="14">
        <f t="shared" ca="1" si="1211"/>
        <v>12476.78348</v>
      </c>
      <c r="ADE244" s="14">
        <f t="shared" ca="1" si="1211"/>
        <v>30324.801029999999</v>
      </c>
      <c r="ADF244" s="14">
        <f t="shared" ca="1" si="1211"/>
        <v>-4810.9404830000003</v>
      </c>
      <c r="ADG244" s="14">
        <f t="shared" ca="1" si="1211"/>
        <v>-8278.6192809999993</v>
      </c>
      <c r="ADH244" s="14">
        <f t="shared" ca="1" si="1211"/>
        <v>2329.1410129999999</v>
      </c>
      <c r="ADI244" s="14">
        <f t="shared" ca="1" si="1211"/>
        <v>12790.406800000001</v>
      </c>
      <c r="ADJ244" s="14">
        <f t="shared" ca="1" si="1211"/>
        <v>5294.5399209999996</v>
      </c>
      <c r="ADK244" s="14">
        <f t="shared" ca="1" si="1211"/>
        <v>27212.029259999999</v>
      </c>
      <c r="ADL244" s="14">
        <f t="shared" ca="1" si="1211"/>
        <v>4001.998619</v>
      </c>
      <c r="ADM244" s="14">
        <f t="shared" ca="1" si="1211"/>
        <v>1371.5585599999999</v>
      </c>
      <c r="ADN244" s="14">
        <f t="shared" ca="1" si="1211"/>
        <v>8119.8899000000001</v>
      </c>
      <c r="ADO244" s="14">
        <f t="shared" ca="1" si="1211"/>
        <v>21172.101170000002</v>
      </c>
      <c r="ADP244" s="14">
        <f t="shared" ca="1" si="1211"/>
        <v>-4196.1239130000004</v>
      </c>
      <c r="ADQ244" s="14">
        <f t="shared" ca="1" si="1211"/>
        <v>486.24658060000002</v>
      </c>
      <c r="ADR244" s="14">
        <f t="shared" ca="1" si="1211"/>
        <v>7091.1531869999999</v>
      </c>
      <c r="ADS244" s="14">
        <f t="shared" ca="1" si="1211"/>
        <v>-1017.982209</v>
      </c>
      <c r="ADT244" s="14">
        <f t="shared" ca="1" si="1211"/>
        <v>4255.3395769999997</v>
      </c>
      <c r="ADU244" s="14">
        <f t="shared" ca="1" si="1211"/>
        <v>21077.337609999999</v>
      </c>
      <c r="ADV244" s="14">
        <f t="shared" ca="1" si="1211"/>
        <v>-11574.9483</v>
      </c>
      <c r="ADW244" s="14">
        <f t="shared" ca="1" si="1211"/>
        <v>-2477.842928</v>
      </c>
      <c r="ADX244" s="14">
        <f t="shared" ca="1" si="1211"/>
        <v>13086.927799999999</v>
      </c>
      <c r="ADY244" s="14">
        <f t="shared" ca="1" si="1211"/>
        <v>17106.91793</v>
      </c>
      <c r="ADZ244" s="14">
        <f t="shared" ca="1" si="1211"/>
        <v>2094.3300589999999</v>
      </c>
      <c r="AEA244" s="14">
        <f t="shared" ca="1" si="1211"/>
        <v>6188.9588720000002</v>
      </c>
      <c r="AEB244" s="14">
        <f t="shared" ca="1" si="1211"/>
        <v>-14223.84132</v>
      </c>
      <c r="AEC244" s="14">
        <f t="shared" ca="1" si="1211"/>
        <v>8577.156954</v>
      </c>
      <c r="AED244" s="14">
        <f t="shared" ca="1" si="1211"/>
        <v>-1723.7056339999999</v>
      </c>
      <c r="AEE244" s="14">
        <f t="shared" ca="1" si="1211"/>
        <v>-1192.025112</v>
      </c>
      <c r="AEF244" s="14">
        <f t="shared" ca="1" si="1211"/>
        <v>-6225.3303839999999</v>
      </c>
      <c r="AEG244" s="14">
        <f t="shared" ca="1" si="1211"/>
        <v>7866.7795839999999</v>
      </c>
      <c r="AEH244" s="14">
        <f t="shared" ca="1" si="1211"/>
        <v>16212.47</v>
      </c>
      <c r="AEI244" s="14">
        <f t="shared" ca="1" si="1211"/>
        <v>-4610.6963830000004</v>
      </c>
      <c r="AEJ244" s="14">
        <f t="shared" ca="1" si="1211"/>
        <v>-11925.40684</v>
      </c>
      <c r="AEK244" s="14">
        <f t="shared" ca="1" si="1211"/>
        <v>778.45921350000003</v>
      </c>
      <c r="AEL244" s="14">
        <f t="shared" ca="1" si="1211"/>
        <v>-5088.8397100000002</v>
      </c>
      <c r="AEM244" s="14">
        <f t="shared" ca="1" si="1211"/>
        <v>13380.931640000001</v>
      </c>
      <c r="AEN244" s="14">
        <f t="shared" ca="1" si="1211"/>
        <v>21357.539929999999</v>
      </c>
      <c r="AEO244" s="14">
        <f t="shared" ca="1" si="1211"/>
        <v>-9067.7197030000007</v>
      </c>
      <c r="AEP244" s="14">
        <f t="shared" ca="1" si="1211"/>
        <v>24404.66444</v>
      </c>
      <c r="AEQ244" s="14">
        <f t="shared" ca="1" si="1211"/>
        <v>104.2349495</v>
      </c>
      <c r="AER244" s="14">
        <f t="shared" ca="1" si="1211"/>
        <v>20846.158940000001</v>
      </c>
      <c r="AES244" s="14">
        <f t="shared" ca="1" si="1211"/>
        <v>-5088.8397100000002</v>
      </c>
      <c r="AET244" s="14">
        <f t="shared" ca="1" si="1211"/>
        <v>18098.246709999999</v>
      </c>
      <c r="AEU244" s="14">
        <f t="shared" ca="1" si="1211"/>
        <v>9593.5227630000009</v>
      </c>
      <c r="AEV244" s="14">
        <f t="shared" ca="1" si="1211"/>
        <v>11668.029420000001</v>
      </c>
      <c r="AEW244" s="14">
        <f t="shared" ca="1" si="1211"/>
        <v>-1796.044709</v>
      </c>
      <c r="AEX244" s="14">
        <f t="shared" ca="1" si="1211"/>
        <v>-31758.02851</v>
      </c>
      <c r="AEY244" s="14">
        <f t="shared" ca="1" si="1211"/>
        <v>5294.5399209999996</v>
      </c>
      <c r="AEZ244" s="14">
        <f t="shared" ca="1" si="1211"/>
        <v>-11991.82886</v>
      </c>
      <c r="AFA244" s="14">
        <f t="shared" ca="1" si="1211"/>
        <v>6297.6703349999998</v>
      </c>
      <c r="AFB244" s="14">
        <f t="shared" ca="1" si="1211"/>
        <v>6091.7044830000004</v>
      </c>
      <c r="AFC244" s="14">
        <f t="shared" ca="1" si="1206"/>
        <v>25449.367730000002</v>
      </c>
      <c r="AFD244" s="14">
        <f t="shared" ca="1" si="1206"/>
        <v>-8555.4562519999999</v>
      </c>
      <c r="AFE244" s="14">
        <f t="shared" ca="1" si="1206"/>
        <v>30955.878000000001</v>
      </c>
      <c r="AFF244" s="14">
        <f t="shared" ca="1" si="1206"/>
        <v>6965.550534</v>
      </c>
      <c r="AFG244" s="14">
        <f t="shared" ca="1" si="1206"/>
        <v>-15872.224200000001</v>
      </c>
      <c r="AFH244" s="14">
        <f t="shared" ca="1" si="1206"/>
        <v>20699.162400000001</v>
      </c>
      <c r="AFI244" s="14">
        <f t="shared" ca="1" si="1206"/>
        <v>-17527.703720000001</v>
      </c>
      <c r="AFJ244" s="14">
        <f t="shared" ca="1" si="1206"/>
        <v>-10389.263709999999</v>
      </c>
      <c r="AFK244" s="14">
        <f t="shared" ca="1" si="1206"/>
        <v>20337.58325</v>
      </c>
      <c r="AFL244" s="14">
        <f t="shared" ca="1" si="1206"/>
        <v>801.91976279999994</v>
      </c>
      <c r="AFM244" s="14">
        <f t="shared" ca="1" si="1206"/>
        <v>114278.36380000001</v>
      </c>
      <c r="AFN244" s="14">
        <f t="shared" ca="1" si="1206"/>
        <v>12929.62968</v>
      </c>
      <c r="AFO244" s="14">
        <f t="shared" ca="1" si="1206"/>
        <v>-6513.6960060000001</v>
      </c>
      <c r="AFP244" s="14">
        <f t="shared" ca="1" si="1206"/>
        <v>1926.074494</v>
      </c>
      <c r="AFQ244" s="14">
        <f t="shared" ca="1" si="1206"/>
        <v>8671.8741819999996</v>
      </c>
      <c r="AFR244" s="14">
        <f t="shared" ca="1" si="1206"/>
        <v>-11925.40684</v>
      </c>
      <c r="AFS244" s="14">
        <f t="shared" ca="1" si="1206"/>
        <v>-3165.4641940000001</v>
      </c>
      <c r="AFT244" s="14">
        <f t="shared" ca="1" si="1206"/>
        <v>30324.801029999999</v>
      </c>
      <c r="AFU244" s="14">
        <f t="shared" ca="1" si="1206"/>
        <v>-8213.5078169999997</v>
      </c>
      <c r="AFV244" s="14">
        <f t="shared" ca="1" si="1206"/>
        <v>14070.2317</v>
      </c>
      <c r="AFW244" s="14">
        <f t="shared" ca="1" si="1206"/>
        <v>-2277.7857060000001</v>
      </c>
      <c r="AFX244" s="14">
        <f t="shared" ca="1" si="1206"/>
        <v>56418.768620000003</v>
      </c>
      <c r="AFY244" s="14">
        <f t="shared" ca="1" si="1206"/>
        <v>12956.93763</v>
      </c>
      <c r="AFZ244" s="14">
        <f t="shared" ca="1" si="1206"/>
        <v>-5636.885526</v>
      </c>
      <c r="AGA244" s="14">
        <f t="shared" ca="1" si="1206"/>
        <v>-6072.4601849999999</v>
      </c>
      <c r="AGB244" s="14">
        <f t="shared" ca="1" si="1206"/>
        <v>-8506.7463019999996</v>
      </c>
      <c r="AGC244" s="14">
        <f t="shared" ca="1" si="1206"/>
        <v>18768.324260000001</v>
      </c>
      <c r="AGD244" s="14">
        <f t="shared" ca="1" si="1206"/>
        <v>4364.9689939999998</v>
      </c>
      <c r="AGE244" s="14">
        <f t="shared" ca="1" si="1206"/>
        <v>6245.8253629999999</v>
      </c>
      <c r="AGF244" s="14">
        <f t="shared" ca="1" si="1206"/>
        <v>-1546.920803</v>
      </c>
      <c r="AGG244" s="14">
        <f t="shared" ca="1" si="1206"/>
        <v>975.38118699999995</v>
      </c>
      <c r="AGH244" s="14">
        <f t="shared" ca="1" si="1206"/>
        <v>-1212.682742</v>
      </c>
      <c r="AGI244" s="14">
        <f t="shared" ca="1" si="1206"/>
        <v>-1546.920803</v>
      </c>
      <c r="AGJ244" s="14">
        <f t="shared" ca="1" si="1206"/>
        <v>18507.516039999999</v>
      </c>
      <c r="AGK244" s="14">
        <f t="shared" ca="1" si="1206"/>
        <v>-7406.5091000000002</v>
      </c>
      <c r="AGL244" s="14">
        <f t="shared" ca="1" si="1206"/>
        <v>8577.156954</v>
      </c>
      <c r="AGM244" s="14">
        <f t="shared" ca="1" si="1206"/>
        <v>-30280.062709999998</v>
      </c>
      <c r="AGN244" s="14">
        <f t="shared" ca="1" si="1206"/>
        <v>-9853.4647359999999</v>
      </c>
      <c r="AGO244" s="14">
        <f t="shared" ca="1" si="1206"/>
        <v>5616.1979689999998</v>
      </c>
      <c r="AGP244" s="14">
        <f t="shared" ca="1" si="1206"/>
        <v>11381.34179</v>
      </c>
      <c r="AGQ244" s="14">
        <f t="shared" ca="1" si="1206"/>
        <v>-3633.8951579999998</v>
      </c>
      <c r="AGR244" s="14">
        <f t="shared" ca="1" si="1206"/>
        <v>-11734.58664</v>
      </c>
      <c r="AGS244" s="14">
        <f t="shared" ca="1" si="1206"/>
        <v>-7030.6212159999995</v>
      </c>
      <c r="AGT244" s="14">
        <f t="shared" ca="1" si="1206"/>
        <v>83774.074189999999</v>
      </c>
      <c r="AGU244" s="14">
        <f t="shared" ca="1" si="1206"/>
        <v>-12450.636420000001</v>
      </c>
      <c r="AGV244" s="14">
        <f t="shared" ca="1" si="1206"/>
        <v>9389.6104429999996</v>
      </c>
      <c r="AGW244" s="14">
        <f t="shared" ca="1" si="1206"/>
        <v>-4896.911212</v>
      </c>
      <c r="AGX244" s="14">
        <f t="shared" ca="1" si="1206"/>
        <v>-5407.4581029999999</v>
      </c>
      <c r="AGY244" s="14">
        <f t="shared" ca="1" si="1206"/>
        <v>3253.417841</v>
      </c>
      <c r="AGZ244" s="14">
        <f t="shared" ca="1" si="1206"/>
        <v>-3031.92317</v>
      </c>
      <c r="AHA244" s="14">
        <f t="shared" ca="1" si="1206"/>
        <v>-21916.072619999999</v>
      </c>
      <c r="AHB244" s="14">
        <f t="shared" ca="1" si="1206"/>
        <v>-1878.0305739999999</v>
      </c>
      <c r="AHC244" s="14">
        <f t="shared" ca="1" si="1206"/>
        <v>773.8125526</v>
      </c>
      <c r="AHD244" s="14">
        <f t="shared" ca="1" si="1206"/>
        <v>-15743.83762</v>
      </c>
      <c r="AHE244" s="14">
        <f t="shared" ca="1" si="1206"/>
        <v>-37954.2474</v>
      </c>
      <c r="AHF244" s="14">
        <f t="shared" ca="1" si="1206"/>
        <v>11821.729139999999</v>
      </c>
      <c r="AHG244" s="14">
        <f t="shared" ca="1" si="1206"/>
        <v>530.1157723</v>
      </c>
      <c r="AHH244" s="14">
        <f t="shared" ca="1" si="1206"/>
        <v>2921.4545560000001</v>
      </c>
      <c r="AHI244" s="14">
        <f t="shared" ca="1" si="1206"/>
        <v>-1795.2023830000001</v>
      </c>
      <c r="AHJ244" s="14">
        <f t="shared" ca="1" si="1206"/>
        <v>-15676.66128</v>
      </c>
      <c r="AHK244" s="14">
        <f t="shared" ca="1" si="1206"/>
        <v>-1517.081361</v>
      </c>
      <c r="AHL244" s="14">
        <f t="shared" ca="1" si="1206"/>
        <v>1288.396526</v>
      </c>
      <c r="AHM244" s="14">
        <f t="shared" ca="1" si="1206"/>
        <v>-3065.8929699999999</v>
      </c>
      <c r="AHN244" s="14">
        <f t="shared" ca="1" si="1192"/>
        <v>8181.1288299999997</v>
      </c>
      <c r="AHO244" s="14">
        <f t="shared" ref="AHO244:AJH249" ca="1" si="1217">INDEX($A$2:$A$501,RANDBETWEEN(1,500))</f>
        <v>15265.80881</v>
      </c>
      <c r="AHP244" s="14">
        <f t="shared" ca="1" si="1217"/>
        <v>-15743.83762</v>
      </c>
      <c r="AHQ244" s="14">
        <f t="shared" ca="1" si="1217"/>
        <v>222.75103469999999</v>
      </c>
      <c r="AHR244" s="14">
        <f t="shared" ca="1" si="1217"/>
        <v>21357.539929999999</v>
      </c>
      <c r="AHS244" s="14">
        <f t="shared" ca="1" si="1217"/>
        <v>-26944.361110000002</v>
      </c>
      <c r="AHT244" s="14">
        <f t="shared" ca="1" si="1217"/>
        <v>7091.1531869999999</v>
      </c>
      <c r="AHU244" s="14">
        <f t="shared" ca="1" si="1217"/>
        <v>-18919.847409999998</v>
      </c>
      <c r="AHV244" s="14">
        <f t="shared" ca="1" si="1217"/>
        <v>-2165.3112759999999</v>
      </c>
      <c r="AHW244" s="14">
        <f t="shared" ca="1" si="1217"/>
        <v>15370.185680000001</v>
      </c>
      <c r="AHX244" s="14">
        <f t="shared" ca="1" si="1217"/>
        <v>9146.1823390000009</v>
      </c>
      <c r="AHY244" s="14">
        <f t="shared" ca="1" si="1217"/>
        <v>11082.72941</v>
      </c>
      <c r="AHZ244" s="14">
        <f t="shared" ca="1" si="1217"/>
        <v>19682.583630000001</v>
      </c>
      <c r="AIA244" s="14">
        <f t="shared" ca="1" si="1217"/>
        <v>11171.64328</v>
      </c>
      <c r="AIB244" s="14">
        <f t="shared" ca="1" si="1217"/>
        <v>17845.877329999999</v>
      </c>
      <c r="AIC244" s="14">
        <f t="shared" ca="1" si="1217"/>
        <v>12392.77255</v>
      </c>
      <c r="AID244" s="14">
        <f t="shared" ca="1" si="1217"/>
        <v>-8213.5078169999997</v>
      </c>
      <c r="AIE244" s="14">
        <f t="shared" ca="1" si="1217"/>
        <v>31892.498479999998</v>
      </c>
      <c r="AIF244" s="14">
        <f t="shared" ca="1" si="1217"/>
        <v>1288.396526</v>
      </c>
      <c r="AIG244" s="14">
        <f t="shared" ca="1" si="1217"/>
        <v>21831.135399999999</v>
      </c>
      <c r="AIH244" s="14">
        <f t="shared" ca="1" si="1217"/>
        <v>7091.1531869999999</v>
      </c>
      <c r="AII244" s="14">
        <f t="shared" ca="1" si="1217"/>
        <v>22072.888480000001</v>
      </c>
      <c r="AIJ244" s="14">
        <f t="shared" ca="1" si="1217"/>
        <v>8181.1288299999997</v>
      </c>
      <c r="AIK244" s="14">
        <f t="shared" ca="1" si="1217"/>
        <v>-1546.920803</v>
      </c>
      <c r="AIL244" s="14">
        <f t="shared" ca="1" si="1217"/>
        <v>41076.350489999997</v>
      </c>
      <c r="AIM244" s="14">
        <f t="shared" ca="1" si="1217"/>
        <v>9391.7171030000009</v>
      </c>
      <c r="AIN244" s="14">
        <f t="shared" ca="1" si="1217"/>
        <v>-5761.2222760000004</v>
      </c>
      <c r="AIO244" s="14">
        <f t="shared" ca="1" si="1217"/>
        <v>-11347.22608</v>
      </c>
      <c r="AIP244" s="14">
        <f t="shared" ca="1" si="1217"/>
        <v>-972.24961619999999</v>
      </c>
      <c r="AIQ244" s="14">
        <f t="shared" ca="1" si="1217"/>
        <v>-46244.35469</v>
      </c>
      <c r="AIR244" s="14">
        <f t="shared" ca="1" si="1217"/>
        <v>21042.741310000001</v>
      </c>
      <c r="AIS244" s="14">
        <f t="shared" ca="1" si="1217"/>
        <v>3535.8738170000001</v>
      </c>
      <c r="AIT244" s="14">
        <f t="shared" ca="1" si="1217"/>
        <v>9171.4079259999999</v>
      </c>
      <c r="AIU244" s="14">
        <f t="shared" ca="1" si="1217"/>
        <v>-2032.4068589999999</v>
      </c>
      <c r="AIV244" s="14">
        <f t="shared" ca="1" si="1217"/>
        <v>2564.3360349999998</v>
      </c>
      <c r="AIW244" s="14">
        <f t="shared" ca="1" si="1217"/>
        <v>-10075.011420000001</v>
      </c>
      <c r="AIX244" s="14">
        <f t="shared" ca="1" si="1217"/>
        <v>-13433.57655</v>
      </c>
      <c r="AIY244" s="14">
        <f t="shared" ca="1" si="1217"/>
        <v>-19158.32127</v>
      </c>
      <c r="AIZ244" s="14">
        <f t="shared" ca="1" si="1217"/>
        <v>24940.129400000002</v>
      </c>
      <c r="AJA244" s="14">
        <f t="shared" ca="1" si="1217"/>
        <v>-4077.9076639999998</v>
      </c>
      <c r="AJB244" s="14">
        <f t="shared" ca="1" si="1217"/>
        <v>4550.7650059999996</v>
      </c>
      <c r="AJC244" s="14">
        <f t="shared" ca="1" si="1217"/>
        <v>-2111.6615529999999</v>
      </c>
      <c r="AJD244" s="14">
        <f t="shared" ca="1" si="1217"/>
        <v>-18919.847409999998</v>
      </c>
      <c r="AJE244" s="14">
        <f t="shared" ca="1" si="1217"/>
        <v>-14267.481750000001</v>
      </c>
      <c r="AJF244" s="14">
        <f t="shared" ca="1" si="1217"/>
        <v>-3633.8951579999998</v>
      </c>
      <c r="AJG244" s="14">
        <f t="shared" ca="1" si="1217"/>
        <v>20130.014439999999</v>
      </c>
      <c r="AJH244" s="14">
        <f t="shared" ca="1" si="1217"/>
        <v>8618.6566820000007</v>
      </c>
      <c r="AJI244" s="14">
        <f t="shared" ca="1" si="1207"/>
        <v>801.91976279999994</v>
      </c>
      <c r="AJJ244" s="14">
        <f t="shared" ca="1" si="1207"/>
        <v>-11925.40684</v>
      </c>
      <c r="AJK244" s="14">
        <f t="shared" ca="1" si="1207"/>
        <v>-1639.4611170000001</v>
      </c>
      <c r="AJL244" s="14">
        <f t="shared" ca="1" si="1207"/>
        <v>-2032.4068589999999</v>
      </c>
      <c r="AJM244" s="14">
        <f t="shared" ca="1" si="1207"/>
        <v>24940.129400000002</v>
      </c>
      <c r="AJN244" s="14">
        <f t="shared" ca="1" si="1207"/>
        <v>-18863.91286</v>
      </c>
      <c r="AJO244" s="14">
        <f t="shared" ca="1" si="1207"/>
        <v>-879.57570029999999</v>
      </c>
      <c r="AJP244" s="14">
        <f t="shared" ca="1" si="1207"/>
        <v>17709.860809999998</v>
      </c>
      <c r="AJQ244" s="14">
        <f t="shared" ca="1" si="1207"/>
        <v>12956.93763</v>
      </c>
      <c r="AJR244" s="14">
        <f t="shared" ca="1" si="1207"/>
        <v>7027.5336020000004</v>
      </c>
      <c r="AJS244" s="14">
        <f t="shared" ca="1" si="1207"/>
        <v>30039.77421</v>
      </c>
      <c r="AJT244" s="14">
        <f t="shared" ca="1" si="1207"/>
        <v>13605.912700000001</v>
      </c>
      <c r="AJU244" s="14">
        <f t="shared" ca="1" si="1207"/>
        <v>1539.0670150000001</v>
      </c>
      <c r="AJV244" s="14">
        <f t="shared" ca="1" si="1207"/>
        <v>-26223.801530000001</v>
      </c>
      <c r="AJW244" s="14">
        <f t="shared" ca="1" si="1207"/>
        <v>-18458.661700000001</v>
      </c>
      <c r="AJX244" s="14">
        <f t="shared" ca="1" si="1207"/>
        <v>-2026.5075489999999</v>
      </c>
      <c r="AJY244" s="14">
        <f t="shared" ca="1" si="1207"/>
        <v>30955.878000000001</v>
      </c>
      <c r="AJZ244" s="14">
        <f t="shared" ca="1" si="1207"/>
        <v>-11925.40684</v>
      </c>
      <c r="AKA244" s="14">
        <f t="shared" ca="1" si="1207"/>
        <v>11544.530940000001</v>
      </c>
      <c r="AKB244" s="14">
        <f t="shared" ca="1" si="1207"/>
        <v>-5407.4581029999999</v>
      </c>
      <c r="AKC244" s="14">
        <f t="shared" ca="1" si="1207"/>
        <v>13086.927799999999</v>
      </c>
      <c r="AKD244" s="14">
        <f t="shared" ca="1" si="1207"/>
        <v>-4973.2952260000002</v>
      </c>
      <c r="AKE244" s="14">
        <f t="shared" ca="1" si="1207"/>
        <v>19502.38942</v>
      </c>
      <c r="AKF244" s="14">
        <f t="shared" ca="1" si="1207"/>
        <v>15077.43102</v>
      </c>
      <c r="AKG244" s="14">
        <f t="shared" ca="1" si="1207"/>
        <v>-1192.025112</v>
      </c>
      <c r="AKH244" s="14">
        <f t="shared" ca="1" si="1207"/>
        <v>-39374.941599999998</v>
      </c>
      <c r="AKI244" s="14">
        <f t="shared" ca="1" si="1207"/>
        <v>7253.9028779999999</v>
      </c>
      <c r="AKJ244" s="14">
        <f t="shared" ca="1" si="1207"/>
        <v>17106.91793</v>
      </c>
      <c r="AKK244" s="14">
        <f t="shared" ca="1" si="1207"/>
        <v>522.48398199999997</v>
      </c>
      <c r="AKL244" s="14">
        <f t="shared" ca="1" si="1207"/>
        <v>-11099.03529</v>
      </c>
      <c r="AKM244" s="14">
        <f t="shared" ca="1" si="1207"/>
        <v>-44599.03297</v>
      </c>
      <c r="AKN244" s="14">
        <f t="shared" ca="1" si="1207"/>
        <v>2921.4545560000001</v>
      </c>
      <c r="AKO244" s="14">
        <f t="shared" ca="1" si="1207"/>
        <v>89786.871369999993</v>
      </c>
      <c r="AKP244" s="14">
        <f t="shared" ca="1" si="1207"/>
        <v>30635.048070000001</v>
      </c>
      <c r="AKQ244" s="14">
        <f t="shared" ca="1" si="1207"/>
        <v>2995.208768</v>
      </c>
      <c r="AKR244" s="14">
        <f t="shared" ca="1" si="1207"/>
        <v>56418.768620000003</v>
      </c>
      <c r="AKS244" s="14">
        <f t="shared" ca="1" si="1207"/>
        <v>-34115.788410000001</v>
      </c>
      <c r="AKT244" s="14">
        <f t="shared" ca="1" si="1207"/>
        <v>15734.38963</v>
      </c>
      <c r="AKU244" s="14">
        <f t="shared" ca="1" si="1207"/>
        <v>-8213.5078169999997</v>
      </c>
      <c r="AKV244" s="14">
        <f t="shared" ca="1" si="1207"/>
        <v>1539.0670150000001</v>
      </c>
      <c r="AKW244" s="14">
        <f t="shared" ca="1" si="1207"/>
        <v>21831.135399999999</v>
      </c>
      <c r="AKX244" s="14">
        <f t="shared" ca="1" si="1207"/>
        <v>1539.0670150000001</v>
      </c>
      <c r="AKY244" s="14">
        <f t="shared" ca="1" si="1207"/>
        <v>31023.953000000001</v>
      </c>
      <c r="AKZ244" s="14">
        <f t="shared" ca="1" si="1207"/>
        <v>21042.741310000001</v>
      </c>
      <c r="ALA244" s="14">
        <f t="shared" ca="1" si="1207"/>
        <v>-12450.636420000001</v>
      </c>
      <c r="ALB244" s="14">
        <f t="shared" ca="1" si="1207"/>
        <v>-6225.3303839999999</v>
      </c>
      <c r="ALC244" s="14">
        <f t="shared" ca="1" si="1207"/>
        <v>6435.3798470000002</v>
      </c>
      <c r="ALD244" s="14">
        <f t="shared" ca="1" si="1207"/>
        <v>-10389.263709999999</v>
      </c>
      <c r="ALE244" s="14">
        <f t="shared" ca="1" si="1207"/>
        <v>8671.8741819999996</v>
      </c>
      <c r="ALF244" s="14">
        <f t="shared" ca="1" si="1207"/>
        <v>-5096.336088</v>
      </c>
      <c r="ALG244" s="14">
        <f t="shared" ca="1" si="1207"/>
        <v>30955.878000000001</v>
      </c>
      <c r="ALH244" s="14">
        <f t="shared" ca="1" si="1207"/>
        <v>15306.648429999999</v>
      </c>
      <c r="ALI244" s="14">
        <f t="shared" ca="1" si="1207"/>
        <v>-1878.0305739999999</v>
      </c>
      <c r="ALJ244" s="14">
        <f t="shared" ca="1" si="1207"/>
        <v>7558.7957749999996</v>
      </c>
      <c r="ALK244" s="14">
        <f t="shared" ca="1" si="1207"/>
        <v>-7406.5091000000002</v>
      </c>
      <c r="ALL244" s="14">
        <f t="shared" ca="1" si="1207"/>
        <v>5616.1979689999998</v>
      </c>
      <c r="ALM244" s="14">
        <f t="shared" ca="1" si="1207"/>
        <v>1196.902229</v>
      </c>
    </row>
    <row r="245" spans="1:1001" ht="15.75" customHeight="1">
      <c r="A245" s="15">
        <v>18768.324260000001</v>
      </c>
      <c r="B245" s="14">
        <f t="shared" ref="B245:Q260" ca="1" si="1218">INDEX($A$2:$A$501,RANDBETWEEN(1,500))</f>
        <v>17189.414769999999</v>
      </c>
      <c r="C245" s="14">
        <f t="shared" ca="1" si="1218"/>
        <v>2564.3360349999998</v>
      </c>
      <c r="D245" s="14">
        <f t="shared" ca="1" si="1218"/>
        <v>-6225.3303839999999</v>
      </c>
      <c r="E245" s="14">
        <f t="shared" ca="1" si="1218"/>
        <v>-10957.330379999999</v>
      </c>
      <c r="F245" s="14">
        <f t="shared" ca="1" si="1218"/>
        <v>-13189.73465</v>
      </c>
      <c r="G245" s="14">
        <f t="shared" ca="1" si="1218"/>
        <v>-18893.82847</v>
      </c>
      <c r="H245" s="14">
        <f t="shared" ca="1" si="1218"/>
        <v>-2032.4068589999999</v>
      </c>
      <c r="I245" s="14">
        <f t="shared" ca="1" si="1218"/>
        <v>13605.912700000001</v>
      </c>
      <c r="J245" s="14">
        <f t="shared" ca="1" si="1218"/>
        <v>-1135.0344700000001</v>
      </c>
      <c r="K245" s="14">
        <f t="shared" ca="1" si="1218"/>
        <v>-1192.025112</v>
      </c>
      <c r="L245" s="14">
        <f t="shared" ca="1" si="1218"/>
        <v>522.48398199999997</v>
      </c>
      <c r="M245" s="14">
        <f t="shared" ca="1" si="1218"/>
        <v>6156.7632960000001</v>
      </c>
      <c r="N245" s="14">
        <f t="shared" ca="1" si="1218"/>
        <v>-18990.66834</v>
      </c>
      <c r="O245" s="14">
        <f t="shared" ca="1" si="1218"/>
        <v>7487.7124860000004</v>
      </c>
      <c r="P245" s="14">
        <f t="shared" ca="1" si="1218"/>
        <v>16333.41324</v>
      </c>
      <c r="Q245" s="14">
        <f t="shared" ca="1" si="1218"/>
        <v>7027.5336020000004</v>
      </c>
      <c r="R245" s="14">
        <f t="shared" ca="1" si="1213"/>
        <v>-12126.202950000001</v>
      </c>
      <c r="S245" s="14">
        <f t="shared" ca="1" si="1213"/>
        <v>1214.848375</v>
      </c>
      <c r="T245" s="14">
        <f t="shared" ca="1" si="1213"/>
        <v>5616.1979689999998</v>
      </c>
      <c r="U245" s="14">
        <f t="shared" ca="1" si="1213"/>
        <v>19682.583630000001</v>
      </c>
      <c r="V245" s="14">
        <f t="shared" ca="1" si="1213"/>
        <v>41076.350489999997</v>
      </c>
      <c r="W245" s="14">
        <f t="shared" ca="1" si="1213"/>
        <v>-37633.093659999999</v>
      </c>
      <c r="X245" s="14">
        <f t="shared" ca="1" si="1213"/>
        <v>26180.32026</v>
      </c>
      <c r="Y245" s="14">
        <f t="shared" ca="1" si="1213"/>
        <v>3181.38924</v>
      </c>
      <c r="Z245" s="14">
        <f t="shared" ca="1" si="1213"/>
        <v>188.48430389999999</v>
      </c>
      <c r="AA245" s="14">
        <f t="shared" ca="1" si="1213"/>
        <v>-26944.361110000002</v>
      </c>
      <c r="AB245" s="14">
        <f t="shared" ca="1" si="1213"/>
        <v>20130.014439999999</v>
      </c>
      <c r="AC245" s="14">
        <f t="shared" ca="1" si="1213"/>
        <v>-29251.820589999999</v>
      </c>
      <c r="AD245" s="14">
        <f t="shared" ca="1" si="1213"/>
        <v>-1592.542191</v>
      </c>
      <c r="AE245" s="14">
        <f t="shared" ca="1" si="1213"/>
        <v>10983.049919999999</v>
      </c>
      <c r="AF245" s="14">
        <f t="shared" ca="1" si="1213"/>
        <v>20951.188959999999</v>
      </c>
      <c r="AG245" s="14">
        <f t="shared" ca="1" si="1213"/>
        <v>3856.1828879999998</v>
      </c>
      <c r="AH245" s="14">
        <f t="shared" ca="1" si="1213"/>
        <v>975.38118699999995</v>
      </c>
      <c r="AI245" s="14">
        <f t="shared" ca="1" si="1213"/>
        <v>-26100.455819999999</v>
      </c>
      <c r="AJ245" s="14">
        <f t="shared" ca="1" si="1213"/>
        <v>26180.32026</v>
      </c>
      <c r="AK245" s="14">
        <f t="shared" ca="1" si="1213"/>
        <v>975.38118699999995</v>
      </c>
      <c r="AL245" s="14">
        <f t="shared" ca="1" si="1213"/>
        <v>9681.5042620000004</v>
      </c>
      <c r="AM245" s="14">
        <f t="shared" ca="1" si="1213"/>
        <v>-13189.73465</v>
      </c>
      <c r="AN245" s="14">
        <f t="shared" ca="1" si="1213"/>
        <v>41076.350489999997</v>
      </c>
      <c r="AO245" s="14">
        <f t="shared" ca="1" si="1213"/>
        <v>27471.014640000001</v>
      </c>
      <c r="AP245" s="14">
        <f t="shared" ca="1" si="1213"/>
        <v>3297.106781</v>
      </c>
      <c r="AQ245" s="14">
        <f t="shared" ca="1" si="1213"/>
        <v>-4190.3021440000002</v>
      </c>
      <c r="AR245" s="14">
        <f t="shared" ca="1" si="1213"/>
        <v>26378.2598</v>
      </c>
      <c r="AS245" s="14">
        <f t="shared" ca="1" si="1213"/>
        <v>-9790.3864890000004</v>
      </c>
      <c r="AT245" s="14">
        <f t="shared" ca="1" si="1213"/>
        <v>18643.782360000001</v>
      </c>
      <c r="AU245" s="14">
        <f t="shared" ca="1" si="1213"/>
        <v>11403.37005</v>
      </c>
      <c r="AV245" s="14">
        <f t="shared" ca="1" si="1213"/>
        <v>-24603.685079999999</v>
      </c>
      <c r="AW245" s="14">
        <f t="shared" ca="1" si="1213"/>
        <v>32701.362560000001</v>
      </c>
      <c r="AX245" s="14">
        <f t="shared" ca="1" si="1213"/>
        <v>22825.25592</v>
      </c>
      <c r="AY245" s="14">
        <f t="shared" ca="1" si="1213"/>
        <v>-3487.7982229999998</v>
      </c>
      <c r="AZ245" s="14">
        <f t="shared" ca="1" si="1213"/>
        <v>5392.2961960000002</v>
      </c>
      <c r="BA245" s="14">
        <f t="shared" ca="1" si="1213"/>
        <v>3856.1828879999998</v>
      </c>
      <c r="BB245" s="14">
        <f t="shared" ca="1" si="1213"/>
        <v>-29251.820589999999</v>
      </c>
      <c r="BC245" s="14">
        <f t="shared" ca="1" si="1213"/>
        <v>10270.19224</v>
      </c>
      <c r="BD245" s="14">
        <f t="shared" ca="1" si="1213"/>
        <v>11171.64328</v>
      </c>
      <c r="BE245" s="14">
        <f t="shared" ca="1" si="1213"/>
        <v>-59828.123679999997</v>
      </c>
      <c r="BF245" s="14">
        <f t="shared" ca="1" si="1213"/>
        <v>16655.82332</v>
      </c>
      <c r="BG245" s="14">
        <f t="shared" ca="1" si="1213"/>
        <v>-3683.722796</v>
      </c>
      <c r="BH245" s="14">
        <f t="shared" ca="1" si="1213"/>
        <v>-12880.468870000001</v>
      </c>
      <c r="BI245" s="14">
        <f t="shared" ca="1" si="1213"/>
        <v>-3065.8929699999999</v>
      </c>
      <c r="BJ245" s="14">
        <f t="shared" ca="1" si="1213"/>
        <v>-14267.481750000001</v>
      </c>
      <c r="BK245" s="14">
        <f t="shared" ca="1" si="1213"/>
        <v>12392.77255</v>
      </c>
      <c r="BL245" s="14">
        <f t="shared" ca="1" si="1213"/>
        <v>-2649.4496709999999</v>
      </c>
      <c r="BM245" s="14">
        <f t="shared" ca="1" si="1213"/>
        <v>4550.7650059999996</v>
      </c>
      <c r="BN245" s="14">
        <f t="shared" ca="1" si="1213"/>
        <v>13380.931640000001</v>
      </c>
      <c r="BO245" s="14">
        <f t="shared" ca="1" si="1199"/>
        <v>5176.4703890000001</v>
      </c>
      <c r="BP245" s="14">
        <f t="shared" ca="1" si="1199"/>
        <v>-1796.044709</v>
      </c>
      <c r="BQ245" s="14">
        <f t="shared" ca="1" si="1199"/>
        <v>-12920.76763</v>
      </c>
      <c r="BR245" s="14">
        <f t="shared" ca="1" si="1199"/>
        <v>-4643.3622169999999</v>
      </c>
      <c r="BS245" s="14">
        <f t="shared" ca="1" si="1199"/>
        <v>89025.690100000007</v>
      </c>
      <c r="BT245" s="14">
        <f t="shared" ca="1" si="1199"/>
        <v>-29251.820589999999</v>
      </c>
      <c r="BU245" s="14">
        <f t="shared" ca="1" si="1199"/>
        <v>-6679.0920800000004</v>
      </c>
      <c r="BV245" s="14">
        <f t="shared" ca="1" si="1199"/>
        <v>773.8125526</v>
      </c>
      <c r="BW245" s="14">
        <f t="shared" ca="1" si="1199"/>
        <v>-8682.9243139999999</v>
      </c>
      <c r="BX245" s="14">
        <f t="shared" ca="1" si="1199"/>
        <v>5810.01782</v>
      </c>
      <c r="BY245" s="14">
        <f t="shared" ca="1" si="1199"/>
        <v>-1715.0980380000001</v>
      </c>
      <c r="BZ245" s="14">
        <f t="shared" ca="1" si="1199"/>
        <v>1731.9358179999999</v>
      </c>
      <c r="CA245" s="14">
        <f t="shared" ca="1" si="1199"/>
        <v>-15872.224200000001</v>
      </c>
      <c r="CB245" s="14">
        <f t="shared" ca="1" si="1199"/>
        <v>18643.782360000001</v>
      </c>
      <c r="CC245" s="14">
        <f t="shared" ca="1" si="1199"/>
        <v>13383.15295</v>
      </c>
      <c r="CD245" s="14">
        <f t="shared" ca="1" si="1199"/>
        <v>17068.466339999999</v>
      </c>
      <c r="CE245" s="14">
        <f t="shared" ca="1" si="1199"/>
        <v>-2266.1778250000002</v>
      </c>
      <c r="CF245" s="14">
        <f t="shared" ca="1" si="1199"/>
        <v>-4646.0373220000001</v>
      </c>
      <c r="CG245" s="14">
        <f t="shared" ca="1" si="1199"/>
        <v>11783.059810000001</v>
      </c>
      <c r="CH245" s="14">
        <f t="shared" ca="1" si="1199"/>
        <v>-9790.3864890000004</v>
      </c>
      <c r="CI245" s="14">
        <f t="shared" ca="1" si="1199"/>
        <v>3737.0564169999998</v>
      </c>
      <c r="CJ245" s="14">
        <f t="shared" ca="1" si="1199"/>
        <v>-30280.062709999998</v>
      </c>
      <c r="CK245" s="14">
        <f t="shared" ca="1" si="1199"/>
        <v>-4478.6404789999997</v>
      </c>
      <c r="CL245" s="14">
        <f t="shared" ca="1" si="1199"/>
        <v>-2026.5075489999999</v>
      </c>
      <c r="CM245" s="14">
        <f t="shared" ca="1" si="1199"/>
        <v>3233.4736710000002</v>
      </c>
      <c r="CN245" s="14">
        <f t="shared" ca="1" si="1199"/>
        <v>-1878.0305739999999</v>
      </c>
      <c r="CO245" s="14">
        <f t="shared" ca="1" si="1199"/>
        <v>18507.516039999999</v>
      </c>
      <c r="CP245" s="14">
        <f t="shared" ca="1" si="1199"/>
        <v>18507.516039999999</v>
      </c>
      <c r="CQ245" s="14">
        <f t="shared" ca="1" si="1199"/>
        <v>20951.188959999999</v>
      </c>
      <c r="CR245" s="14">
        <f t="shared" ca="1" si="1177"/>
        <v>9026.9697120000001</v>
      </c>
      <c r="CS245" s="14">
        <f t="shared" ca="1" si="1177"/>
        <v>-9763.7551210000001</v>
      </c>
      <c r="CT245" s="14">
        <f t="shared" ca="1" si="1177"/>
        <v>-7489.7700640000003</v>
      </c>
      <c r="CU245" s="14">
        <f t="shared" ca="1" si="1177"/>
        <v>-5296.9121459999997</v>
      </c>
      <c r="CV245" s="14">
        <f t="shared" ca="1" si="1177"/>
        <v>922.12715019999996</v>
      </c>
      <c r="CW245" s="14">
        <f t="shared" ca="1" si="1177"/>
        <v>22184.190289999999</v>
      </c>
      <c r="CX245" s="14">
        <f t="shared" ca="1" si="1177"/>
        <v>801.91976279999994</v>
      </c>
      <c r="CY245" s="14">
        <f t="shared" ca="1" si="1177"/>
        <v>27844.667720000001</v>
      </c>
      <c r="CZ245" s="14">
        <f t="shared" ca="1" si="1177"/>
        <v>-4896.911212</v>
      </c>
      <c r="DA245" s="14">
        <f t="shared" ca="1" si="1177"/>
        <v>-984.90862600000003</v>
      </c>
      <c r="DB245" s="14">
        <f t="shared" ca="1" si="1177"/>
        <v>143.43840829999999</v>
      </c>
      <c r="DC245" s="14">
        <f t="shared" ca="1" si="1177"/>
        <v>15370.185680000001</v>
      </c>
      <c r="DD245" s="14">
        <f t="shared" ca="1" si="1177"/>
        <v>6851.1805210000002</v>
      </c>
      <c r="DE245" s="14">
        <f t="shared" ca="1" si="1177"/>
        <v>6540.5146889999996</v>
      </c>
      <c r="DF245" s="14">
        <f t="shared" ca="1" si="1177"/>
        <v>-28754.41764</v>
      </c>
      <c r="DG245" s="14">
        <f t="shared" ca="1" si="1214"/>
        <v>-7989.7057269999996</v>
      </c>
      <c r="DH245" s="14">
        <f t="shared" ca="1" si="1214"/>
        <v>9589.1738490000007</v>
      </c>
      <c r="DI245" s="14">
        <f t="shared" ca="1" si="1214"/>
        <v>11821.729139999999</v>
      </c>
      <c r="DJ245" s="14">
        <f t="shared" ca="1" si="1214"/>
        <v>-3491.018266</v>
      </c>
      <c r="DK245" s="14">
        <f t="shared" ca="1" si="1214"/>
        <v>-14917.139950000001</v>
      </c>
      <c r="DL245" s="14">
        <f t="shared" ca="1" si="1214"/>
        <v>-3065.8929699999999</v>
      </c>
      <c r="DM245" s="14">
        <f t="shared" ca="1" si="1214"/>
        <v>-1723.7056339999999</v>
      </c>
      <c r="DN245" s="14">
        <f t="shared" ca="1" si="1214"/>
        <v>24404.66444</v>
      </c>
      <c r="DO245" s="14">
        <f t="shared" ca="1" si="1214"/>
        <v>3297.106781</v>
      </c>
      <c r="DP245" s="14">
        <f t="shared" ca="1" si="1214"/>
        <v>22135.799650000001</v>
      </c>
      <c r="DQ245" s="14">
        <f t="shared" ca="1" si="1214"/>
        <v>37018.097549999999</v>
      </c>
      <c r="DR245" s="14">
        <f t="shared" ca="1" si="1214"/>
        <v>-44873.081440000002</v>
      </c>
      <c r="DS245" s="14">
        <f t="shared" ca="1" si="1214"/>
        <v>-49415.236519999999</v>
      </c>
      <c r="DT245" s="14">
        <f t="shared" ca="1" si="1214"/>
        <v>13416.7911</v>
      </c>
      <c r="DU245" s="14">
        <f t="shared" ca="1" si="1214"/>
        <v>-4810.9404830000003</v>
      </c>
      <c r="DV245" s="14">
        <f t="shared" ca="1" si="1214"/>
        <v>12790.406800000001</v>
      </c>
      <c r="DW245" s="14">
        <f t="shared" ca="1" si="1214"/>
        <v>-6513.6960060000001</v>
      </c>
      <c r="DX245" s="14">
        <f t="shared" ca="1" si="1214"/>
        <v>22072.888480000001</v>
      </c>
      <c r="DY245" s="14">
        <f t="shared" ca="1" si="1214"/>
        <v>-5514.1689640000004</v>
      </c>
      <c r="DZ245" s="14">
        <f t="shared" ca="1" si="1214"/>
        <v>30324.801029999999</v>
      </c>
      <c r="EA245" s="14">
        <f t="shared" ca="1" si="1214"/>
        <v>25449.367730000002</v>
      </c>
      <c r="EB245" s="14">
        <f t="shared" ca="1" si="1214"/>
        <v>-30166.093000000001</v>
      </c>
      <c r="EC245" s="14">
        <f t="shared" ca="1" si="1214"/>
        <v>-7489.7700640000003</v>
      </c>
      <c r="ED245" s="14">
        <f t="shared" ca="1" si="1214"/>
        <v>32153.55269</v>
      </c>
      <c r="EE245" s="14">
        <f t="shared" ca="1" si="1214"/>
        <v>3737.0564169999998</v>
      </c>
      <c r="EF245" s="14">
        <f t="shared" ca="1" si="1214"/>
        <v>5471.3482649999996</v>
      </c>
      <c r="EG245" s="14">
        <f t="shared" ca="1" si="1214"/>
        <v>-768.99733939999999</v>
      </c>
      <c r="EH245" s="14">
        <f t="shared" ca="1" si="1214"/>
        <v>18550.30241</v>
      </c>
      <c r="EI245" s="14">
        <f t="shared" ca="1" si="1214"/>
        <v>-17092.072250000001</v>
      </c>
      <c r="EJ245" s="14">
        <f t="shared" ca="1" si="1214"/>
        <v>4488.3087930000002</v>
      </c>
      <c r="EK245" s="14">
        <f t="shared" ca="1" si="1214"/>
        <v>402.19959929999999</v>
      </c>
      <c r="EL245" s="14">
        <f t="shared" ca="1" si="1214"/>
        <v>7558.7957749999996</v>
      </c>
      <c r="EM245" s="14">
        <f t="shared" ca="1" si="1214"/>
        <v>-18458.661700000001</v>
      </c>
      <c r="EN245" s="14">
        <f t="shared" ca="1" si="1214"/>
        <v>7866.7795839999999</v>
      </c>
      <c r="EO245" s="14">
        <f t="shared" ca="1" si="1214"/>
        <v>-2032.4068589999999</v>
      </c>
      <c r="EP245" s="14">
        <f t="shared" ca="1" si="1214"/>
        <v>27844.667720000001</v>
      </c>
      <c r="EQ245" s="14">
        <f t="shared" ca="1" si="1214"/>
        <v>17242.56033</v>
      </c>
      <c r="ER245" s="14">
        <f t="shared" ca="1" si="1214"/>
        <v>-2477.842928</v>
      </c>
      <c r="ES245" s="14">
        <f t="shared" ca="1" si="1214"/>
        <v>-9790.3864890000004</v>
      </c>
      <c r="ET245" s="14">
        <f t="shared" ca="1" si="1214"/>
        <v>-12126.202950000001</v>
      </c>
      <c r="EU245" s="14">
        <f t="shared" ca="1" si="1214"/>
        <v>19704.082480000001</v>
      </c>
      <c r="EV245" s="14">
        <f t="shared" ca="1" si="1214"/>
        <v>-1796.044709</v>
      </c>
      <c r="EW245" s="14">
        <f t="shared" ca="1" si="1214"/>
        <v>3181.38924</v>
      </c>
      <c r="EX245" s="14">
        <f t="shared" ca="1" si="1214"/>
        <v>21077.337609999999</v>
      </c>
      <c r="EY245" s="14">
        <f t="shared" ca="1" si="1214"/>
        <v>-1715.0980380000001</v>
      </c>
      <c r="EZ245" s="14">
        <f t="shared" ca="1" si="1214"/>
        <v>19704.082480000001</v>
      </c>
      <c r="FA245" s="14">
        <f t="shared" ca="1" si="1214"/>
        <v>-4478.6404789999997</v>
      </c>
      <c r="FB245" s="14">
        <f t="shared" ca="1" si="1214"/>
        <v>-4646.0373220000001</v>
      </c>
      <c r="FC245" s="14">
        <f t="shared" ca="1" si="1214"/>
        <v>-5296.9121459999997</v>
      </c>
      <c r="FD245" s="14">
        <f t="shared" ca="1" si="1214"/>
        <v>2921.4545560000001</v>
      </c>
      <c r="FE245" s="14">
        <f t="shared" ca="1" si="1214"/>
        <v>-3892.26703</v>
      </c>
      <c r="FF245" s="14">
        <f t="shared" ca="1" si="1214"/>
        <v>-26944.361110000002</v>
      </c>
      <c r="FG245" s="14">
        <f t="shared" ca="1" si="1214"/>
        <v>522.48398199999997</v>
      </c>
      <c r="FH245" s="14">
        <f t="shared" ca="1" si="1214"/>
        <v>-3221.196958</v>
      </c>
      <c r="FI245" s="14">
        <f t="shared" ca="1" si="1214"/>
        <v>2135.0205270000001</v>
      </c>
      <c r="FJ245" s="14">
        <f t="shared" ca="1" si="1214"/>
        <v>27899.990580000002</v>
      </c>
      <c r="FK245" s="14">
        <f t="shared" ca="1" si="1214"/>
        <v>-3487.7982229999998</v>
      </c>
      <c r="FL245" s="14">
        <f t="shared" ca="1" si="1214"/>
        <v>27411.769370000002</v>
      </c>
      <c r="FM245" s="14">
        <f t="shared" ca="1" si="1214"/>
        <v>-7433.8114960000003</v>
      </c>
      <c r="FN245" s="14">
        <f t="shared" ca="1" si="1214"/>
        <v>3297.106781</v>
      </c>
      <c r="FO245" s="14">
        <f t="shared" ca="1" si="1214"/>
        <v>7394.8711050000002</v>
      </c>
      <c r="FP245" s="14">
        <f t="shared" ca="1" si="1214"/>
        <v>20704.119790000001</v>
      </c>
      <c r="FQ245" s="14">
        <f t="shared" ca="1" si="1214"/>
        <v>-17885.39083</v>
      </c>
      <c r="FR245" s="14">
        <f t="shared" ca="1" si="1214"/>
        <v>9391.7171030000009</v>
      </c>
      <c r="FS245" s="14">
        <f t="shared" ca="1" si="1209"/>
        <v>26180.32026</v>
      </c>
      <c r="FT245" s="14">
        <f t="shared" ca="1" si="1209"/>
        <v>3714.433814</v>
      </c>
      <c r="FU245" s="14">
        <f t="shared" ca="1" si="1209"/>
        <v>-4470.2569270000004</v>
      </c>
      <c r="FV245" s="14">
        <f t="shared" ca="1" si="1209"/>
        <v>10300.63546</v>
      </c>
      <c r="FW245" s="14">
        <f t="shared" ca="1" si="1209"/>
        <v>30955.878000000001</v>
      </c>
      <c r="FX245" s="14">
        <f t="shared" ca="1" si="1209"/>
        <v>402.19959929999999</v>
      </c>
      <c r="FY245" s="14">
        <f t="shared" ca="1" si="1209"/>
        <v>-11574.9483</v>
      </c>
      <c r="FZ245" s="14">
        <f t="shared" ca="1" si="1209"/>
        <v>-3165.4641940000001</v>
      </c>
      <c r="GA245" s="14">
        <f t="shared" ca="1" si="1209"/>
        <v>-7433.8114960000003</v>
      </c>
      <c r="GB245" s="14">
        <f t="shared" ca="1" si="1209"/>
        <v>1539.0670150000001</v>
      </c>
      <c r="GC245" s="14">
        <f t="shared" ca="1" si="1209"/>
        <v>7027.5336020000004</v>
      </c>
      <c r="GD245" s="14">
        <f t="shared" ca="1" si="1209"/>
        <v>24940.129400000002</v>
      </c>
      <c r="GE245" s="14">
        <f t="shared" ca="1" si="1209"/>
        <v>-3487.7982229999998</v>
      </c>
      <c r="GF245" s="14">
        <f t="shared" ca="1" si="1209"/>
        <v>-15872.224200000001</v>
      </c>
      <c r="GG245" s="14">
        <f t="shared" ca="1" si="1209"/>
        <v>11220.24128</v>
      </c>
      <c r="GH245" s="14">
        <f t="shared" ca="1" si="1209"/>
        <v>-9478.9904879999995</v>
      </c>
      <c r="GI245" s="14">
        <f t="shared" ca="1" si="1209"/>
        <v>-7030.6212159999995</v>
      </c>
      <c r="GJ245" s="14">
        <f t="shared" ca="1" si="1209"/>
        <v>-9790.3864890000004</v>
      </c>
      <c r="GK245" s="14">
        <f t="shared" ca="1" si="1209"/>
        <v>27212.029259999999</v>
      </c>
      <c r="GL245" s="14">
        <f t="shared" ca="1" si="1193"/>
        <v>1818.671294</v>
      </c>
      <c r="GM245" s="14">
        <f t="shared" ca="1" si="1193"/>
        <v>26180.32026</v>
      </c>
      <c r="GN245" s="14">
        <f t="shared" ca="1" si="1193"/>
        <v>6851.1805210000002</v>
      </c>
      <c r="GO245" s="14">
        <f t="shared" ca="1" si="1193"/>
        <v>-5407.4581029999999</v>
      </c>
      <c r="GP245" s="14">
        <f t="shared" ca="1" si="1193"/>
        <v>50649.713250000001</v>
      </c>
      <c r="GQ245" s="14">
        <f t="shared" ca="1" si="1193"/>
        <v>6540.5146889999996</v>
      </c>
      <c r="GR245" s="14">
        <f t="shared" ca="1" si="1193"/>
        <v>-8278.6192809999993</v>
      </c>
      <c r="GS245" s="14">
        <f t="shared" ca="1" si="1193"/>
        <v>4817.4909699999998</v>
      </c>
      <c r="GT245" s="14">
        <f t="shared" ca="1" si="1193"/>
        <v>-5096.336088</v>
      </c>
      <c r="GU245" s="14">
        <f t="shared" ca="1" si="1193"/>
        <v>-29847.811460000001</v>
      </c>
      <c r="GV245" s="14">
        <f t="shared" ca="1" si="1193"/>
        <v>7700.8646790000003</v>
      </c>
      <c r="GW245" s="14">
        <f t="shared" ca="1" si="1193"/>
        <v>-10650.10247</v>
      </c>
      <c r="GX245" s="14">
        <f t="shared" ca="1" si="1193"/>
        <v>-5780.3566940000001</v>
      </c>
      <c r="GY245" s="14">
        <f t="shared" ca="1" si="1193"/>
        <v>-9790.3864890000004</v>
      </c>
      <c r="GZ245" s="14">
        <f t="shared" ca="1" si="1193"/>
        <v>24757.880550000002</v>
      </c>
      <c r="HA245" s="14">
        <f t="shared" ca="1" si="1193"/>
        <v>10983.049919999999</v>
      </c>
      <c r="HB245" s="14">
        <f t="shared" ca="1" si="1193"/>
        <v>11544.530940000001</v>
      </c>
      <c r="HC245" s="14">
        <f t="shared" ca="1" si="1193"/>
        <v>-44599.03297</v>
      </c>
      <c r="HD245" s="14">
        <f t="shared" ca="1" si="1193"/>
        <v>9155.1493740000005</v>
      </c>
      <c r="HE245" s="14">
        <f t="shared" ca="1" si="1193"/>
        <v>-4378.27304</v>
      </c>
      <c r="HF245" s="14">
        <f t="shared" ca="1" si="1193"/>
        <v>24513.991870000002</v>
      </c>
      <c r="HG245" s="14">
        <f t="shared" ref="HG245:JR250" ca="1" si="1219">INDEX($A$2:$A$501,RANDBETWEEN(1,500))</f>
        <v>-3165.4641940000001</v>
      </c>
      <c r="HH245" s="14">
        <f t="shared" ca="1" si="1219"/>
        <v>-9067.7197030000007</v>
      </c>
      <c r="HI245" s="14">
        <f t="shared" ca="1" si="1219"/>
        <v>-2696.0328180000001</v>
      </c>
      <c r="HJ245" s="14">
        <f t="shared" ca="1" si="1219"/>
        <v>778.45921350000003</v>
      </c>
      <c r="HK245" s="14">
        <f t="shared" ca="1" si="1219"/>
        <v>-9578.8356810000005</v>
      </c>
      <c r="HL245" s="14">
        <f t="shared" ca="1" si="1219"/>
        <v>89025.690100000007</v>
      </c>
      <c r="HM245" s="14">
        <f t="shared" ca="1" si="1219"/>
        <v>-10075.011420000001</v>
      </c>
      <c r="HN245" s="14">
        <f t="shared" ca="1" si="1219"/>
        <v>6245.8253629999999</v>
      </c>
      <c r="HO245" s="14">
        <f t="shared" ca="1" si="1219"/>
        <v>-95600.848140000002</v>
      </c>
      <c r="HP245" s="14">
        <f t="shared" ca="1" si="1219"/>
        <v>-11099.03529</v>
      </c>
      <c r="HQ245" s="14">
        <f t="shared" ca="1" si="1219"/>
        <v>-1715.0980380000001</v>
      </c>
      <c r="HR245" s="14">
        <f t="shared" ca="1" si="1219"/>
        <v>6245.8253629999999</v>
      </c>
      <c r="HS245" s="14">
        <f t="shared" ca="1" si="1219"/>
        <v>3628.9224389999999</v>
      </c>
      <c r="HT245" s="14">
        <f t="shared" ca="1" si="1219"/>
        <v>-37633.093659999999</v>
      </c>
      <c r="HU245" s="14">
        <f t="shared" ca="1" si="1219"/>
        <v>1539.0670150000001</v>
      </c>
      <c r="HV245" s="14">
        <f t="shared" ca="1" si="1219"/>
        <v>114278.36380000001</v>
      </c>
      <c r="HW245" s="14">
        <f t="shared" ca="1" si="1219"/>
        <v>65947.965979999994</v>
      </c>
      <c r="HX245" s="14">
        <f t="shared" ca="1" si="1219"/>
        <v>-2544.1021989999999</v>
      </c>
      <c r="HY245" s="14">
        <f t="shared" ca="1" si="1219"/>
        <v>-4943.6740399999999</v>
      </c>
      <c r="HZ245" s="14">
        <f t="shared" ca="1" si="1219"/>
        <v>48772.979659999997</v>
      </c>
      <c r="IA245" s="14">
        <f t="shared" ca="1" si="1219"/>
        <v>12790.406800000001</v>
      </c>
      <c r="IB245" s="14">
        <f t="shared" ca="1" si="1219"/>
        <v>9578.3087020000003</v>
      </c>
      <c r="IC245" s="14">
        <f t="shared" ca="1" si="1219"/>
        <v>6422.9041930000003</v>
      </c>
      <c r="ID245" s="14">
        <f t="shared" ca="1" si="1219"/>
        <v>4715.0685439999997</v>
      </c>
      <c r="IE245" s="14">
        <f t="shared" ca="1" si="1219"/>
        <v>19594.696070000002</v>
      </c>
      <c r="IF245" s="14">
        <f t="shared" ca="1" si="1219"/>
        <v>-972.24961619999999</v>
      </c>
      <c r="IG245" s="14">
        <f t="shared" ca="1" si="1219"/>
        <v>2995.208768</v>
      </c>
      <c r="IH245" s="14">
        <f t="shared" ca="1" si="1219"/>
        <v>15784.172780000001</v>
      </c>
      <c r="II245" s="14">
        <f t="shared" ca="1" si="1219"/>
        <v>13383.15295</v>
      </c>
      <c r="IJ245" s="14">
        <f t="shared" ca="1" si="1219"/>
        <v>-10650.10247</v>
      </c>
      <c r="IK245" s="14">
        <f t="shared" ca="1" si="1219"/>
        <v>22184.190289999999</v>
      </c>
      <c r="IL245" s="14">
        <f t="shared" ca="1" si="1219"/>
        <v>-4643.3622169999999</v>
      </c>
      <c r="IM245" s="14">
        <f t="shared" ca="1" si="1219"/>
        <v>13086.927799999999</v>
      </c>
      <c r="IN245" s="14">
        <f t="shared" ca="1" si="1219"/>
        <v>-4929.8505930000001</v>
      </c>
      <c r="IO245" s="14">
        <f t="shared" ca="1" si="1219"/>
        <v>-2847.5398970000001</v>
      </c>
      <c r="IP245" s="14">
        <f t="shared" ca="1" si="1219"/>
        <v>-14345.09115</v>
      </c>
      <c r="IQ245" s="14">
        <f t="shared" ca="1" si="1219"/>
        <v>-879.57570029999999</v>
      </c>
      <c r="IR245" s="14">
        <f t="shared" ca="1" si="1219"/>
        <v>-1723.7056339999999</v>
      </c>
      <c r="IS245" s="14">
        <f t="shared" ca="1" si="1219"/>
        <v>9285.9755910000003</v>
      </c>
      <c r="IT245" s="14">
        <f t="shared" ca="1" si="1219"/>
        <v>-5296.9121459999997</v>
      </c>
      <c r="IU245" s="14">
        <f t="shared" ca="1" si="1219"/>
        <v>-1639.4611170000001</v>
      </c>
      <c r="IV245" s="14">
        <f t="shared" ca="1" si="1219"/>
        <v>32727.27317</v>
      </c>
      <c r="IW245" s="14">
        <f t="shared" ca="1" si="1210"/>
        <v>22184.190289999999</v>
      </c>
      <c r="IX245" s="14">
        <f t="shared" ca="1" si="1210"/>
        <v>5616.1979689999998</v>
      </c>
      <c r="IY245" s="14">
        <f t="shared" ca="1" si="1210"/>
        <v>-879.57570029999999</v>
      </c>
      <c r="IZ245" s="14">
        <f t="shared" ca="1" si="1210"/>
        <v>9171.4079259999999</v>
      </c>
      <c r="JA245" s="14">
        <f t="shared" ca="1" si="1210"/>
        <v>4364.9689939999998</v>
      </c>
      <c r="JB245" s="14">
        <f t="shared" ca="1" si="1210"/>
        <v>-4666.1039069999997</v>
      </c>
      <c r="JC245" s="14">
        <f t="shared" ca="1" si="1210"/>
        <v>8475.38508</v>
      </c>
      <c r="JD245" s="14">
        <f t="shared" ca="1" si="1210"/>
        <v>-2266.1778250000002</v>
      </c>
      <c r="JE245" s="14">
        <f t="shared" ca="1" si="1210"/>
        <v>3628.9224389999999</v>
      </c>
      <c r="JF245" s="14">
        <f t="shared" ca="1" si="1210"/>
        <v>-3031.92317</v>
      </c>
      <c r="JG245" s="14">
        <f t="shared" ca="1" si="1210"/>
        <v>27411.769370000002</v>
      </c>
      <c r="JH245" s="14">
        <f t="shared" ca="1" si="1210"/>
        <v>-13189.73465</v>
      </c>
      <c r="JI245" s="14">
        <f t="shared" ca="1" si="1210"/>
        <v>28304.956579999998</v>
      </c>
      <c r="JJ245" s="14">
        <f t="shared" ca="1" si="1210"/>
        <v>30955.878000000001</v>
      </c>
      <c r="JK245" s="14">
        <f t="shared" ca="1" si="1210"/>
        <v>-5646.8402290000004</v>
      </c>
      <c r="JL245" s="14">
        <f t="shared" ca="1" si="1210"/>
        <v>-1135.0344700000001</v>
      </c>
      <c r="JM245" s="14">
        <f t="shared" ca="1" si="1210"/>
        <v>-61260.964569999996</v>
      </c>
      <c r="JN245" s="14">
        <f t="shared" ca="1" si="1210"/>
        <v>21338.65725</v>
      </c>
      <c r="JO245" s="14">
        <f t="shared" ca="1" si="1210"/>
        <v>-6801.6629089999997</v>
      </c>
      <c r="JP245" s="14">
        <f t="shared" ca="1" si="1210"/>
        <v>15784.172780000001</v>
      </c>
      <c r="JQ245" s="14">
        <f t="shared" ca="1" si="1210"/>
        <v>32153.55269</v>
      </c>
      <c r="JR245" s="14">
        <f t="shared" ca="1" si="1210"/>
        <v>21172.101170000002</v>
      </c>
      <c r="JS245" s="14">
        <f t="shared" ca="1" si="1210"/>
        <v>583.40123849999998</v>
      </c>
      <c r="JT245" s="14">
        <f t="shared" ca="1" si="1210"/>
        <v>104.2349495</v>
      </c>
      <c r="JU245" s="14">
        <f t="shared" ca="1" si="1210"/>
        <v>-31758.02851</v>
      </c>
      <c r="JV245" s="14">
        <f t="shared" ca="1" si="1210"/>
        <v>16610.666939999999</v>
      </c>
      <c r="JW245" s="14">
        <f t="shared" ca="1" si="1210"/>
        <v>56418.768620000003</v>
      </c>
      <c r="JX245" s="14">
        <f t="shared" ca="1" si="1210"/>
        <v>17516.467680000002</v>
      </c>
      <c r="JY245" s="14">
        <f t="shared" ca="1" si="1210"/>
        <v>-6513.6960060000001</v>
      </c>
      <c r="JZ245" s="14">
        <f t="shared" ca="1" si="1210"/>
        <v>14217.193660000001</v>
      </c>
      <c r="KA245" s="14">
        <f t="shared" ca="1" si="1210"/>
        <v>-70177.046709999995</v>
      </c>
      <c r="KB245" s="14">
        <f t="shared" ca="1" si="1210"/>
        <v>6001.1376190000001</v>
      </c>
      <c r="KC245" s="14">
        <f t="shared" ca="1" si="1210"/>
        <v>-59828.123679999997</v>
      </c>
      <c r="KD245" s="14">
        <f t="shared" ca="1" si="1210"/>
        <v>-19680.512449999998</v>
      </c>
      <c r="KE245" s="14">
        <f t="shared" ca="1" si="1210"/>
        <v>18098.246709999999</v>
      </c>
      <c r="KF245" s="14">
        <f t="shared" ca="1" si="1210"/>
        <v>-44789.08844</v>
      </c>
      <c r="KG245" s="14">
        <f t="shared" ca="1" si="1210"/>
        <v>6091.7044830000004</v>
      </c>
      <c r="KH245" s="14">
        <f t="shared" ca="1" si="1210"/>
        <v>6563.9598420000002</v>
      </c>
      <c r="KI245" s="14">
        <f t="shared" ca="1" si="1210"/>
        <v>30982.786609999999</v>
      </c>
      <c r="KJ245" s="14">
        <f t="shared" ca="1" si="1210"/>
        <v>14070.2317</v>
      </c>
      <c r="KK245" s="14">
        <f t="shared" ca="1" si="1210"/>
        <v>-11099.03529</v>
      </c>
      <c r="KL245" s="14">
        <f t="shared" ca="1" si="1210"/>
        <v>18098.246709999999</v>
      </c>
      <c r="KM245" s="14">
        <f t="shared" ca="1" si="1210"/>
        <v>9026.9697120000001</v>
      </c>
      <c r="KN245" s="14">
        <f t="shared" ca="1" si="1210"/>
        <v>6285.4964449999998</v>
      </c>
      <c r="KO245" s="14">
        <f t="shared" ca="1" si="1210"/>
        <v>11220.24128</v>
      </c>
      <c r="KP245" s="14">
        <f t="shared" ca="1" si="1210"/>
        <v>-7433.8114960000003</v>
      </c>
      <c r="KQ245" s="14">
        <f t="shared" ca="1" si="1210"/>
        <v>530.1157723</v>
      </c>
      <c r="KR245" s="14">
        <f t="shared" ca="1" si="1210"/>
        <v>27212.029259999999</v>
      </c>
      <c r="KS245" s="14">
        <f t="shared" ca="1" si="1210"/>
        <v>222.75103469999999</v>
      </c>
      <c r="KT245" s="14">
        <f t="shared" ca="1" si="1210"/>
        <v>-17885.39083</v>
      </c>
      <c r="KU245" s="14">
        <f t="shared" ca="1" si="1210"/>
        <v>-2032.4068589999999</v>
      </c>
      <c r="KV245" s="14">
        <f t="shared" ca="1" si="1210"/>
        <v>7253.9028779999999</v>
      </c>
      <c r="KW245" s="14">
        <f t="shared" ca="1" si="1210"/>
        <v>-34115.788410000001</v>
      </c>
      <c r="KX245" s="14">
        <f t="shared" ca="1" si="1200"/>
        <v>-6561.8831840000003</v>
      </c>
      <c r="KY245" s="14">
        <f t="shared" ca="1" si="1200"/>
        <v>-1796.044709</v>
      </c>
      <c r="KZ245" s="14">
        <f t="shared" ca="1" si="1200"/>
        <v>89025.690100000007</v>
      </c>
      <c r="LA245" s="14">
        <f t="shared" ca="1" si="1200"/>
        <v>8979.1920630000004</v>
      </c>
      <c r="LB245" s="14">
        <f t="shared" ca="1" si="1200"/>
        <v>-15850.179910000001</v>
      </c>
      <c r="LC245" s="14">
        <f t="shared" ca="1" si="1200"/>
        <v>9389.6104429999996</v>
      </c>
      <c r="LD245" s="14">
        <f t="shared" ca="1" si="1200"/>
        <v>6156.7632960000001</v>
      </c>
      <c r="LE245" s="14">
        <f t="shared" ca="1" si="1200"/>
        <v>10597.204299999999</v>
      </c>
      <c r="LF245" s="14">
        <f t="shared" ca="1" si="1200"/>
        <v>16830.935450000001</v>
      </c>
      <c r="LG245" s="14">
        <f t="shared" ca="1" si="1200"/>
        <v>-12920.76763</v>
      </c>
      <c r="LH245" s="14">
        <f t="shared" ca="1" si="1200"/>
        <v>13416.7911</v>
      </c>
      <c r="LI245" s="14">
        <f t="shared" ca="1" si="1200"/>
        <v>-7910.344392</v>
      </c>
      <c r="LJ245" s="14">
        <f t="shared" ca="1" si="1200"/>
        <v>-11991.82886</v>
      </c>
      <c r="LK245" s="14">
        <f t="shared" ca="1" si="1200"/>
        <v>7897.01685</v>
      </c>
      <c r="LL245" s="14">
        <f t="shared" ca="1" si="1200"/>
        <v>31200.838009999999</v>
      </c>
      <c r="LM245" s="14">
        <f t="shared" ca="1" si="1200"/>
        <v>-15743.83762</v>
      </c>
      <c r="LN245" s="14">
        <f t="shared" ca="1" si="1200"/>
        <v>-3892.26703</v>
      </c>
      <c r="LO245" s="14">
        <f t="shared" ca="1" si="1201"/>
        <v>12398.893679999999</v>
      </c>
      <c r="LP245" s="14">
        <f t="shared" ca="1" si="1201"/>
        <v>-6072.4601849999999</v>
      </c>
      <c r="LQ245" s="14">
        <f t="shared" ca="1" si="1201"/>
        <v>-73155.620809999993</v>
      </c>
      <c r="LR245" s="14">
        <f t="shared" ca="1" si="1201"/>
        <v>27899.990580000002</v>
      </c>
      <c r="LS245" s="14">
        <f t="shared" ca="1" si="1201"/>
        <v>5471.3482649999996</v>
      </c>
      <c r="LT245" s="14">
        <f t="shared" ca="1" si="1201"/>
        <v>4550.7650059999996</v>
      </c>
      <c r="LU245" s="14">
        <f t="shared" ca="1" si="1201"/>
        <v>-2696.0328180000001</v>
      </c>
      <c r="LV245" s="14">
        <f t="shared" ca="1" si="1201"/>
        <v>-6072.4601849999999</v>
      </c>
      <c r="LW245" s="14">
        <f t="shared" ca="1" si="1201"/>
        <v>14070.2317</v>
      </c>
      <c r="LX245" s="14">
        <f t="shared" ca="1" si="1201"/>
        <v>15128.92871</v>
      </c>
      <c r="LY245" s="14">
        <f t="shared" ca="1" si="1201"/>
        <v>-5296.9121459999997</v>
      </c>
      <c r="LZ245" s="14">
        <f t="shared" ca="1" si="1201"/>
        <v>31200.838009999999</v>
      </c>
      <c r="MA245" s="14">
        <f t="shared" ca="1" si="1201"/>
        <v>-19608.482619999999</v>
      </c>
      <c r="MB245" s="14">
        <f t="shared" ca="1" si="1201"/>
        <v>6965.550534</v>
      </c>
      <c r="MC245" s="14">
        <f t="shared" ca="1" si="1201"/>
        <v>-19608.482619999999</v>
      </c>
      <c r="MD245" s="14">
        <f t="shared" ca="1" si="1201"/>
        <v>18920.927250000001</v>
      </c>
      <c r="ME245" s="14">
        <f t="shared" ca="1" si="1201"/>
        <v>-10177.860500000001</v>
      </c>
      <c r="MF245" s="14">
        <f t="shared" ca="1" si="1201"/>
        <v>530.1157723</v>
      </c>
      <c r="MG245" s="14">
        <f t="shared" ca="1" si="1201"/>
        <v>-11991.82886</v>
      </c>
      <c r="MH245" s="14">
        <f t="shared" ca="1" si="1201"/>
        <v>486.24658060000002</v>
      </c>
      <c r="MI245" s="14">
        <f t="shared" ca="1" si="1201"/>
        <v>22184.190289999999</v>
      </c>
      <c r="MJ245" s="14">
        <f t="shared" ca="1" si="1201"/>
        <v>1818.671294</v>
      </c>
      <c r="MK245" s="14">
        <f t="shared" ca="1" si="1201"/>
        <v>-17758.66258</v>
      </c>
      <c r="ML245" s="14">
        <f t="shared" ca="1" si="1201"/>
        <v>12372.481169999999</v>
      </c>
      <c r="MM245" s="14">
        <f t="shared" ca="1" si="1201"/>
        <v>-2101.8246960000001</v>
      </c>
      <c r="MN245" s="14">
        <f t="shared" ca="1" si="1201"/>
        <v>-120061.8806</v>
      </c>
      <c r="MO245" s="14">
        <f t="shared" ca="1" si="1201"/>
        <v>12790.406800000001</v>
      </c>
      <c r="MP245" s="14">
        <f t="shared" ca="1" si="1201"/>
        <v>-4470.2569270000004</v>
      </c>
      <c r="MQ245" s="14">
        <f t="shared" ca="1" si="1201"/>
        <v>2324.6095420000001</v>
      </c>
      <c r="MR245" s="14">
        <f t="shared" ca="1" si="1201"/>
        <v>3181.38924</v>
      </c>
      <c r="MS245" s="14">
        <f t="shared" ca="1" si="1201"/>
        <v>-27347.97625</v>
      </c>
      <c r="MT245" s="14">
        <f t="shared" ca="1" si="1201"/>
        <v>-2405.5006170000001</v>
      </c>
      <c r="MU245" s="14">
        <f t="shared" ca="1" si="1201"/>
        <v>16212.47</v>
      </c>
      <c r="MV245" s="14">
        <f t="shared" ca="1" si="1201"/>
        <v>15077.43102</v>
      </c>
      <c r="MW245" s="14">
        <f t="shared" ca="1" si="1201"/>
        <v>-10957.330379999999</v>
      </c>
      <c r="MX245" s="14">
        <f t="shared" ca="1" si="1201"/>
        <v>-14345.09115</v>
      </c>
      <c r="MY245" s="14">
        <f t="shared" ca="1" si="1201"/>
        <v>4055.805233</v>
      </c>
      <c r="MZ245" s="14">
        <f t="shared" ca="1" si="1201"/>
        <v>9171.4079259999999</v>
      </c>
      <c r="NA245" s="14">
        <f t="shared" ca="1" si="1201"/>
        <v>-4929.8505930000001</v>
      </c>
      <c r="NB245" s="14">
        <f t="shared" ca="1" si="1201"/>
        <v>-26100.455819999999</v>
      </c>
      <c r="NC245" s="14">
        <f t="shared" ca="1" si="1201"/>
        <v>583.40123849999998</v>
      </c>
      <c r="ND245" s="14">
        <f t="shared" ca="1" si="1201"/>
        <v>10848.754070000001</v>
      </c>
      <c r="NE245" s="14">
        <f t="shared" ca="1" si="1201"/>
        <v>-5369.0840680000001</v>
      </c>
      <c r="NF245" s="14">
        <f t="shared" ca="1" si="1201"/>
        <v>-9979.6013459999995</v>
      </c>
      <c r="NG245" s="14">
        <f t="shared" ca="1" si="1201"/>
        <v>27546.12314</v>
      </c>
      <c r="NH245" s="14">
        <f t="shared" ca="1" si="1201"/>
        <v>-1231.323731</v>
      </c>
      <c r="NI245" s="14">
        <f t="shared" ca="1" si="1201"/>
        <v>59957.411330000003</v>
      </c>
      <c r="NJ245" s="14">
        <f t="shared" ca="1" si="1201"/>
        <v>-6072.4601849999999</v>
      </c>
      <c r="NK245" s="14">
        <f t="shared" ca="1" si="1201"/>
        <v>-12450.636420000001</v>
      </c>
      <c r="NL245" s="14">
        <f t="shared" ca="1" si="1201"/>
        <v>-10389.263709999999</v>
      </c>
      <c r="NM245" s="14">
        <f t="shared" ca="1" si="1201"/>
        <v>1731.9358179999999</v>
      </c>
      <c r="NN245" s="14">
        <f t="shared" ca="1" si="1201"/>
        <v>31892.498479999998</v>
      </c>
      <c r="NO245" s="14">
        <f t="shared" ca="1" si="1201"/>
        <v>-3627.5866380000002</v>
      </c>
      <c r="NP245" s="14">
        <f t="shared" ca="1" si="1201"/>
        <v>-21467.332030000001</v>
      </c>
      <c r="NQ245" s="14">
        <f t="shared" ca="1" si="1201"/>
        <v>19682.583630000001</v>
      </c>
      <c r="NR245" s="14">
        <f t="shared" ca="1" si="1201"/>
        <v>-11925.40684</v>
      </c>
      <c r="NS245" s="14">
        <f t="shared" ca="1" si="1201"/>
        <v>-10177.860500000001</v>
      </c>
      <c r="NT245" s="14">
        <f t="shared" ca="1" si="1201"/>
        <v>-1796.044709</v>
      </c>
      <c r="NU245" s="14">
        <f t="shared" ca="1" si="1201"/>
        <v>-3627.5866380000002</v>
      </c>
      <c r="NV245" s="14">
        <f t="shared" ca="1" si="1201"/>
        <v>297.60359570000003</v>
      </c>
      <c r="NW245" s="14">
        <f t="shared" ca="1" si="1201"/>
        <v>5471.3482649999996</v>
      </c>
      <c r="NX245" s="14">
        <f t="shared" ca="1" si="1201"/>
        <v>-15743.83762</v>
      </c>
      <c r="NY245" s="14">
        <f t="shared" ca="1" si="1201"/>
        <v>1818.671294</v>
      </c>
      <c r="NZ245" s="14">
        <f t="shared" ref="NZ245" ca="1" si="1220">INDEX($A$2:$A$501,RANDBETWEEN(1,500))</f>
        <v>10848.754070000001</v>
      </c>
      <c r="OA245" s="14">
        <f t="shared" ca="1" si="1202"/>
        <v>-7030.6212159999995</v>
      </c>
      <c r="OB245" s="14">
        <f t="shared" ca="1" si="1202"/>
        <v>-9979.6013459999995</v>
      </c>
      <c r="OC245" s="14">
        <f t="shared" ca="1" si="1202"/>
        <v>56418.768620000003</v>
      </c>
      <c r="OD245" s="14">
        <f t="shared" ca="1" si="1202"/>
        <v>19594.696070000002</v>
      </c>
      <c r="OE245" s="14">
        <f t="shared" ca="1" si="1202"/>
        <v>-1517.081361</v>
      </c>
      <c r="OF245" s="14">
        <f t="shared" ca="1" si="1202"/>
        <v>-11925.40684</v>
      </c>
      <c r="OG245" s="14">
        <f t="shared" ca="1" si="1202"/>
        <v>-11099.03529</v>
      </c>
      <c r="OH245" s="14">
        <f t="shared" ca="1" si="1202"/>
        <v>-18458.661700000001</v>
      </c>
      <c r="OI245" s="14">
        <f t="shared" ca="1" si="1202"/>
        <v>9681.5042620000004</v>
      </c>
      <c r="OJ245" s="14">
        <f t="shared" ca="1" si="1202"/>
        <v>-6225.3303839999999</v>
      </c>
      <c r="OK245" s="14">
        <f t="shared" ca="1" si="1202"/>
        <v>11403.37005</v>
      </c>
      <c r="OL245" s="14">
        <f t="shared" ca="1" si="1202"/>
        <v>12398.893679999999</v>
      </c>
      <c r="OM245" s="14">
        <f t="shared" ca="1" si="1202"/>
        <v>89786.871369999993</v>
      </c>
      <c r="ON245" s="14">
        <f t="shared" ca="1" si="1202"/>
        <v>-21578.679510000002</v>
      </c>
      <c r="OO245" s="14">
        <f t="shared" ca="1" si="1202"/>
        <v>2094.3300589999999</v>
      </c>
      <c r="OP245" s="14">
        <f t="shared" ca="1" si="1202"/>
        <v>3535.8738170000001</v>
      </c>
      <c r="OQ245" s="14">
        <f t="shared" ca="1" si="1202"/>
        <v>-9478.9904879999995</v>
      </c>
      <c r="OR245" s="14">
        <f t="shared" ca="1" si="1202"/>
        <v>-1210.747777</v>
      </c>
      <c r="OS245" s="14">
        <f t="shared" ca="1" si="1202"/>
        <v>4364.9689939999998</v>
      </c>
      <c r="OT245" s="14">
        <f t="shared" ca="1" si="1202"/>
        <v>-12450.636420000001</v>
      </c>
      <c r="OU245" s="14">
        <f t="shared" ca="1" si="1202"/>
        <v>15128.92871</v>
      </c>
      <c r="OV245" s="14">
        <f t="shared" ca="1" si="1202"/>
        <v>-10957.330379999999</v>
      </c>
      <c r="OW245" s="14">
        <f t="shared" ca="1" si="1202"/>
        <v>6422.9041930000003</v>
      </c>
      <c r="OX245" s="14">
        <f t="shared" ca="1" si="1202"/>
        <v>-1212.682742</v>
      </c>
      <c r="OY245" s="14">
        <f t="shared" ca="1" si="1202"/>
        <v>17791.009839999999</v>
      </c>
      <c r="OZ245" s="14">
        <f t="shared" ca="1" si="1202"/>
        <v>6874.7908049999996</v>
      </c>
      <c r="PA245" s="14">
        <f t="shared" ca="1" si="1202"/>
        <v>-29251.820589999999</v>
      </c>
      <c r="PB245" s="14">
        <f t="shared" ca="1" si="1202"/>
        <v>-18919.847409999998</v>
      </c>
      <c r="PC245" s="14">
        <f t="shared" ca="1" si="1202"/>
        <v>-5594.6494350000003</v>
      </c>
      <c r="PD245" s="14">
        <f t="shared" ca="1" si="1202"/>
        <v>-121.5876313</v>
      </c>
      <c r="PE245" s="14">
        <f t="shared" ca="1" si="1202"/>
        <v>-3860.2666020000001</v>
      </c>
      <c r="PF245" s="14">
        <f t="shared" ca="1" si="1202"/>
        <v>-11099.03529</v>
      </c>
      <c r="PG245" s="14">
        <f t="shared" ca="1" si="1202"/>
        <v>-7433.8114960000003</v>
      </c>
      <c r="PH245" s="14">
        <f t="shared" ca="1" si="1202"/>
        <v>9285.9755910000003</v>
      </c>
      <c r="PI245" s="14">
        <f t="shared" ca="1" si="1202"/>
        <v>-3860.2666020000001</v>
      </c>
      <c r="PJ245" s="14">
        <f t="shared" ca="1" si="1202"/>
        <v>22184.190289999999</v>
      </c>
      <c r="PK245" s="14">
        <f t="shared" ca="1" si="1202"/>
        <v>16610.666939999999</v>
      </c>
      <c r="PL245" s="14">
        <f t="shared" ca="1" si="1202"/>
        <v>-210.85753940000001</v>
      </c>
      <c r="PM245" s="14">
        <f t="shared" ca="1" si="1202"/>
        <v>21172.101170000002</v>
      </c>
      <c r="PN245" s="14">
        <f t="shared" ca="1" si="1202"/>
        <v>1595.3233299999999</v>
      </c>
      <c r="PO245" s="14">
        <f t="shared" ca="1" si="1202"/>
        <v>6540.5146889999996</v>
      </c>
      <c r="PP245" s="14">
        <f t="shared" ca="1" si="1202"/>
        <v>17845.877329999999</v>
      </c>
      <c r="PQ245" s="14">
        <f t="shared" ca="1" si="1202"/>
        <v>-5296.9121459999997</v>
      </c>
      <c r="PR245" s="14">
        <f t="shared" ca="1" si="1202"/>
        <v>2324.6095420000001</v>
      </c>
      <c r="PS245" s="14">
        <f t="shared" ca="1" si="1202"/>
        <v>6851.1805210000002</v>
      </c>
      <c r="PT245" s="14">
        <f t="shared" ca="1" si="1202"/>
        <v>-4077.9076639999998</v>
      </c>
      <c r="PU245" s="14">
        <f t="shared" ca="1" si="1202"/>
        <v>7274.917469</v>
      </c>
      <c r="PV245" s="14">
        <f t="shared" ca="1" si="1202"/>
        <v>297.60359570000003</v>
      </c>
      <c r="PW245" s="14">
        <f t="shared" ca="1" si="1202"/>
        <v>-9853.4647359999999</v>
      </c>
      <c r="PX245" s="14">
        <f t="shared" ca="1" si="1202"/>
        <v>530.1157723</v>
      </c>
      <c r="PY245" s="14">
        <f t="shared" ca="1" si="1202"/>
        <v>-1212.682742</v>
      </c>
      <c r="PZ245" s="14">
        <f t="shared" ca="1" si="1202"/>
        <v>-1212.682742</v>
      </c>
      <c r="QA245" s="14">
        <f t="shared" ca="1" si="1202"/>
        <v>12392.77255</v>
      </c>
      <c r="QB245" s="14">
        <f t="shared" ca="1" si="1202"/>
        <v>3628.9224389999999</v>
      </c>
      <c r="QC245" s="14">
        <f t="shared" ca="1" si="1202"/>
        <v>-5646.8402290000004</v>
      </c>
      <c r="QD245" s="14">
        <f t="shared" ca="1" si="1202"/>
        <v>-30166.093000000001</v>
      </c>
      <c r="QE245" s="14">
        <f t="shared" ca="1" si="1202"/>
        <v>59957.411330000003</v>
      </c>
      <c r="QF245" s="14">
        <f t="shared" ca="1" si="1202"/>
        <v>-3165.4641940000001</v>
      </c>
      <c r="QG245" s="14">
        <f t="shared" ca="1" si="1202"/>
        <v>6245.8253629999999</v>
      </c>
      <c r="QH245" s="14">
        <f t="shared" ca="1" si="1202"/>
        <v>-49992.120139999999</v>
      </c>
      <c r="QI245" s="14">
        <f t="shared" ca="1" si="1202"/>
        <v>-1796.044709</v>
      </c>
      <c r="QJ245" s="14">
        <f t="shared" ca="1" si="1202"/>
        <v>-6561.8831840000003</v>
      </c>
      <c r="QK245" s="14">
        <f t="shared" ca="1" si="1202"/>
        <v>2329.1410129999999</v>
      </c>
      <c r="QL245" s="14">
        <f t="shared" ref="QL245:SG251" ca="1" si="1221">INDEX($A$2:$A$501,RANDBETWEEN(1,500))</f>
        <v>2995.208768</v>
      </c>
      <c r="QM245" s="14">
        <f t="shared" ca="1" si="1221"/>
        <v>-10428.61306</v>
      </c>
      <c r="QN245" s="14">
        <f t="shared" ca="1" si="1203"/>
        <v>-4077.9076639999998</v>
      </c>
      <c r="QO245" s="14">
        <f t="shared" ca="1" si="1203"/>
        <v>-2111.6615529999999</v>
      </c>
      <c r="QP245" s="14">
        <f t="shared" ca="1" si="1203"/>
        <v>8618.6566820000007</v>
      </c>
      <c r="QQ245" s="14">
        <f t="shared" ca="1" si="1203"/>
        <v>-17527.703720000001</v>
      </c>
      <c r="QR245" s="14">
        <f t="shared" ca="1" si="1203"/>
        <v>1139.4893159999999</v>
      </c>
      <c r="QS245" s="14">
        <f t="shared" ca="1" si="1203"/>
        <v>15370.185680000001</v>
      </c>
      <c r="QT245" s="14">
        <f t="shared" ca="1" si="1203"/>
        <v>20704.119790000001</v>
      </c>
      <c r="QU245" s="14">
        <f t="shared" ca="1" si="1203"/>
        <v>-9578.8356810000005</v>
      </c>
      <c r="QV245" s="14">
        <f t="shared" ca="1" si="1203"/>
        <v>11403.37005</v>
      </c>
      <c r="QW245" s="14">
        <f t="shared" ca="1" si="1203"/>
        <v>-7406.5091000000002</v>
      </c>
      <c r="QX245" s="14">
        <f t="shared" ca="1" si="1203"/>
        <v>-12960.56026</v>
      </c>
      <c r="QY245" s="14">
        <f t="shared" ca="1" si="1203"/>
        <v>-879.57570029999999</v>
      </c>
      <c r="QZ245" s="14">
        <f t="shared" ca="1" si="1203"/>
        <v>22240.7091</v>
      </c>
      <c r="RA245" s="14">
        <f t="shared" ca="1" si="1203"/>
        <v>-1639.4611170000001</v>
      </c>
      <c r="RB245" s="14">
        <f t="shared" ca="1" si="1203"/>
        <v>11082.72941</v>
      </c>
      <c r="RC245" s="14">
        <f t="shared" ca="1" si="1203"/>
        <v>8823.430359</v>
      </c>
      <c r="RD245" s="14">
        <f t="shared" ca="1" si="1203"/>
        <v>-48528.430659999998</v>
      </c>
      <c r="RE245" s="14">
        <f t="shared" ca="1" si="1203"/>
        <v>20846.158940000001</v>
      </c>
      <c r="RF245" s="14">
        <f t="shared" ca="1" si="1203"/>
        <v>16655.82332</v>
      </c>
      <c r="RG245" s="14">
        <f t="shared" ca="1" si="1203"/>
        <v>2995.208768</v>
      </c>
      <c r="RH245" s="14">
        <f t="shared" ca="1" si="1203"/>
        <v>-44789.08844</v>
      </c>
      <c r="RI245" s="14">
        <f t="shared" ca="1" si="1203"/>
        <v>-31025.704089999999</v>
      </c>
      <c r="RJ245" s="14">
        <f t="shared" ca="1" si="1203"/>
        <v>18550.30241</v>
      </c>
      <c r="RK245" s="14">
        <f t="shared" ca="1" si="1203"/>
        <v>18550.30241</v>
      </c>
      <c r="RL245" s="14">
        <f t="shared" ca="1" si="1203"/>
        <v>9578.3087020000003</v>
      </c>
      <c r="RM245" s="14">
        <f t="shared" ca="1" si="1203"/>
        <v>-21467.332030000001</v>
      </c>
      <c r="RN245" s="14">
        <f t="shared" ca="1" si="1203"/>
        <v>6764.1247659999999</v>
      </c>
      <c r="RO245" s="14">
        <f t="shared" ca="1" si="1203"/>
        <v>-7406.5091000000002</v>
      </c>
      <c r="RP245" s="14">
        <f t="shared" ca="1" si="1203"/>
        <v>-2906.9776849999998</v>
      </c>
      <c r="RQ245" s="14">
        <f t="shared" ca="1" si="1203"/>
        <v>8674.5597309999994</v>
      </c>
      <c r="RR245" s="14">
        <f t="shared" ca="1" si="1203"/>
        <v>-2405.5006170000001</v>
      </c>
      <c r="RS245" s="14">
        <f t="shared" ca="1" si="1203"/>
        <v>5392.2961960000002</v>
      </c>
      <c r="RT245" s="14">
        <f t="shared" ca="1" si="1203"/>
        <v>9285.9755910000003</v>
      </c>
      <c r="RU245" s="14">
        <f t="shared" ca="1" si="1203"/>
        <v>-14917.139950000001</v>
      </c>
      <c r="RV245" s="14">
        <f t="shared" ca="1" si="1203"/>
        <v>-2906.9776849999998</v>
      </c>
      <c r="RW245" s="14">
        <f t="shared" ca="1" si="1203"/>
        <v>-8555.4562519999999</v>
      </c>
      <c r="RX245" s="14">
        <f t="shared" ca="1" si="1203"/>
        <v>-15676.66128</v>
      </c>
      <c r="RY245" s="14">
        <f t="shared" ca="1" si="1203"/>
        <v>1584.5342330000001</v>
      </c>
      <c r="RZ245" s="14">
        <f t="shared" ca="1" si="1203"/>
        <v>25449.367730000002</v>
      </c>
      <c r="SA245" s="14">
        <f t="shared" ca="1" si="1203"/>
        <v>114278.36380000001</v>
      </c>
      <c r="SB245" s="14">
        <f t="shared" ca="1" si="1203"/>
        <v>32727.27317</v>
      </c>
      <c r="SC245" s="14">
        <f t="shared" ca="1" si="1203"/>
        <v>14359.822770000001</v>
      </c>
      <c r="SD245" s="14">
        <f t="shared" ca="1" si="1203"/>
        <v>-8466.1761229999993</v>
      </c>
      <c r="SE245" s="14">
        <f t="shared" ca="1" si="1203"/>
        <v>-29847.811460000001</v>
      </c>
      <c r="SF245" s="14">
        <f t="shared" ca="1" si="1203"/>
        <v>-14223.84132</v>
      </c>
      <c r="SG245" s="14">
        <f t="shared" ca="1" si="1203"/>
        <v>-2696.0328180000001</v>
      </c>
      <c r="SH245" s="14">
        <f t="shared" ca="1" si="1203"/>
        <v>-6679.0920800000004</v>
      </c>
      <c r="SI245" s="14">
        <f t="shared" ca="1" si="1203"/>
        <v>3253.417841</v>
      </c>
      <c r="SJ245" s="14">
        <f t="shared" ca="1" si="1203"/>
        <v>4051.9657539999998</v>
      </c>
      <c r="SK245" s="14">
        <f t="shared" ca="1" si="1203"/>
        <v>2981.6316790000001</v>
      </c>
      <c r="SL245" s="14">
        <f t="shared" ca="1" si="1203"/>
        <v>2094.3300589999999</v>
      </c>
      <c r="SM245" s="14">
        <f t="shared" ca="1" si="1203"/>
        <v>-4929.8505930000001</v>
      </c>
      <c r="SN245" s="14">
        <f t="shared" ca="1" si="1203"/>
        <v>-7312.2955140000004</v>
      </c>
      <c r="SO245" s="14">
        <f t="shared" ca="1" si="1203"/>
        <v>-12880.468870000001</v>
      </c>
      <c r="SP245" s="14">
        <f t="shared" ca="1" si="1203"/>
        <v>-6225.3303839999999</v>
      </c>
      <c r="SQ245" s="14">
        <f t="shared" ca="1" si="1203"/>
        <v>-2101.8246960000001</v>
      </c>
      <c r="SR245" s="14">
        <f t="shared" ca="1" si="1203"/>
        <v>8823.430359</v>
      </c>
      <c r="SS245" s="14">
        <f t="shared" ca="1" si="1203"/>
        <v>-12880.468870000001</v>
      </c>
      <c r="ST245" s="14">
        <f t="shared" ca="1" si="1203"/>
        <v>-7312.2955140000004</v>
      </c>
      <c r="SU245" s="14">
        <f t="shared" ca="1" si="1203"/>
        <v>23849.246579999999</v>
      </c>
      <c r="SV245" s="14">
        <f t="shared" ca="1" si="1203"/>
        <v>6540.5146889999996</v>
      </c>
      <c r="SW245" s="14">
        <f t="shared" ca="1" si="1203"/>
        <v>26378.2598</v>
      </c>
      <c r="SX245" s="14">
        <f t="shared" ca="1" si="1203"/>
        <v>32727.27317</v>
      </c>
      <c r="SY245" s="14">
        <f t="shared" ca="1" si="1204"/>
        <v>1292.1919069999999</v>
      </c>
      <c r="SZ245" s="14">
        <f t="shared" ca="1" si="1204"/>
        <v>-18990.66834</v>
      </c>
      <c r="TA245" s="14">
        <f t="shared" ca="1" si="1204"/>
        <v>12613.531489999999</v>
      </c>
      <c r="TB245" s="14">
        <f t="shared" ca="1" si="1204"/>
        <v>11668.029420000001</v>
      </c>
      <c r="TC245" s="14">
        <f t="shared" ca="1" si="1204"/>
        <v>-60042.700570000001</v>
      </c>
      <c r="TD245" s="14">
        <f t="shared" ca="1" si="1204"/>
        <v>-11991.82886</v>
      </c>
      <c r="TE245" s="14">
        <f t="shared" ca="1" si="1204"/>
        <v>-7489.7700640000003</v>
      </c>
      <c r="TF245" s="14">
        <f t="shared" ca="1" si="1204"/>
        <v>22135.799650000001</v>
      </c>
      <c r="TG245" s="14">
        <f t="shared" ca="1" si="1204"/>
        <v>-15676.66128</v>
      </c>
      <c r="TH245" s="14">
        <f t="shared" ca="1" si="1204"/>
        <v>26180.32026</v>
      </c>
      <c r="TI245" s="14">
        <f t="shared" ca="1" si="1204"/>
        <v>10270.19224</v>
      </c>
      <c r="TJ245" s="14">
        <f t="shared" ca="1" si="1204"/>
        <v>-14223.84132</v>
      </c>
      <c r="TK245" s="14">
        <f t="shared" ca="1" si="1204"/>
        <v>-12126.202950000001</v>
      </c>
      <c r="TL245" s="14">
        <f t="shared" ca="1" si="1204"/>
        <v>6158.3357550000001</v>
      </c>
      <c r="TM245" s="14">
        <f t="shared" ca="1" si="1204"/>
        <v>-10428.61306</v>
      </c>
      <c r="TN245" s="14">
        <f t="shared" ca="1" si="1204"/>
        <v>6563.9598420000002</v>
      </c>
      <c r="TO245" s="14">
        <f t="shared" ca="1" si="1204"/>
        <v>-1262.6031909999999</v>
      </c>
      <c r="TP245" s="14">
        <f t="shared" ca="1" si="1204"/>
        <v>59957.411330000003</v>
      </c>
      <c r="TQ245" s="14">
        <f t="shared" ca="1" si="1204"/>
        <v>-210.85753940000001</v>
      </c>
      <c r="TR245" s="14">
        <f t="shared" ca="1" si="1204"/>
        <v>-210.85753940000001</v>
      </c>
      <c r="TS245" s="14">
        <f t="shared" ca="1" si="1204"/>
        <v>-200.04211040000001</v>
      </c>
      <c r="TT245" s="14">
        <f t="shared" ca="1" si="1204"/>
        <v>-17527.703720000001</v>
      </c>
      <c r="TU245" s="14">
        <f t="shared" ca="1" si="1204"/>
        <v>7091.1531869999999</v>
      </c>
      <c r="TV245" s="14">
        <f t="shared" ca="1" si="1204"/>
        <v>-1231.323731</v>
      </c>
      <c r="TW245" s="14">
        <f t="shared" ca="1" si="1204"/>
        <v>-4810.9404830000003</v>
      </c>
      <c r="TX245" s="14">
        <f t="shared" ca="1" si="1204"/>
        <v>5176.4703890000001</v>
      </c>
      <c r="TY245" s="14">
        <f t="shared" ca="1" si="1204"/>
        <v>-60042.700570000001</v>
      </c>
      <c r="TZ245" s="14">
        <f t="shared" ca="1" si="1204"/>
        <v>-2026.5075489999999</v>
      </c>
      <c r="UA245" s="14">
        <f t="shared" ca="1" si="1204"/>
        <v>9681.5042620000004</v>
      </c>
      <c r="UB245" s="14">
        <f t="shared" ca="1" si="1204"/>
        <v>-15676.66128</v>
      </c>
      <c r="UC245" s="14">
        <f t="shared" ca="1" si="1204"/>
        <v>3253.417841</v>
      </c>
      <c r="UD245" s="14">
        <f t="shared" ca="1" si="1204"/>
        <v>7253.9028779999999</v>
      </c>
      <c r="UE245" s="14">
        <f t="shared" ca="1" si="1204"/>
        <v>-4610.6963830000004</v>
      </c>
      <c r="UF245" s="14">
        <f t="shared" ca="1" si="1204"/>
        <v>25449.367730000002</v>
      </c>
      <c r="UG245" s="14">
        <f t="shared" ca="1" si="1204"/>
        <v>-1592.542191</v>
      </c>
      <c r="UH245" s="14">
        <f t="shared" ca="1" si="1204"/>
        <v>17106.91793</v>
      </c>
      <c r="UI245" s="14">
        <f t="shared" ca="1" si="1204"/>
        <v>-25045.39474</v>
      </c>
      <c r="UJ245" s="14">
        <f t="shared" ca="1" si="1204"/>
        <v>-24603.685079999999</v>
      </c>
      <c r="UK245" s="14">
        <f t="shared" ca="1" si="1204"/>
        <v>9285.9755910000003</v>
      </c>
      <c r="UL245" s="14">
        <f t="shared" ca="1" si="1204"/>
        <v>-13191.24209</v>
      </c>
      <c r="UM245" s="14">
        <f t="shared" ca="1" si="1204"/>
        <v>9011.8909550000008</v>
      </c>
      <c r="UN245" s="14">
        <f t="shared" ca="1" si="1204"/>
        <v>-17092.072250000001</v>
      </c>
      <c r="UO245" s="14">
        <f t="shared" ca="1" si="1204"/>
        <v>27212.029259999999</v>
      </c>
      <c r="UP245" s="14">
        <f t="shared" ca="1" si="1204"/>
        <v>1214.848375</v>
      </c>
      <c r="UQ245" s="14">
        <f t="shared" ca="1" si="1204"/>
        <v>27844.667720000001</v>
      </c>
      <c r="UR245" s="14">
        <f t="shared" ca="1" si="1204"/>
        <v>2995.208768</v>
      </c>
      <c r="US245" s="14">
        <f t="shared" ca="1" si="1204"/>
        <v>18936.84058</v>
      </c>
      <c r="UT245" s="14">
        <f t="shared" ref="UT245:XE249" ca="1" si="1222">INDEX($A$2:$A$501,RANDBETWEEN(1,500))</f>
        <v>-12960.56026</v>
      </c>
      <c r="UU245" s="14">
        <f t="shared" ca="1" si="1222"/>
        <v>6764.1247659999999</v>
      </c>
      <c r="UV245" s="14">
        <f t="shared" ca="1" si="1222"/>
        <v>-12920.76763</v>
      </c>
      <c r="UW245" s="14">
        <f t="shared" ca="1" si="1222"/>
        <v>6245.8253629999999</v>
      </c>
      <c r="UX245" s="14">
        <f t="shared" ca="1" si="1222"/>
        <v>5294.5399209999996</v>
      </c>
      <c r="UY245" s="14">
        <f t="shared" ca="1" si="1222"/>
        <v>-7489.7700640000003</v>
      </c>
      <c r="UZ245" s="14">
        <f t="shared" ca="1" si="1222"/>
        <v>1214.848375</v>
      </c>
      <c r="VA245" s="14">
        <f t="shared" ca="1" si="1222"/>
        <v>-9763.7551210000001</v>
      </c>
      <c r="VB245" s="14">
        <f t="shared" ca="1" si="1222"/>
        <v>-95600.848140000002</v>
      </c>
      <c r="VC245" s="14">
        <f t="shared" ca="1" si="1222"/>
        <v>-37954.2474</v>
      </c>
      <c r="VD245" s="14">
        <f t="shared" ca="1" si="1222"/>
        <v>7091.1531869999999</v>
      </c>
      <c r="VE245" s="14">
        <f t="shared" ca="1" si="1222"/>
        <v>4893.1826689999998</v>
      </c>
      <c r="VF245" s="14">
        <f t="shared" ca="1" si="1222"/>
        <v>8577.156954</v>
      </c>
      <c r="VG245" s="14">
        <f t="shared" ca="1" si="1222"/>
        <v>11403.37005</v>
      </c>
      <c r="VH245" s="14">
        <f t="shared" ca="1" si="1222"/>
        <v>-1262.6031909999999</v>
      </c>
      <c r="VI245" s="14">
        <f t="shared" ca="1" si="1222"/>
        <v>19704.082480000001</v>
      </c>
      <c r="VJ245" s="14">
        <f t="shared" ca="1" si="1222"/>
        <v>13605.912700000001</v>
      </c>
      <c r="VK245" s="14">
        <f t="shared" ca="1" si="1222"/>
        <v>12398.893679999999</v>
      </c>
      <c r="VL245" s="14">
        <f t="shared" ca="1" si="1222"/>
        <v>-1017.982209</v>
      </c>
      <c r="VM245" s="14">
        <f t="shared" ca="1" si="1222"/>
        <v>-1984.4131520000001</v>
      </c>
      <c r="VN245" s="14">
        <f t="shared" ca="1" si="1222"/>
        <v>-12450.636420000001</v>
      </c>
      <c r="VO245" s="14">
        <f t="shared" ca="1" si="1222"/>
        <v>7700.8646790000003</v>
      </c>
      <c r="VP245" s="14">
        <f t="shared" ca="1" si="1222"/>
        <v>-11347.22608</v>
      </c>
      <c r="VQ245" s="14">
        <f t="shared" ca="1" si="1222"/>
        <v>-210.85753940000001</v>
      </c>
      <c r="VR245" s="14">
        <f t="shared" ca="1" si="1222"/>
        <v>-19680.512449999998</v>
      </c>
      <c r="VS245" s="14">
        <f t="shared" ca="1" si="1222"/>
        <v>-3487.7982229999998</v>
      </c>
      <c r="VT245" s="14">
        <f t="shared" ca="1" si="1222"/>
        <v>9593.5227630000009</v>
      </c>
      <c r="VU245" s="14">
        <f t="shared" ca="1" si="1222"/>
        <v>2094.3300589999999</v>
      </c>
      <c r="VV245" s="14">
        <f t="shared" ca="1" si="1222"/>
        <v>-31025.704089999999</v>
      </c>
      <c r="VW245" s="14">
        <f t="shared" ca="1" si="1222"/>
        <v>1731.9358179999999</v>
      </c>
      <c r="VX245" s="14">
        <f t="shared" ca="1" si="1222"/>
        <v>6156.7632960000001</v>
      </c>
      <c r="VY245" s="14">
        <f t="shared" ca="1" si="1222"/>
        <v>-984.90862600000003</v>
      </c>
      <c r="VZ245" s="14">
        <f t="shared" ca="1" si="1222"/>
        <v>10793.19673</v>
      </c>
      <c r="WA245" s="14">
        <f t="shared" ca="1" si="1222"/>
        <v>-795.74545220000005</v>
      </c>
      <c r="WB245" s="14">
        <f t="shared" ca="1" si="1222"/>
        <v>1139.4893159999999</v>
      </c>
      <c r="WC245" s="14">
        <f t="shared" ca="1" si="1222"/>
        <v>8475.38508</v>
      </c>
      <c r="WD245" s="14">
        <f t="shared" ca="1" si="1222"/>
        <v>8674.5597309999994</v>
      </c>
      <c r="WE245" s="14">
        <f t="shared" ca="1" si="1222"/>
        <v>-30166.093000000001</v>
      </c>
      <c r="WF245" s="14">
        <f t="shared" ca="1" si="1222"/>
        <v>-7406.5091000000002</v>
      </c>
      <c r="WG245" s="14">
        <f t="shared" ca="1" si="1222"/>
        <v>14471.758089999999</v>
      </c>
      <c r="WH245" s="14">
        <f t="shared" ca="1" si="1222"/>
        <v>3887.0009020000002</v>
      </c>
      <c r="WI245" s="14">
        <f t="shared" ca="1" si="1222"/>
        <v>24404.66444</v>
      </c>
      <c r="WJ245" s="14">
        <f t="shared" ca="1" si="1222"/>
        <v>7700.8646790000003</v>
      </c>
      <c r="WK245" s="14">
        <f t="shared" ca="1" si="1222"/>
        <v>40237.952160000001</v>
      </c>
      <c r="WL245" s="14">
        <f t="shared" ca="1" si="1222"/>
        <v>16655.82332</v>
      </c>
      <c r="WM245" s="14">
        <f t="shared" ca="1" si="1222"/>
        <v>15077.43102</v>
      </c>
      <c r="WN245" s="14">
        <f t="shared" ca="1" si="1222"/>
        <v>-2102.7543209999999</v>
      </c>
      <c r="WO245" s="14">
        <f t="shared" ca="1" si="1222"/>
        <v>30982.786609999999</v>
      </c>
      <c r="WP245" s="14">
        <f t="shared" ca="1" si="1222"/>
        <v>-9058.8264359999994</v>
      </c>
      <c r="WQ245" s="14">
        <f t="shared" ca="1" si="1222"/>
        <v>-19158.32127</v>
      </c>
      <c r="WR245" s="14">
        <f t="shared" ca="1" si="1222"/>
        <v>17189.414769999999</v>
      </c>
      <c r="WS245" s="14">
        <f t="shared" ca="1" si="1222"/>
        <v>14070.2317</v>
      </c>
      <c r="WT245" s="14">
        <f t="shared" ca="1" si="1222"/>
        <v>18643.782360000001</v>
      </c>
      <c r="WU245" s="14">
        <f t="shared" ca="1" si="1222"/>
        <v>-3860.2666020000001</v>
      </c>
      <c r="WV245" s="14">
        <f t="shared" ca="1" si="1222"/>
        <v>-5659.7404829999996</v>
      </c>
      <c r="WW245" s="14">
        <f t="shared" ca="1" si="1222"/>
        <v>-6225.3303839999999</v>
      </c>
      <c r="WX245" s="14">
        <f t="shared" ca="1" si="1222"/>
        <v>-2649.4496709999999</v>
      </c>
      <c r="WY245" s="14">
        <f t="shared" ca="1" si="1222"/>
        <v>14471.758089999999</v>
      </c>
      <c r="WZ245" s="14">
        <f t="shared" ca="1" si="1222"/>
        <v>-5745.0062779999998</v>
      </c>
      <c r="XA245" s="14">
        <f t="shared" ca="1" si="1222"/>
        <v>20846.158940000001</v>
      </c>
      <c r="XB245" s="14">
        <f t="shared" ca="1" si="1222"/>
        <v>-10957.330379999999</v>
      </c>
      <c r="XC245" s="14">
        <f t="shared" ca="1" si="1222"/>
        <v>-17092.072250000001</v>
      </c>
      <c r="XD245" s="14">
        <f t="shared" ca="1" si="1222"/>
        <v>-15872.224200000001</v>
      </c>
      <c r="XE245" s="14">
        <f t="shared" ca="1" si="1222"/>
        <v>17068.466339999999</v>
      </c>
      <c r="XF245" s="14">
        <f t="shared" ca="1" si="1216"/>
        <v>-8466.1761229999993</v>
      </c>
      <c r="XG245" s="14">
        <f t="shared" ca="1" si="1216"/>
        <v>801.91976279999994</v>
      </c>
      <c r="XH245" s="14">
        <f t="shared" ca="1" si="1216"/>
        <v>22825.25592</v>
      </c>
      <c r="XI245" s="14">
        <f t="shared" ca="1" si="1216"/>
        <v>14434.566699999999</v>
      </c>
      <c r="XJ245" s="14">
        <f t="shared" ca="1" si="1216"/>
        <v>-31025.704089999999</v>
      </c>
      <c r="XK245" s="14">
        <f t="shared" ca="1" si="1216"/>
        <v>-4666.1039069999997</v>
      </c>
      <c r="XL245" s="14">
        <f t="shared" ca="1" si="1216"/>
        <v>2921.4545560000001</v>
      </c>
      <c r="XM245" s="14">
        <f t="shared" ca="1" si="1216"/>
        <v>-18957.615460000001</v>
      </c>
      <c r="XN245" s="14">
        <f t="shared" ca="1" si="1216"/>
        <v>-984.90862600000003</v>
      </c>
      <c r="XO245" s="14">
        <f t="shared" ca="1" si="1216"/>
        <v>-200.04211040000001</v>
      </c>
      <c r="XP245" s="14">
        <f t="shared" ca="1" si="1216"/>
        <v>-19674.160329999999</v>
      </c>
      <c r="XQ245" s="14">
        <f t="shared" ca="1" si="1216"/>
        <v>9171.4079259999999</v>
      </c>
      <c r="XR245" s="14">
        <f t="shared" ca="1" si="1216"/>
        <v>-3892.26703</v>
      </c>
      <c r="XS245" s="14">
        <f t="shared" ca="1" si="1216"/>
        <v>4893.1826689999998</v>
      </c>
      <c r="XT245" s="14">
        <f t="shared" ca="1" si="1216"/>
        <v>13086.927799999999</v>
      </c>
      <c r="XU245" s="14">
        <f t="shared" ca="1" si="1216"/>
        <v>801.91976279999994</v>
      </c>
      <c r="XV245" s="14">
        <f t="shared" ca="1" si="1216"/>
        <v>7700.8646790000003</v>
      </c>
      <c r="XW245" s="14">
        <f t="shared" ca="1" si="1216"/>
        <v>-19680.512449999998</v>
      </c>
      <c r="XX245" s="14">
        <f t="shared" ca="1" si="1216"/>
        <v>65947.965979999994</v>
      </c>
      <c r="XY245" s="14">
        <f t="shared" ca="1" si="1216"/>
        <v>-44599.03297</v>
      </c>
      <c r="XZ245" s="14">
        <f t="shared" ca="1" si="1216"/>
        <v>-4610.6963830000004</v>
      </c>
      <c r="YA245" s="14">
        <f t="shared" ca="1" si="1216"/>
        <v>-8663.6290829999998</v>
      </c>
      <c r="YB245" s="14">
        <f t="shared" ca="1" si="1216"/>
        <v>6602.7860579999997</v>
      </c>
      <c r="YC245" s="14">
        <f t="shared" ca="1" si="1216"/>
        <v>13086.927799999999</v>
      </c>
      <c r="YD245" s="14">
        <f t="shared" ca="1" si="1216"/>
        <v>10865.22631</v>
      </c>
      <c r="YE245" s="14">
        <f t="shared" ca="1" si="1216"/>
        <v>-3892.26703</v>
      </c>
      <c r="YF245" s="14">
        <f t="shared" ca="1" si="1216"/>
        <v>-4810.9404830000003</v>
      </c>
      <c r="YG245" s="14">
        <f t="shared" ca="1" si="1216"/>
        <v>3233.4736710000002</v>
      </c>
      <c r="YH245" s="14">
        <f t="shared" ca="1" si="1216"/>
        <v>11544.530940000001</v>
      </c>
      <c r="YI245" s="14">
        <f t="shared" ca="1" si="1216"/>
        <v>8979.1920630000004</v>
      </c>
      <c r="YJ245" s="14">
        <f t="shared" ca="1" si="1216"/>
        <v>18643.782360000001</v>
      </c>
      <c r="YK245" s="14">
        <f t="shared" ca="1" si="1216"/>
        <v>7700.8646790000003</v>
      </c>
      <c r="YL245" s="14">
        <f t="shared" ca="1" si="1216"/>
        <v>1179.8797420000001</v>
      </c>
      <c r="YM245" s="14">
        <f t="shared" ca="1" si="1216"/>
        <v>6764.1247659999999</v>
      </c>
      <c r="YN245" s="14">
        <f t="shared" ca="1" si="1216"/>
        <v>21172.101170000002</v>
      </c>
      <c r="YO245" s="14">
        <f t="shared" ca="1" si="1216"/>
        <v>-2277.7857060000001</v>
      </c>
      <c r="YP245" s="14">
        <f t="shared" ca="1" si="1216"/>
        <v>3297.106781</v>
      </c>
      <c r="YQ245" s="14">
        <f t="shared" ca="1" si="1216"/>
        <v>6540.5146889999996</v>
      </c>
      <c r="YR245" s="14">
        <f t="shared" ca="1" si="1216"/>
        <v>-7406.5091000000002</v>
      </c>
      <c r="YS245" s="14">
        <f t="shared" ca="1" si="1216"/>
        <v>17516.467680000002</v>
      </c>
      <c r="YT245" s="14">
        <f t="shared" ca="1" si="1216"/>
        <v>12790.406800000001</v>
      </c>
      <c r="YU245" s="14">
        <f t="shared" ca="1" si="1216"/>
        <v>16830.935450000001</v>
      </c>
      <c r="YV245" s="14">
        <f t="shared" ca="1" si="1216"/>
        <v>6245.8253629999999</v>
      </c>
      <c r="YW245" s="14">
        <f t="shared" ca="1" si="1216"/>
        <v>-10957.330379999999</v>
      </c>
      <c r="YX245" s="14">
        <f t="shared" ca="1" si="1216"/>
        <v>-8278.6192809999993</v>
      </c>
      <c r="YY245" s="14">
        <f t="shared" ca="1" si="1216"/>
        <v>24757.880550000002</v>
      </c>
      <c r="YZ245" s="14">
        <f t="shared" ca="1" si="1216"/>
        <v>-9853.4647359999999</v>
      </c>
      <c r="ZA245" s="14">
        <f t="shared" ca="1" si="1216"/>
        <v>-18863.91286</v>
      </c>
      <c r="ZB245" s="14">
        <f t="shared" ca="1" si="1216"/>
        <v>-1878.0305739999999</v>
      </c>
      <c r="ZC245" s="14">
        <f t="shared" ca="1" si="1216"/>
        <v>7253.9028779999999</v>
      </c>
      <c r="ZD245" s="14">
        <f t="shared" ca="1" si="1216"/>
        <v>32701.362560000001</v>
      </c>
      <c r="ZE245" s="14">
        <f t="shared" ca="1" si="1216"/>
        <v>-17885.39083</v>
      </c>
      <c r="ZF245" s="14">
        <f t="shared" ca="1" si="1216"/>
        <v>-2111.6615529999999</v>
      </c>
      <c r="ZG245" s="14">
        <f t="shared" ca="1" si="1216"/>
        <v>2324.6095420000001</v>
      </c>
      <c r="ZH245" s="14">
        <f t="shared" ca="1" si="1216"/>
        <v>6001.1376190000001</v>
      </c>
      <c r="ZI245" s="14">
        <f t="shared" ca="1" si="1216"/>
        <v>14217.193660000001</v>
      </c>
      <c r="ZJ245" s="14">
        <f t="shared" ca="1" si="1216"/>
        <v>14359.822770000001</v>
      </c>
      <c r="ZK245" s="14">
        <f t="shared" ca="1" si="1216"/>
        <v>31200.838009999999</v>
      </c>
      <c r="ZL245" s="14">
        <f t="shared" ca="1" si="1216"/>
        <v>-59828.123679999997</v>
      </c>
      <c r="ZM245" s="14">
        <f t="shared" ca="1" si="1216"/>
        <v>13605.912700000001</v>
      </c>
      <c r="ZN245" s="14">
        <f t="shared" ca="1" si="1216"/>
        <v>13380.931640000001</v>
      </c>
      <c r="ZO245" s="14">
        <f t="shared" ca="1" si="1216"/>
        <v>-121.5876313</v>
      </c>
      <c r="ZP245" s="14">
        <f t="shared" ca="1" si="1216"/>
        <v>45616.250209999998</v>
      </c>
      <c r="ZQ245" s="14">
        <f t="shared" ca="1" si="1205"/>
        <v>-26223.801530000001</v>
      </c>
      <c r="ZR245" s="14">
        <f t="shared" ca="1" si="1205"/>
        <v>1214.848375</v>
      </c>
      <c r="ZS245" s="14">
        <f t="shared" ca="1" si="1205"/>
        <v>-9790.3864890000004</v>
      </c>
      <c r="ZT245" s="14">
        <f t="shared" ca="1" si="1205"/>
        <v>-7218.4425609999998</v>
      </c>
      <c r="ZU245" s="14">
        <f t="shared" ca="1" si="1205"/>
        <v>5646.6118239999996</v>
      </c>
      <c r="ZV245" s="14">
        <f t="shared" ca="1" si="1205"/>
        <v>852.24667520000003</v>
      </c>
      <c r="ZW245" s="14">
        <f t="shared" ca="1" si="1205"/>
        <v>31023.953000000001</v>
      </c>
      <c r="ZX245" s="14">
        <f t="shared" ca="1" si="1205"/>
        <v>1731.9358179999999</v>
      </c>
      <c r="ZY245" s="14">
        <f t="shared" ca="1" si="1205"/>
        <v>3233.4736710000002</v>
      </c>
      <c r="ZZ245" s="14">
        <f t="shared" ca="1" si="1205"/>
        <v>-11734.58664</v>
      </c>
      <c r="AAA245" s="14">
        <f t="shared" ca="1" si="1205"/>
        <v>7700.8646790000003</v>
      </c>
      <c r="AAB245" s="14">
        <f t="shared" ca="1" si="1205"/>
        <v>-1984.4131520000001</v>
      </c>
      <c r="AAC245" s="14">
        <f t="shared" ca="1" si="1205"/>
        <v>1449.8628450000001</v>
      </c>
      <c r="AAD245" s="14">
        <f t="shared" ca="1" si="1205"/>
        <v>-1715.0980380000001</v>
      </c>
      <c r="AAE245" s="14">
        <f t="shared" ca="1" si="1205"/>
        <v>-9478.9904879999995</v>
      </c>
      <c r="AAF245" s="14">
        <f t="shared" ca="1" si="1205"/>
        <v>-541.53975209999999</v>
      </c>
      <c r="AAG245" s="14">
        <f t="shared" ca="1" si="1205"/>
        <v>3360.3736020000001</v>
      </c>
      <c r="AAH245" s="14">
        <f t="shared" ca="1" si="1205"/>
        <v>530.1157723</v>
      </c>
      <c r="AAI245" s="14">
        <f t="shared" ca="1" si="1205"/>
        <v>-4077.9076639999998</v>
      </c>
      <c r="AAJ245" s="14">
        <f t="shared" ca="1" si="1205"/>
        <v>-1135.0344700000001</v>
      </c>
      <c r="AAK245" s="14">
        <f t="shared" ca="1" si="1205"/>
        <v>19704.082480000001</v>
      </c>
      <c r="AAL245" s="14">
        <f t="shared" ca="1" si="1205"/>
        <v>-14917.139950000001</v>
      </c>
      <c r="AAM245" s="14">
        <f t="shared" ca="1" si="1205"/>
        <v>32701.362560000001</v>
      </c>
      <c r="AAN245" s="14">
        <f t="shared" ca="1" si="1205"/>
        <v>-8506.7463019999996</v>
      </c>
      <c r="AAO245" s="14">
        <f t="shared" ca="1" si="1205"/>
        <v>89025.690100000007</v>
      </c>
      <c r="AAP245" s="14">
        <f t="shared" ca="1" si="1205"/>
        <v>-9853.4647359999999</v>
      </c>
      <c r="AAQ245" s="14">
        <f t="shared" ca="1" si="1205"/>
        <v>-9478.9904879999995</v>
      </c>
      <c r="AAR245" s="14">
        <f t="shared" ca="1" si="1205"/>
        <v>4817.4909699999998</v>
      </c>
      <c r="AAS245" s="14">
        <f t="shared" ca="1" si="1205"/>
        <v>-6072.4601849999999</v>
      </c>
      <c r="AAT245" s="14">
        <f t="shared" ca="1" si="1205"/>
        <v>37025.318769999998</v>
      </c>
      <c r="AAU245" s="14">
        <f t="shared" ca="1" si="1205"/>
        <v>21077.337609999999</v>
      </c>
      <c r="AAV245" s="14">
        <f t="shared" ca="1" si="1205"/>
        <v>8979.1920630000004</v>
      </c>
      <c r="AAW245" s="14">
        <f t="shared" ca="1" si="1205"/>
        <v>9589.1738490000007</v>
      </c>
      <c r="AAX245" s="14">
        <f t="shared" ca="1" si="1205"/>
        <v>-5636.885526</v>
      </c>
      <c r="AAY245" s="14">
        <f t="shared" ca="1" si="1205"/>
        <v>6158.3357550000001</v>
      </c>
      <c r="AAZ245" s="14">
        <f t="shared" ca="1" si="1205"/>
        <v>-4378.27304</v>
      </c>
      <c r="ABA245" s="14">
        <f t="shared" ca="1" si="1205"/>
        <v>-200.04211040000001</v>
      </c>
      <c r="ABB245" s="14">
        <f t="shared" ca="1" si="1205"/>
        <v>6001.1376190000001</v>
      </c>
      <c r="ABC245" s="14">
        <f t="shared" ca="1" si="1205"/>
        <v>402.19959929999999</v>
      </c>
      <c r="ABD245" s="14">
        <f t="shared" ca="1" si="1198"/>
        <v>14070.2317</v>
      </c>
      <c r="ABE245" s="14">
        <f t="shared" ca="1" si="1198"/>
        <v>-541.53975209999999</v>
      </c>
      <c r="ABF245" s="14">
        <f t="shared" ca="1" si="1198"/>
        <v>-1656.1768609999999</v>
      </c>
      <c r="ABG245" s="14">
        <f t="shared" ca="1" si="1198"/>
        <v>-9578.8356810000005</v>
      </c>
      <c r="ABH245" s="14">
        <f t="shared" ca="1" si="1198"/>
        <v>-1135.0344700000001</v>
      </c>
      <c r="ABI245" s="14">
        <f t="shared" ca="1" si="1198"/>
        <v>-2026.5075489999999</v>
      </c>
      <c r="ABJ245" s="14">
        <f t="shared" ca="1" si="1198"/>
        <v>21600.550139999999</v>
      </c>
      <c r="ABK245" s="14">
        <f t="shared" ca="1" si="1198"/>
        <v>17242.56033</v>
      </c>
      <c r="ABL245" s="14">
        <f t="shared" ca="1" si="1198"/>
        <v>-1210.747777</v>
      </c>
      <c r="ABM245" s="14">
        <f t="shared" ca="1" si="1198"/>
        <v>16212.47</v>
      </c>
      <c r="ABN245" s="14">
        <f t="shared" ca="1" si="1198"/>
        <v>145.94554059999999</v>
      </c>
      <c r="ABO245" s="14">
        <f t="shared" ca="1" si="1190"/>
        <v>11893.478649999999</v>
      </c>
      <c r="ABP245" s="14">
        <f t="shared" ca="1" si="1190"/>
        <v>-4478.6404789999997</v>
      </c>
      <c r="ABQ245" s="14">
        <f t="shared" ca="1" si="1190"/>
        <v>-12126.202950000001</v>
      </c>
      <c r="ABR245" s="14">
        <f t="shared" ca="1" si="1190"/>
        <v>18739.65409</v>
      </c>
      <c r="ABS245" s="14">
        <f t="shared" ca="1" si="1190"/>
        <v>3856.1828879999998</v>
      </c>
      <c r="ABT245" s="14">
        <f t="shared" ca="1" si="1190"/>
        <v>-3165.4641940000001</v>
      </c>
      <c r="ABU245" s="14">
        <f t="shared" ca="1" si="1190"/>
        <v>-3491.018266</v>
      </c>
      <c r="ABV245" s="14">
        <f t="shared" ca="1" si="1190"/>
        <v>1292.1919069999999</v>
      </c>
      <c r="ABW245" s="14">
        <f t="shared" ca="1" si="1190"/>
        <v>22184.190289999999</v>
      </c>
      <c r="ABX245" s="14">
        <f t="shared" ca="1" si="1190"/>
        <v>-12126.202950000001</v>
      </c>
      <c r="ABY245" s="14">
        <f t="shared" ca="1" si="1190"/>
        <v>-44599.03297</v>
      </c>
      <c r="ABZ245" s="14">
        <f t="shared" ca="1" si="1190"/>
        <v>7487.7124860000004</v>
      </c>
      <c r="ACA245" s="14">
        <f t="shared" ca="1" si="1190"/>
        <v>-121.5876313</v>
      </c>
      <c r="ACB245" s="14">
        <f t="shared" ca="1" si="1190"/>
        <v>11893.478649999999</v>
      </c>
      <c r="ACC245" s="14">
        <f t="shared" ca="1" si="1190"/>
        <v>-6561.8831840000003</v>
      </c>
      <c r="ACD245" s="14">
        <f t="shared" ca="1" si="1190"/>
        <v>12372.481169999999</v>
      </c>
      <c r="ACE245" s="14">
        <f t="shared" ca="1" si="1190"/>
        <v>19682.583630000001</v>
      </c>
      <c r="ACF245" s="14">
        <f t="shared" ca="1" si="1185"/>
        <v>15370.185680000001</v>
      </c>
      <c r="ACG245" s="14">
        <f t="shared" ca="1" si="1185"/>
        <v>6602.7860579999997</v>
      </c>
      <c r="ACH245" s="14">
        <f t="shared" ca="1" si="1185"/>
        <v>801.91976279999994</v>
      </c>
      <c r="ACI245" s="14">
        <f t="shared" ca="1" si="1185"/>
        <v>-44599.03297</v>
      </c>
      <c r="ACJ245" s="14">
        <f t="shared" ca="1" si="1185"/>
        <v>-37633.093659999999</v>
      </c>
      <c r="ACK245" s="14">
        <f t="shared" ca="1" si="1185"/>
        <v>12372.481169999999</v>
      </c>
      <c r="ACL245" s="14">
        <f t="shared" ca="1" si="1185"/>
        <v>-4943.6740399999999</v>
      </c>
      <c r="ACM245" s="14">
        <f t="shared" ca="1" si="1185"/>
        <v>3181.38924</v>
      </c>
      <c r="ACN245" s="14">
        <f t="shared" ca="1" si="1185"/>
        <v>104.2349495</v>
      </c>
      <c r="ACO245" s="14">
        <f t="shared" ca="1" si="1185"/>
        <v>-9763.7551210000001</v>
      </c>
      <c r="ACP245" s="14">
        <f t="shared" ca="1" si="1185"/>
        <v>12372.481169999999</v>
      </c>
      <c r="ACQ245" s="14">
        <f t="shared" ca="1" si="1211"/>
        <v>14070.2317</v>
      </c>
      <c r="ACR245" s="14">
        <f t="shared" ca="1" si="1211"/>
        <v>6707.2453919999998</v>
      </c>
      <c r="ACS245" s="14">
        <f t="shared" ca="1" si="1211"/>
        <v>-1592.542191</v>
      </c>
      <c r="ACT245" s="14">
        <f t="shared" ca="1" si="1211"/>
        <v>31023.953000000001</v>
      </c>
      <c r="ACU245" s="14">
        <f t="shared" ca="1" si="1211"/>
        <v>-6072.4601849999999</v>
      </c>
      <c r="ACV245" s="14">
        <f t="shared" ca="1" si="1211"/>
        <v>-12920.76763</v>
      </c>
      <c r="ACW245" s="14">
        <f t="shared" ca="1" si="1211"/>
        <v>-11734.58664</v>
      </c>
      <c r="ACX245" s="14">
        <f t="shared" ca="1" si="1211"/>
        <v>15734.38963</v>
      </c>
      <c r="ACY245" s="14">
        <f t="shared" ca="1" si="1211"/>
        <v>89786.871369999993</v>
      </c>
      <c r="ACZ245" s="14">
        <f t="shared" ca="1" si="1211"/>
        <v>-61260.964569999996</v>
      </c>
      <c r="ADA245" s="14">
        <f t="shared" ca="1" si="1211"/>
        <v>-3031.92317</v>
      </c>
      <c r="ADB245" s="14">
        <f t="shared" ca="1" si="1211"/>
        <v>-70177.046709999995</v>
      </c>
      <c r="ADC245" s="14">
        <f t="shared" ca="1" si="1211"/>
        <v>922.12715019999996</v>
      </c>
      <c r="ADD245" s="14">
        <f t="shared" ca="1" si="1211"/>
        <v>-7433.8114960000003</v>
      </c>
      <c r="ADE245" s="14">
        <f t="shared" ca="1" si="1211"/>
        <v>65947.965979999994</v>
      </c>
      <c r="ADF245" s="14">
        <f t="shared" ca="1" si="1211"/>
        <v>746.09667100000001</v>
      </c>
      <c r="ADG245" s="14">
        <f t="shared" ca="1" si="1211"/>
        <v>-31758.02851</v>
      </c>
      <c r="ADH245" s="14">
        <f t="shared" ca="1" si="1211"/>
        <v>-5369.0840680000001</v>
      </c>
      <c r="ADI245" s="14">
        <f t="shared" ca="1" si="1211"/>
        <v>9681.5042620000004</v>
      </c>
      <c r="ADJ245" s="14">
        <f t="shared" ca="1" si="1211"/>
        <v>19682.583630000001</v>
      </c>
      <c r="ADK245" s="14">
        <f t="shared" ca="1" si="1211"/>
        <v>-17092.072250000001</v>
      </c>
      <c r="ADL245" s="14">
        <f t="shared" ca="1" si="1211"/>
        <v>-21916.072619999999</v>
      </c>
      <c r="ADM245" s="14">
        <f t="shared" ca="1" si="1211"/>
        <v>21357.539929999999</v>
      </c>
      <c r="ADN245" s="14">
        <f t="shared" ca="1" si="1211"/>
        <v>21042.741310000001</v>
      </c>
      <c r="ADO245" s="14">
        <f t="shared" ca="1" si="1211"/>
        <v>-5407.4581029999999</v>
      </c>
      <c r="ADP245" s="14">
        <f t="shared" ca="1" si="1211"/>
        <v>-1212.682742</v>
      </c>
      <c r="ADQ245" s="14">
        <f t="shared" ca="1" si="1211"/>
        <v>16830.935450000001</v>
      </c>
      <c r="ADR245" s="14">
        <f t="shared" ca="1" si="1211"/>
        <v>6540.5146889999996</v>
      </c>
      <c r="ADS245" s="14">
        <f t="shared" ca="1" si="1211"/>
        <v>15370.185680000001</v>
      </c>
      <c r="ADT245" s="14">
        <f t="shared" ca="1" si="1211"/>
        <v>-6679.0920800000004</v>
      </c>
      <c r="ADU245" s="14">
        <f t="shared" ca="1" si="1211"/>
        <v>-768.99733939999999</v>
      </c>
      <c r="ADV245" s="14">
        <f t="shared" ca="1" si="1211"/>
        <v>-4470.2569270000004</v>
      </c>
      <c r="ADW245" s="14">
        <f t="shared" ca="1" si="1211"/>
        <v>15565.548199999999</v>
      </c>
      <c r="ADX245" s="14">
        <f t="shared" ca="1" si="1211"/>
        <v>-3491.018266</v>
      </c>
      <c r="ADY245" s="14">
        <f t="shared" ca="1" si="1211"/>
        <v>1288.396526</v>
      </c>
      <c r="ADZ245" s="14">
        <f t="shared" ca="1" si="1211"/>
        <v>14434.566699999999</v>
      </c>
      <c r="AEA245" s="14">
        <f t="shared" ca="1" si="1211"/>
        <v>24404.66444</v>
      </c>
      <c r="AEB245" s="14">
        <f t="shared" ca="1" si="1211"/>
        <v>-9763.7551210000001</v>
      </c>
      <c r="AEC245" s="14">
        <f t="shared" ca="1" si="1211"/>
        <v>5471.3482649999996</v>
      </c>
      <c r="AED245" s="14">
        <f t="shared" ca="1" si="1211"/>
        <v>-4190.3021440000002</v>
      </c>
      <c r="AEE245" s="14">
        <f t="shared" ca="1" si="1211"/>
        <v>-972.24961619999999</v>
      </c>
      <c r="AEF245" s="14">
        <f t="shared" ca="1" si="1211"/>
        <v>-11099.03529</v>
      </c>
      <c r="AEG245" s="14">
        <f t="shared" ca="1" si="1211"/>
        <v>9389.6104429999996</v>
      </c>
      <c r="AEH245" s="14">
        <f t="shared" ca="1" si="1211"/>
        <v>15565.548199999999</v>
      </c>
      <c r="AEI245" s="14">
        <f t="shared" ca="1" si="1211"/>
        <v>-2101.8246960000001</v>
      </c>
      <c r="AEJ245" s="14">
        <f t="shared" ca="1" si="1211"/>
        <v>14386.36073</v>
      </c>
      <c r="AEK245" s="14">
        <f t="shared" ca="1" si="1211"/>
        <v>-3491.018266</v>
      </c>
      <c r="AEL245" s="14">
        <f t="shared" ca="1" si="1211"/>
        <v>37018.097549999999</v>
      </c>
      <c r="AEM245" s="14">
        <f t="shared" ca="1" si="1211"/>
        <v>104.2349495</v>
      </c>
      <c r="AEN245" s="14">
        <f t="shared" ca="1" si="1211"/>
        <v>1196.902229</v>
      </c>
      <c r="AEO245" s="14">
        <f t="shared" ca="1" si="1211"/>
        <v>15265.80881</v>
      </c>
      <c r="AEP245" s="14">
        <f t="shared" ca="1" si="1211"/>
        <v>-29638.785080000001</v>
      </c>
      <c r="AEQ245" s="14">
        <f t="shared" ca="1" si="1211"/>
        <v>1292.1919069999999</v>
      </c>
      <c r="AER245" s="14">
        <f t="shared" ca="1" si="1211"/>
        <v>18739.65409</v>
      </c>
      <c r="AES245" s="14">
        <f t="shared" ca="1" si="1211"/>
        <v>18098.246709999999</v>
      </c>
      <c r="AET245" s="14">
        <f t="shared" ca="1" si="1211"/>
        <v>522.48398199999997</v>
      </c>
      <c r="AEU245" s="14">
        <f t="shared" ca="1" si="1211"/>
        <v>-2277.7857060000001</v>
      </c>
      <c r="AEV245" s="14">
        <f t="shared" ca="1" si="1211"/>
        <v>8856.0897100000002</v>
      </c>
      <c r="AEW245" s="14">
        <f t="shared" ca="1" si="1211"/>
        <v>13086.927799999999</v>
      </c>
      <c r="AEX245" s="14">
        <f t="shared" ca="1" si="1211"/>
        <v>-49992.120139999999</v>
      </c>
      <c r="AEY245" s="14">
        <f t="shared" ca="1" si="1211"/>
        <v>-13189.73465</v>
      </c>
      <c r="AEZ245" s="14">
        <f t="shared" ca="1" si="1211"/>
        <v>-3165.4641940000001</v>
      </c>
      <c r="AFA245" s="14">
        <f t="shared" ca="1" si="1211"/>
        <v>-10957.330379999999</v>
      </c>
      <c r="AFB245" s="14">
        <f t="shared" ca="1" si="1211"/>
        <v>6965.550534</v>
      </c>
      <c r="AFC245" s="14">
        <f t="shared" ca="1" si="1206"/>
        <v>31023.953000000001</v>
      </c>
      <c r="AFD245" s="14">
        <f t="shared" ca="1" si="1206"/>
        <v>-8466.1761229999993</v>
      </c>
      <c r="AFE245" s="14">
        <f t="shared" ca="1" si="1206"/>
        <v>11893.478649999999</v>
      </c>
      <c r="AFF245" s="14">
        <f t="shared" ca="1" si="1206"/>
        <v>27844.667720000001</v>
      </c>
      <c r="AFG245" s="14">
        <f t="shared" ca="1" si="1206"/>
        <v>-120061.8806</v>
      </c>
      <c r="AFH245" s="14">
        <f t="shared" ca="1" si="1206"/>
        <v>-3031.92317</v>
      </c>
      <c r="AFI245" s="14">
        <f t="shared" ca="1" si="1206"/>
        <v>-2266.1778250000002</v>
      </c>
      <c r="AFJ245" s="14">
        <f t="shared" ca="1" si="1206"/>
        <v>-26100.455819999999</v>
      </c>
      <c r="AFK245" s="14">
        <f t="shared" ca="1" si="1206"/>
        <v>2564.3360349999998</v>
      </c>
      <c r="AFL245" s="14">
        <f t="shared" ca="1" si="1206"/>
        <v>41076.350489999997</v>
      </c>
      <c r="AFM245" s="14">
        <f t="shared" ca="1" si="1206"/>
        <v>6158.3357550000001</v>
      </c>
      <c r="AFN245" s="14">
        <f t="shared" ca="1" si="1206"/>
        <v>1371.5585599999999</v>
      </c>
      <c r="AFO245" s="14">
        <f t="shared" ca="1" si="1206"/>
        <v>9389.6104429999996</v>
      </c>
      <c r="AFP245" s="14">
        <f t="shared" ca="1" si="1206"/>
        <v>852.24667520000003</v>
      </c>
      <c r="AFQ245" s="14">
        <f t="shared" ca="1" si="1206"/>
        <v>17068.466339999999</v>
      </c>
      <c r="AFR245" s="14">
        <f t="shared" ca="1" si="1206"/>
        <v>-4190.3021440000002</v>
      </c>
      <c r="AFS245" s="14">
        <f t="shared" ca="1" si="1206"/>
        <v>-28754.41764</v>
      </c>
      <c r="AFT245" s="14">
        <f t="shared" ca="1" si="1206"/>
        <v>-30166.093000000001</v>
      </c>
      <c r="AFU245" s="14">
        <f t="shared" ca="1" si="1206"/>
        <v>12666.77305</v>
      </c>
      <c r="AFV245" s="14">
        <f t="shared" ca="1" si="1206"/>
        <v>-9763.7551210000001</v>
      </c>
      <c r="AFW245" s="14">
        <f t="shared" ca="1" si="1206"/>
        <v>-4190.3021440000002</v>
      </c>
      <c r="AFX245" s="14">
        <f t="shared" ca="1" si="1206"/>
        <v>17709.860809999998</v>
      </c>
      <c r="AFY245" s="14">
        <f t="shared" ca="1" si="1206"/>
        <v>-44873.081440000002</v>
      </c>
      <c r="AFZ245" s="14">
        <f t="shared" ca="1" si="1206"/>
        <v>8181.1288299999997</v>
      </c>
      <c r="AGA245" s="14">
        <f t="shared" ca="1" si="1206"/>
        <v>1288.396526</v>
      </c>
      <c r="AGB245" s="14">
        <f t="shared" ca="1" si="1206"/>
        <v>10784.72191</v>
      </c>
      <c r="AGC245" s="14">
        <f t="shared" ca="1" si="1206"/>
        <v>-541.53975209999999</v>
      </c>
      <c r="AGD245" s="14">
        <f t="shared" ca="1" si="1206"/>
        <v>30039.77421</v>
      </c>
      <c r="AGE245" s="14">
        <f t="shared" ca="1" si="1206"/>
        <v>7274.917469</v>
      </c>
      <c r="AGF245" s="14">
        <f t="shared" ca="1" si="1206"/>
        <v>-3633.8951579999998</v>
      </c>
      <c r="AGG245" s="14">
        <f t="shared" ca="1" si="1206"/>
        <v>-2102.7543209999999</v>
      </c>
      <c r="AGH245" s="14">
        <f t="shared" ca="1" si="1206"/>
        <v>21831.135399999999</v>
      </c>
      <c r="AGI245" s="14">
        <f t="shared" ca="1" si="1206"/>
        <v>13357.999980000001</v>
      </c>
      <c r="AGJ245" s="14">
        <f t="shared" ca="1" si="1206"/>
        <v>-17758.66258</v>
      </c>
      <c r="AGK245" s="14">
        <f t="shared" ca="1" si="1206"/>
        <v>3737.0564169999998</v>
      </c>
      <c r="AGL245" s="14">
        <f t="shared" ca="1" si="1206"/>
        <v>-18957.615460000001</v>
      </c>
      <c r="AGM245" s="14">
        <f t="shared" ca="1" si="1206"/>
        <v>-972.24961619999999</v>
      </c>
      <c r="AGN245" s="14">
        <f t="shared" ca="1" si="1206"/>
        <v>16212.47</v>
      </c>
      <c r="AGO245" s="14">
        <f t="shared" ca="1" si="1206"/>
        <v>-120061.8806</v>
      </c>
      <c r="AGP245" s="14">
        <f t="shared" ca="1" si="1206"/>
        <v>-7406.5091000000002</v>
      </c>
      <c r="AGQ245" s="14">
        <f t="shared" ca="1" si="1206"/>
        <v>-7910.344392</v>
      </c>
      <c r="AGR245" s="14">
        <f t="shared" ca="1" si="1206"/>
        <v>-17527.703720000001</v>
      </c>
      <c r="AGS245" s="14">
        <f t="shared" ca="1" si="1206"/>
        <v>17189.414769999999</v>
      </c>
      <c r="AGT245" s="14">
        <f t="shared" ca="1" si="1206"/>
        <v>-1715.0980380000001</v>
      </c>
      <c r="AGU245" s="14">
        <f t="shared" ca="1" si="1206"/>
        <v>8671.8741819999996</v>
      </c>
      <c r="AGV245" s="14">
        <f t="shared" ca="1" si="1206"/>
        <v>-8506.7463019999996</v>
      </c>
      <c r="AGW245" s="14">
        <f t="shared" ca="1" si="1206"/>
        <v>28304.956579999998</v>
      </c>
      <c r="AGX245" s="14">
        <f t="shared" ca="1" si="1206"/>
        <v>-9559.1951929999996</v>
      </c>
      <c r="AGY245" s="14">
        <f t="shared" ca="1" si="1206"/>
        <v>5176.4703890000001</v>
      </c>
      <c r="AGZ245" s="14">
        <f t="shared" ca="1" si="1206"/>
        <v>41159.12386</v>
      </c>
      <c r="AHA245" s="14">
        <f t="shared" ca="1" si="1206"/>
        <v>-12920.76763</v>
      </c>
      <c r="AHB245" s="14">
        <f t="shared" ca="1" si="1206"/>
        <v>-4666.1039069999997</v>
      </c>
      <c r="AHC245" s="14">
        <f t="shared" ca="1" si="1206"/>
        <v>9389.6104429999996</v>
      </c>
      <c r="AHD245" s="14">
        <f t="shared" ca="1" si="1206"/>
        <v>40237.952160000001</v>
      </c>
      <c r="AHE245" s="14">
        <f t="shared" ca="1" si="1206"/>
        <v>24404.66444</v>
      </c>
      <c r="AHF245" s="14">
        <f t="shared" ca="1" si="1206"/>
        <v>21600.550139999999</v>
      </c>
      <c r="AHG245" s="14">
        <f t="shared" ca="1" si="1206"/>
        <v>-121.5876313</v>
      </c>
      <c r="AHH245" s="14">
        <f t="shared" ca="1" si="1206"/>
        <v>-7562.1666619999996</v>
      </c>
      <c r="AHI245" s="14">
        <f t="shared" ca="1" si="1206"/>
        <v>20337.58325</v>
      </c>
      <c r="AHJ245" s="14">
        <f t="shared" ca="1" si="1206"/>
        <v>-210.85753940000001</v>
      </c>
      <c r="AHK245" s="14">
        <f t="shared" ca="1" si="1206"/>
        <v>12372.481169999999</v>
      </c>
      <c r="AHL245" s="14">
        <f t="shared" ca="1" si="1206"/>
        <v>32727.27317</v>
      </c>
      <c r="AHM245" s="14">
        <f t="shared" ca="1" si="1206"/>
        <v>5392.2961960000002</v>
      </c>
      <c r="AHN245" s="14">
        <f t="shared" ca="1" si="1192"/>
        <v>-19608.482619999999</v>
      </c>
      <c r="AHO245" s="14">
        <f t="shared" ca="1" si="1217"/>
        <v>-18919.847409999998</v>
      </c>
      <c r="AHP245" s="14">
        <f t="shared" ca="1" si="1217"/>
        <v>-9067.7197030000007</v>
      </c>
      <c r="AHQ245" s="14">
        <f t="shared" ca="1" si="1217"/>
        <v>8823.430359</v>
      </c>
      <c r="AHR245" s="14">
        <f t="shared" ca="1" si="1217"/>
        <v>7897.01685</v>
      </c>
      <c r="AHS245" s="14">
        <f t="shared" ca="1" si="1217"/>
        <v>10158.28882</v>
      </c>
      <c r="AHT245" s="14">
        <f t="shared" ca="1" si="1217"/>
        <v>4866.9423740000002</v>
      </c>
      <c r="AHU245" s="14">
        <f t="shared" ca="1" si="1217"/>
        <v>-25045.39474</v>
      </c>
      <c r="AHV245" s="14">
        <f t="shared" ca="1" si="1217"/>
        <v>16212.47</v>
      </c>
      <c r="AHW245" s="14">
        <f t="shared" ca="1" si="1217"/>
        <v>19502.38942</v>
      </c>
      <c r="AHX245" s="14">
        <f t="shared" ca="1" si="1217"/>
        <v>20823.030640000001</v>
      </c>
      <c r="AHY245" s="14">
        <f t="shared" ca="1" si="1217"/>
        <v>-984.90862600000003</v>
      </c>
      <c r="AHZ245" s="14">
        <f t="shared" ca="1" si="1217"/>
        <v>4817.4909699999998</v>
      </c>
      <c r="AIA245" s="14">
        <f t="shared" ca="1" si="1217"/>
        <v>83774.074189999999</v>
      </c>
      <c r="AIB245" s="14">
        <f t="shared" ca="1" si="1217"/>
        <v>1179.8797420000001</v>
      </c>
      <c r="AIC245" s="14">
        <f t="shared" ca="1" si="1217"/>
        <v>-527.45767139999998</v>
      </c>
      <c r="AID245" s="14">
        <f t="shared" ca="1" si="1217"/>
        <v>7091.1531869999999</v>
      </c>
      <c r="AIE245" s="14">
        <f t="shared" ca="1" si="1217"/>
        <v>-1135.0344700000001</v>
      </c>
      <c r="AIF245" s="14">
        <f t="shared" ca="1" si="1217"/>
        <v>17709.860809999998</v>
      </c>
      <c r="AIG245" s="14">
        <f t="shared" ca="1" si="1217"/>
        <v>3225.6315450000002</v>
      </c>
      <c r="AIH245" s="14">
        <f t="shared" ca="1" si="1217"/>
        <v>-11574.9483</v>
      </c>
      <c r="AII245" s="14">
        <f t="shared" ca="1" si="1217"/>
        <v>-3165.4641940000001</v>
      </c>
      <c r="AIJ245" s="14">
        <f t="shared" ca="1" si="1217"/>
        <v>11171.64328</v>
      </c>
      <c r="AIK245" s="14">
        <f t="shared" ca="1" si="1217"/>
        <v>27899.990580000002</v>
      </c>
      <c r="AIL245" s="14">
        <f t="shared" ca="1" si="1217"/>
        <v>21172.101170000002</v>
      </c>
      <c r="AIM245" s="14">
        <f t="shared" ca="1" si="1217"/>
        <v>15565.548199999999</v>
      </c>
      <c r="AIN245" s="14">
        <f t="shared" ca="1" si="1217"/>
        <v>-2032.4068589999999</v>
      </c>
      <c r="AIO245" s="14">
        <f t="shared" ca="1" si="1217"/>
        <v>15128.92871</v>
      </c>
      <c r="AIP245" s="14">
        <f t="shared" ca="1" si="1217"/>
        <v>7700.8646790000003</v>
      </c>
      <c r="AIQ245" s="14">
        <f t="shared" ca="1" si="1217"/>
        <v>-24603.685079999999</v>
      </c>
      <c r="AIR245" s="14">
        <f t="shared" ca="1" si="1217"/>
        <v>7700.8646790000003</v>
      </c>
      <c r="AIS245" s="14">
        <f t="shared" ca="1" si="1217"/>
        <v>6874.7908049999996</v>
      </c>
      <c r="AIT245" s="14">
        <f t="shared" ca="1" si="1217"/>
        <v>18098.246709999999</v>
      </c>
      <c r="AIU245" s="14">
        <f t="shared" ca="1" si="1217"/>
        <v>-32141.432369999999</v>
      </c>
      <c r="AIV245" s="14">
        <f t="shared" ca="1" si="1217"/>
        <v>4055.805233</v>
      </c>
      <c r="AIW245" s="14">
        <f t="shared" ca="1" si="1217"/>
        <v>6285.4964449999998</v>
      </c>
      <c r="AIX245" s="14">
        <f t="shared" ca="1" si="1217"/>
        <v>-11574.9483</v>
      </c>
      <c r="AIY245" s="14">
        <f t="shared" ca="1" si="1217"/>
        <v>-11743.272489999999</v>
      </c>
      <c r="AIZ245" s="14">
        <f t="shared" ca="1" si="1217"/>
        <v>-5594.6494350000003</v>
      </c>
      <c r="AJA245" s="14">
        <f t="shared" ca="1" si="1217"/>
        <v>18739.65409</v>
      </c>
      <c r="AJB245" s="14">
        <f t="shared" ca="1" si="1217"/>
        <v>583.40123849999998</v>
      </c>
      <c r="AJC245" s="14">
        <f t="shared" ca="1" si="1217"/>
        <v>188.48430389999999</v>
      </c>
      <c r="AJD245" s="14">
        <f t="shared" ca="1" si="1217"/>
        <v>-29251.820589999999</v>
      </c>
      <c r="AJE245" s="14">
        <f t="shared" ca="1" si="1217"/>
        <v>-49415.236519999999</v>
      </c>
      <c r="AJF245" s="14">
        <f t="shared" ca="1" si="1217"/>
        <v>-10177.860500000001</v>
      </c>
      <c r="AJG245" s="14">
        <f t="shared" ca="1" si="1217"/>
        <v>2135.0205270000001</v>
      </c>
      <c r="AJH245" s="14">
        <f t="shared" ca="1" si="1217"/>
        <v>-12360.71077</v>
      </c>
      <c r="AJI245" s="14">
        <f t="shared" ca="1" si="1207"/>
        <v>14217.193660000001</v>
      </c>
      <c r="AJJ245" s="14">
        <f t="shared" ca="1" si="1207"/>
        <v>9391.7171030000009</v>
      </c>
      <c r="AJK245" s="14">
        <f t="shared" ca="1" si="1207"/>
        <v>-121.5876313</v>
      </c>
      <c r="AJL245" s="14">
        <f t="shared" ca="1" si="1207"/>
        <v>1449.8628450000001</v>
      </c>
      <c r="AJM245" s="14">
        <f t="shared" ca="1" si="1207"/>
        <v>-4943.6740399999999</v>
      </c>
      <c r="AJN245" s="14">
        <f t="shared" ca="1" si="1207"/>
        <v>4550.7650059999996</v>
      </c>
      <c r="AJO245" s="14">
        <f t="shared" ca="1" si="1207"/>
        <v>8674.5597309999994</v>
      </c>
      <c r="AJP245" s="14">
        <f t="shared" ca="1" si="1207"/>
        <v>6158.3357550000001</v>
      </c>
      <c r="AJQ245" s="14">
        <f t="shared" ca="1" si="1207"/>
        <v>6435.3798470000002</v>
      </c>
      <c r="AJR245" s="14">
        <f t="shared" ca="1" si="1207"/>
        <v>-18863.91286</v>
      </c>
      <c r="AJS245" s="14">
        <f t="shared" ca="1" si="1207"/>
        <v>-3031.92317</v>
      </c>
      <c r="AJT245" s="14">
        <f t="shared" ca="1" si="1207"/>
        <v>10983.049919999999</v>
      </c>
      <c r="AJU245" s="14">
        <f t="shared" ca="1" si="1207"/>
        <v>17242.56033</v>
      </c>
      <c r="AJV245" s="14">
        <f t="shared" ca="1" si="1207"/>
        <v>-24603.685079999999</v>
      </c>
      <c r="AJW245" s="14">
        <f t="shared" ca="1" si="1207"/>
        <v>26180.32026</v>
      </c>
      <c r="AJX245" s="14">
        <f t="shared" ca="1" si="1207"/>
        <v>4866.9423740000002</v>
      </c>
      <c r="AJY245" s="14">
        <f t="shared" ca="1" si="1207"/>
        <v>19704.082480000001</v>
      </c>
      <c r="AJZ245" s="14">
        <f t="shared" ca="1" si="1207"/>
        <v>24940.129400000002</v>
      </c>
      <c r="AKA245" s="14">
        <f t="shared" ca="1" si="1207"/>
        <v>-4896.911212</v>
      </c>
      <c r="AKB245" s="14">
        <f t="shared" ca="1" si="1207"/>
        <v>89786.871369999993</v>
      </c>
      <c r="AKC245" s="14">
        <f t="shared" ca="1" si="1207"/>
        <v>1196.902229</v>
      </c>
      <c r="AKD245" s="14">
        <f t="shared" ca="1" si="1207"/>
        <v>65947.965979999994</v>
      </c>
      <c r="AKE245" s="14">
        <f t="shared" ca="1" si="1207"/>
        <v>-9763.7551210000001</v>
      </c>
      <c r="AKF245" s="14">
        <f t="shared" ca="1" si="1207"/>
        <v>-18919.847409999998</v>
      </c>
      <c r="AKG245" s="14">
        <f t="shared" ca="1" si="1207"/>
        <v>31892.498479999998</v>
      </c>
      <c r="AKH245" s="14">
        <f t="shared" ca="1" si="1207"/>
        <v>20823.030640000001</v>
      </c>
      <c r="AKI245" s="14">
        <f t="shared" ca="1" si="1207"/>
        <v>18550.30241</v>
      </c>
      <c r="AKJ245" s="14">
        <f t="shared" ca="1" si="1207"/>
        <v>8181.1288299999997</v>
      </c>
      <c r="AKK245" s="14">
        <f t="shared" ca="1" si="1207"/>
        <v>5048.627152</v>
      </c>
      <c r="AKL245" s="14">
        <f t="shared" ca="1" si="1207"/>
        <v>11783.059810000001</v>
      </c>
      <c r="AKM245" s="14">
        <f t="shared" ca="1" si="1207"/>
        <v>22240.7091</v>
      </c>
      <c r="AKN245" s="14">
        <f t="shared" ca="1" si="1207"/>
        <v>-5594.6494350000003</v>
      </c>
      <c r="AKO245" s="14">
        <f t="shared" ca="1" si="1207"/>
        <v>14359.822770000001</v>
      </c>
      <c r="AKP245" s="14">
        <f t="shared" ca="1" si="1207"/>
        <v>-13867.792009999999</v>
      </c>
      <c r="AKQ245" s="14">
        <f t="shared" ca="1" si="1207"/>
        <v>12476.78348</v>
      </c>
      <c r="AKR245" s="14">
        <f t="shared" ca="1" si="1207"/>
        <v>17068.466339999999</v>
      </c>
      <c r="AKS245" s="14">
        <f t="shared" ca="1" si="1207"/>
        <v>-9853.4647359999999</v>
      </c>
      <c r="AKT245" s="14">
        <f t="shared" ca="1" si="1207"/>
        <v>-10389.263709999999</v>
      </c>
      <c r="AKU245" s="14">
        <f t="shared" ca="1" si="1207"/>
        <v>-1517.081361</v>
      </c>
      <c r="AKV245" s="14">
        <f t="shared" ca="1" si="1207"/>
        <v>10848.754070000001</v>
      </c>
      <c r="AKW245" s="14">
        <f t="shared" ca="1" si="1207"/>
        <v>-8213.5078169999997</v>
      </c>
      <c r="AKX245" s="14">
        <f t="shared" ca="1" si="1207"/>
        <v>4817.4909699999998</v>
      </c>
      <c r="AKY245" s="14">
        <f t="shared" ca="1" si="1207"/>
        <v>5646.6118239999996</v>
      </c>
      <c r="AKZ245" s="14">
        <f t="shared" ca="1" si="1207"/>
        <v>-18919.847409999998</v>
      </c>
      <c r="ALA245" s="14">
        <f t="shared" ca="1" si="1207"/>
        <v>10848.754070000001</v>
      </c>
      <c r="ALB245" s="14">
        <f t="shared" ca="1" si="1207"/>
        <v>59957.411330000003</v>
      </c>
      <c r="ALC245" s="14">
        <f t="shared" ca="1" si="1207"/>
        <v>-49992.120139999999</v>
      </c>
      <c r="ALD245" s="14">
        <f t="shared" ca="1" si="1207"/>
        <v>1179.8797420000001</v>
      </c>
      <c r="ALE245" s="14">
        <f t="shared" ca="1" si="1207"/>
        <v>30039.77421</v>
      </c>
      <c r="ALF245" s="14">
        <f t="shared" ca="1" si="1207"/>
        <v>-5636.885526</v>
      </c>
      <c r="ALG245" s="14">
        <f t="shared" ca="1" si="1207"/>
        <v>-59828.123679999997</v>
      </c>
      <c r="ALH245" s="14">
        <f t="shared" ca="1" si="1207"/>
        <v>-4196.1239130000004</v>
      </c>
      <c r="ALI245" s="14">
        <f t="shared" ca="1" si="1207"/>
        <v>1595.3233299999999</v>
      </c>
      <c r="ALJ245" s="14">
        <f t="shared" ca="1" si="1207"/>
        <v>402.19959929999999</v>
      </c>
      <c r="ALK245" s="14">
        <f t="shared" ca="1" si="1207"/>
        <v>6874.7908049999996</v>
      </c>
      <c r="ALL245" s="14">
        <f t="shared" ca="1" si="1207"/>
        <v>-5296.9121459999997</v>
      </c>
      <c r="ALM245" s="14">
        <f t="shared" ca="1" si="1207"/>
        <v>6874.7908049999996</v>
      </c>
    </row>
    <row r="246" spans="1:1001" ht="15.75" customHeight="1">
      <c r="A246" s="15">
        <v>583.40123849999998</v>
      </c>
      <c r="B246" s="14">
        <f t="shared" ca="1" si="1218"/>
        <v>18643.782360000001</v>
      </c>
      <c r="C246" s="14">
        <f t="shared" ca="1" si="1218"/>
        <v>13380.931640000001</v>
      </c>
      <c r="D246" s="14">
        <f t="shared" ca="1" si="1218"/>
        <v>-795.74545220000005</v>
      </c>
      <c r="E246" s="14">
        <f t="shared" ca="1" si="1218"/>
        <v>-49415.236519999999</v>
      </c>
      <c r="F246" s="14">
        <f t="shared" ca="1" si="1218"/>
        <v>52708.806049999999</v>
      </c>
      <c r="G246" s="14">
        <f t="shared" ca="1" si="1218"/>
        <v>-4378.27304</v>
      </c>
      <c r="H246" s="14">
        <f t="shared" ca="1" si="1218"/>
        <v>6156.7632960000001</v>
      </c>
      <c r="I246" s="14">
        <f t="shared" ca="1" si="1218"/>
        <v>7487.7124860000004</v>
      </c>
      <c r="J246" s="14">
        <f t="shared" ca="1" si="1218"/>
        <v>30955.878000000001</v>
      </c>
      <c r="K246" s="14">
        <f t="shared" ca="1" si="1218"/>
        <v>-13433.57655</v>
      </c>
      <c r="L246" s="14">
        <f t="shared" ca="1" si="1218"/>
        <v>6707.2453919999998</v>
      </c>
      <c r="M246" s="14">
        <f t="shared" ca="1" si="1218"/>
        <v>-9559.1951929999996</v>
      </c>
      <c r="N246" s="14">
        <f t="shared" ca="1" si="1218"/>
        <v>21042.741310000001</v>
      </c>
      <c r="O246" s="14">
        <f t="shared" ca="1" si="1218"/>
        <v>11220.24128</v>
      </c>
      <c r="P246" s="14">
        <f t="shared" ca="1" si="1218"/>
        <v>4001.998619</v>
      </c>
      <c r="Q246" s="14">
        <f t="shared" ca="1" si="1218"/>
        <v>9681.5042620000004</v>
      </c>
      <c r="R246" s="14">
        <f t="shared" ca="1" si="1213"/>
        <v>9578.3087020000003</v>
      </c>
      <c r="S246" s="14">
        <f t="shared" ca="1" si="1213"/>
        <v>8119.8899000000001</v>
      </c>
      <c r="T246" s="14">
        <f t="shared" ca="1" si="1213"/>
        <v>18739.65409</v>
      </c>
      <c r="U246" s="14">
        <f t="shared" ca="1" si="1213"/>
        <v>27899.990580000002</v>
      </c>
      <c r="V246" s="14">
        <f t="shared" ca="1" si="1213"/>
        <v>4893.1826689999998</v>
      </c>
      <c r="W246" s="14">
        <f t="shared" ca="1" si="1213"/>
        <v>17516.467680000002</v>
      </c>
      <c r="X246" s="14">
        <f t="shared" ca="1" si="1213"/>
        <v>1539.0670150000001</v>
      </c>
      <c r="Y246" s="14">
        <f t="shared" ca="1" si="1213"/>
        <v>-4643.3622169999999</v>
      </c>
      <c r="Z246" s="14">
        <f t="shared" ca="1" si="1213"/>
        <v>79179.363209999996</v>
      </c>
      <c r="AA246" s="14">
        <f t="shared" ca="1" si="1213"/>
        <v>2921.4545560000001</v>
      </c>
      <c r="AB246" s="14">
        <f t="shared" ca="1" si="1213"/>
        <v>19704.082480000001</v>
      </c>
      <c r="AC246" s="14">
        <f t="shared" ca="1" si="1213"/>
        <v>50649.713250000001</v>
      </c>
      <c r="AD246" s="14">
        <f t="shared" ca="1" si="1213"/>
        <v>-17527.703720000001</v>
      </c>
      <c r="AE246" s="14">
        <f t="shared" ca="1" si="1213"/>
        <v>45616.250209999998</v>
      </c>
      <c r="AF246" s="14">
        <f t="shared" ca="1" si="1213"/>
        <v>17106.91793</v>
      </c>
      <c r="AG246" s="14">
        <f t="shared" ca="1" si="1213"/>
        <v>-5745.0062779999998</v>
      </c>
      <c r="AH246" s="14">
        <f t="shared" ca="1" si="1213"/>
        <v>9285.9755910000003</v>
      </c>
      <c r="AI246" s="14">
        <f t="shared" ca="1" si="1213"/>
        <v>11893.478649999999</v>
      </c>
      <c r="AJ246" s="14">
        <f t="shared" ca="1" si="1213"/>
        <v>2329.1410129999999</v>
      </c>
      <c r="AK246" s="14">
        <f t="shared" ca="1" si="1213"/>
        <v>12929.62968</v>
      </c>
      <c r="AL246" s="14">
        <f t="shared" ca="1" si="1213"/>
        <v>-6679.0920800000004</v>
      </c>
      <c r="AM246" s="14">
        <f t="shared" ca="1" si="1213"/>
        <v>-2032.4068589999999</v>
      </c>
      <c r="AN246" s="14">
        <f t="shared" ca="1" si="1213"/>
        <v>778.45921350000003</v>
      </c>
      <c r="AO246" s="14">
        <f t="shared" ca="1" si="1213"/>
        <v>32704.724910000001</v>
      </c>
      <c r="AP246" s="14">
        <f t="shared" ca="1" si="1213"/>
        <v>-2277.7857060000001</v>
      </c>
      <c r="AQ246" s="14">
        <f t="shared" ca="1" si="1213"/>
        <v>2921.4545560000001</v>
      </c>
      <c r="AR246" s="14">
        <f t="shared" ca="1" si="1213"/>
        <v>31200.838009999999</v>
      </c>
      <c r="AS246" s="14">
        <f t="shared" ca="1" si="1213"/>
        <v>1288.396526</v>
      </c>
      <c r="AT246" s="14">
        <f t="shared" ca="1" si="1213"/>
        <v>6158.3357550000001</v>
      </c>
      <c r="AU246" s="14">
        <f t="shared" ca="1" si="1213"/>
        <v>17845.877329999999</v>
      </c>
      <c r="AV246" s="14">
        <f t="shared" ca="1" si="1213"/>
        <v>-59828.123679999997</v>
      </c>
      <c r="AW246" s="14">
        <f t="shared" ca="1" si="1213"/>
        <v>2981.6316790000001</v>
      </c>
      <c r="AX246" s="14">
        <f t="shared" ca="1" si="1213"/>
        <v>-31025.704089999999</v>
      </c>
      <c r="AY246" s="14">
        <f t="shared" ca="1" si="1213"/>
        <v>8979.1920630000004</v>
      </c>
      <c r="AZ246" s="14">
        <f t="shared" ca="1" si="1213"/>
        <v>-31758.02851</v>
      </c>
      <c r="BA246" s="14">
        <f t="shared" ca="1" si="1213"/>
        <v>-4646.0373220000001</v>
      </c>
      <c r="BB246" s="14">
        <f t="shared" ca="1" si="1213"/>
        <v>-4196.1239130000004</v>
      </c>
      <c r="BC246" s="14">
        <f t="shared" ca="1" si="1213"/>
        <v>-7218.4425609999998</v>
      </c>
      <c r="BD246" s="14">
        <f t="shared" ca="1" si="1213"/>
        <v>11783.059810000001</v>
      </c>
      <c r="BE246" s="14">
        <f t="shared" ca="1" si="1213"/>
        <v>-879.57570029999999</v>
      </c>
      <c r="BF246" s="14">
        <f t="shared" ca="1" si="1213"/>
        <v>5048.627152</v>
      </c>
      <c r="BG246" s="14">
        <f t="shared" ca="1" si="1213"/>
        <v>-12360.71077</v>
      </c>
      <c r="BH246" s="14">
        <f t="shared" ca="1" si="1213"/>
        <v>-6513.6960060000001</v>
      </c>
      <c r="BI246" s="14">
        <f t="shared" ca="1" si="1213"/>
        <v>27471.014640000001</v>
      </c>
      <c r="BJ246" s="14">
        <f t="shared" ca="1" si="1213"/>
        <v>4001.998619</v>
      </c>
      <c r="BK246" s="14">
        <f t="shared" ca="1" si="1213"/>
        <v>30039.77421</v>
      </c>
      <c r="BL246" s="14">
        <f t="shared" ca="1" si="1213"/>
        <v>7558.7957749999996</v>
      </c>
      <c r="BM246" s="14">
        <f t="shared" ca="1" si="1213"/>
        <v>8577.156954</v>
      </c>
      <c r="BN246" s="14">
        <f t="shared" ca="1" si="1213"/>
        <v>297.60359570000003</v>
      </c>
      <c r="BO246" s="14">
        <f t="shared" ca="1" si="1199"/>
        <v>8458.6126920000006</v>
      </c>
      <c r="BP246" s="14">
        <f t="shared" ca="1" si="1199"/>
        <v>-39374.941599999998</v>
      </c>
      <c r="BQ246" s="14">
        <f t="shared" ca="1" si="1199"/>
        <v>-4896.911212</v>
      </c>
      <c r="BR246" s="14">
        <f t="shared" ca="1" si="1199"/>
        <v>23849.246579999999</v>
      </c>
      <c r="BS246" s="14">
        <f t="shared" ca="1" si="1199"/>
        <v>-121.5876313</v>
      </c>
      <c r="BT246" s="14">
        <f t="shared" ca="1" si="1199"/>
        <v>-5659.7404829999996</v>
      </c>
      <c r="BU246" s="14">
        <f t="shared" ca="1" si="1199"/>
        <v>-21578.679510000002</v>
      </c>
      <c r="BV246" s="14">
        <f t="shared" ca="1" si="1199"/>
        <v>4364.9689939999998</v>
      </c>
      <c r="BW246" s="14">
        <f t="shared" ca="1" si="1199"/>
        <v>20823.030640000001</v>
      </c>
      <c r="BX246" s="14">
        <f t="shared" ca="1" si="1199"/>
        <v>3225.6315450000002</v>
      </c>
      <c r="BY246" s="14">
        <f t="shared" ca="1" si="1199"/>
        <v>-4378.27304</v>
      </c>
      <c r="BZ246" s="14">
        <f t="shared" ca="1" si="1199"/>
        <v>-4196.1239130000004</v>
      </c>
      <c r="CA246" s="14">
        <f t="shared" ca="1" si="1199"/>
        <v>-4666.1039069999997</v>
      </c>
      <c r="CB246" s="14">
        <f t="shared" ca="1" si="1199"/>
        <v>5998.4193560000003</v>
      </c>
      <c r="CC246" s="14">
        <f t="shared" ca="1" si="1199"/>
        <v>17106.91793</v>
      </c>
      <c r="CD246" s="14">
        <f t="shared" ca="1" si="1199"/>
        <v>-6072.4601849999999</v>
      </c>
      <c r="CE246" s="14">
        <f t="shared" ca="1" si="1199"/>
        <v>-1639.4611170000001</v>
      </c>
      <c r="CF246" s="14">
        <f t="shared" ca="1" si="1199"/>
        <v>10983.049919999999</v>
      </c>
      <c r="CG246" s="14">
        <f t="shared" ca="1" si="1199"/>
        <v>-2026.5075489999999</v>
      </c>
      <c r="CH246" s="14">
        <f t="shared" ca="1" si="1199"/>
        <v>6285.4964449999998</v>
      </c>
      <c r="CI246" s="14">
        <f t="shared" ca="1" si="1199"/>
        <v>3196.253224</v>
      </c>
      <c r="CJ246" s="14">
        <f t="shared" ca="1" si="1199"/>
        <v>104.2349495</v>
      </c>
      <c r="CK246" s="14">
        <f t="shared" ca="1" si="1199"/>
        <v>-1517.081361</v>
      </c>
      <c r="CL246" s="14">
        <f t="shared" ca="1" si="1199"/>
        <v>-4077.9076639999998</v>
      </c>
      <c r="CM246" s="14">
        <f t="shared" ca="1" si="1199"/>
        <v>16333.41324</v>
      </c>
      <c r="CN246" s="14">
        <f t="shared" ca="1" si="1199"/>
        <v>-1192.025112</v>
      </c>
      <c r="CO246" s="14">
        <f t="shared" ca="1" si="1199"/>
        <v>4001.998619</v>
      </c>
      <c r="CP246" s="14">
        <f t="shared" ca="1" si="1199"/>
        <v>16589.683440000001</v>
      </c>
      <c r="CQ246" s="14">
        <f t="shared" ca="1" si="1199"/>
        <v>4893.1826689999998</v>
      </c>
      <c r="CR246" s="14">
        <f t="shared" ref="CR246:FC254" ca="1" si="1223">INDEX($A$2:$A$501,RANDBETWEEN(1,500))</f>
        <v>-1017.982209</v>
      </c>
      <c r="CS246" s="14">
        <f t="shared" ca="1" si="1223"/>
        <v>-4077.9076639999998</v>
      </c>
      <c r="CT246" s="14">
        <f t="shared" ca="1" si="1223"/>
        <v>-1592.542191</v>
      </c>
      <c r="CU246" s="14">
        <f t="shared" ca="1" si="1223"/>
        <v>30039.77421</v>
      </c>
      <c r="CV246" s="14">
        <f t="shared" ca="1" si="1223"/>
        <v>-7489.7700640000003</v>
      </c>
      <c r="CW246" s="14">
        <f t="shared" ca="1" si="1223"/>
        <v>-4973.2952260000002</v>
      </c>
      <c r="CX246" s="14">
        <f t="shared" ca="1" si="1223"/>
        <v>17791.009839999999</v>
      </c>
      <c r="CY246" s="14">
        <f t="shared" ca="1" si="1223"/>
        <v>18507.516039999999</v>
      </c>
      <c r="CZ246" s="14">
        <f t="shared" ca="1" si="1223"/>
        <v>-6801.6629089999997</v>
      </c>
      <c r="DA246" s="14">
        <f t="shared" ca="1" si="1223"/>
        <v>-4190.3021440000002</v>
      </c>
      <c r="DB246" s="14">
        <f t="shared" ca="1" si="1223"/>
        <v>-2906.9776849999998</v>
      </c>
      <c r="DC246" s="14">
        <f t="shared" ca="1" si="1223"/>
        <v>-26835.49296</v>
      </c>
      <c r="DD246" s="14">
        <f t="shared" ca="1" si="1223"/>
        <v>-5514.1689640000004</v>
      </c>
      <c r="DE246" s="14">
        <f t="shared" ca="1" si="1223"/>
        <v>8458.6126920000006</v>
      </c>
      <c r="DF246" s="14">
        <f t="shared" ca="1" si="1223"/>
        <v>6563.9598420000002</v>
      </c>
      <c r="DG246" s="14">
        <f t="shared" ca="1" si="1223"/>
        <v>-11099.03529</v>
      </c>
      <c r="DH246" s="14">
        <f t="shared" ca="1" si="1223"/>
        <v>-4470.2569270000004</v>
      </c>
      <c r="DI246" s="14">
        <f t="shared" ca="1" si="1223"/>
        <v>-1592.542191</v>
      </c>
      <c r="DJ246" s="14">
        <f t="shared" ca="1" si="1223"/>
        <v>30982.786609999999</v>
      </c>
      <c r="DK246" s="14">
        <f t="shared" ca="1" si="1223"/>
        <v>-5646.8402290000004</v>
      </c>
      <c r="DL246" s="14">
        <f t="shared" ca="1" si="1223"/>
        <v>-1795.2023830000001</v>
      </c>
      <c r="DM246" s="14">
        <f t="shared" ca="1" si="1223"/>
        <v>10848.754070000001</v>
      </c>
      <c r="DN246" s="14">
        <f t="shared" ca="1" si="1223"/>
        <v>-27347.97625</v>
      </c>
      <c r="DO246" s="14">
        <f t="shared" ca="1" si="1223"/>
        <v>17845.877329999999</v>
      </c>
      <c r="DP246" s="14">
        <f t="shared" ca="1" si="1223"/>
        <v>-1546.920803</v>
      </c>
      <c r="DQ246" s="14">
        <f t="shared" ca="1" si="1223"/>
        <v>-5296.9121459999997</v>
      </c>
      <c r="DR246" s="14">
        <f t="shared" ca="1" si="1223"/>
        <v>6422.9041930000003</v>
      </c>
      <c r="DS246" s="14">
        <f t="shared" ca="1" si="1223"/>
        <v>-13189.73465</v>
      </c>
      <c r="DT246" s="14">
        <f t="shared" ca="1" si="1223"/>
        <v>-984.90862600000003</v>
      </c>
      <c r="DU246" s="14">
        <f t="shared" ca="1" si="1223"/>
        <v>20823.030640000001</v>
      </c>
      <c r="DV246" s="14">
        <f t="shared" ca="1" si="1223"/>
        <v>-10389.263709999999</v>
      </c>
      <c r="DW246" s="14">
        <f t="shared" ca="1" si="1223"/>
        <v>1731.9358179999999</v>
      </c>
      <c r="DX246" s="14">
        <f t="shared" ca="1" si="1223"/>
        <v>5048.627152</v>
      </c>
      <c r="DY246" s="14">
        <f t="shared" ca="1" si="1223"/>
        <v>18936.84058</v>
      </c>
      <c r="DZ246" s="14">
        <f t="shared" ca="1" si="1214"/>
        <v>-11743.272489999999</v>
      </c>
      <c r="EA246" s="14">
        <f t="shared" ca="1" si="1214"/>
        <v>10300.63546</v>
      </c>
      <c r="EB246" s="14">
        <f t="shared" ca="1" si="1214"/>
        <v>4488.3087930000002</v>
      </c>
      <c r="EC246" s="14">
        <f t="shared" ca="1" si="1214"/>
        <v>-30166.093000000001</v>
      </c>
      <c r="ED246" s="14">
        <f t="shared" ca="1" si="1214"/>
        <v>-3892.26703</v>
      </c>
      <c r="EE246" s="14">
        <f t="shared" ca="1" si="1214"/>
        <v>12476.78348</v>
      </c>
      <c r="EF246" s="14">
        <f t="shared" ca="1" si="1214"/>
        <v>37025.318769999998</v>
      </c>
      <c r="EG246" s="14">
        <f t="shared" ca="1" si="1214"/>
        <v>14070.2317</v>
      </c>
      <c r="EH246" s="14">
        <f t="shared" ca="1" si="1214"/>
        <v>-61260.964569999996</v>
      </c>
      <c r="EI246" s="14">
        <f t="shared" ca="1" si="1214"/>
        <v>3856.1828879999998</v>
      </c>
      <c r="EJ246" s="14">
        <f t="shared" ca="1" si="1214"/>
        <v>5392.2961960000002</v>
      </c>
      <c r="EK246" s="14">
        <f t="shared" ca="1" si="1214"/>
        <v>-1715.0980380000001</v>
      </c>
      <c r="EL246" s="14">
        <f t="shared" ca="1" si="1214"/>
        <v>3628.9224389999999</v>
      </c>
      <c r="EM246" s="14">
        <f t="shared" ca="1" si="1214"/>
        <v>7274.917469</v>
      </c>
      <c r="EN246" s="14">
        <f t="shared" ca="1" si="1214"/>
        <v>-13436.482110000001</v>
      </c>
      <c r="EO246" s="14">
        <f t="shared" ca="1" si="1214"/>
        <v>1288.396526</v>
      </c>
      <c r="EP246" s="14">
        <f t="shared" ca="1" si="1214"/>
        <v>-37954.2474</v>
      </c>
      <c r="EQ246" s="14">
        <f t="shared" ca="1" si="1214"/>
        <v>-95600.848140000002</v>
      </c>
      <c r="ER246" s="14">
        <f t="shared" ca="1" si="1214"/>
        <v>13086.927799999999</v>
      </c>
      <c r="ES246" s="14">
        <f t="shared" ca="1" si="1214"/>
        <v>778.45921350000003</v>
      </c>
      <c r="ET246" s="14">
        <f t="shared" ca="1" si="1214"/>
        <v>3253.417841</v>
      </c>
      <c r="EU246" s="14">
        <f t="shared" ca="1" si="1214"/>
        <v>-6072.4601849999999</v>
      </c>
      <c r="EV246" s="14">
        <f t="shared" ca="1" si="1214"/>
        <v>-48528.430659999998</v>
      </c>
      <c r="EW246" s="14">
        <f t="shared" ca="1" si="1214"/>
        <v>-5780.3566940000001</v>
      </c>
      <c r="EX246" s="14">
        <f t="shared" ca="1" si="1214"/>
        <v>27212.029259999999</v>
      </c>
      <c r="EY246" s="14">
        <f t="shared" ca="1" si="1214"/>
        <v>18768.324260000001</v>
      </c>
      <c r="EZ246" s="14">
        <f t="shared" ca="1" si="1214"/>
        <v>522.48398199999997</v>
      </c>
      <c r="FA246" s="14">
        <f t="shared" ca="1" si="1214"/>
        <v>-46244.35469</v>
      </c>
      <c r="FB246" s="14">
        <f t="shared" ca="1" si="1214"/>
        <v>9171.4079259999999</v>
      </c>
      <c r="FC246" s="14">
        <f t="shared" ca="1" si="1214"/>
        <v>4364.9689939999998</v>
      </c>
      <c r="FD246" s="14">
        <f t="shared" ca="1" si="1214"/>
        <v>20130.014439999999</v>
      </c>
      <c r="FE246" s="14">
        <f t="shared" ca="1" si="1214"/>
        <v>9146.1823390000009</v>
      </c>
      <c r="FF246" s="14">
        <f t="shared" ca="1" si="1214"/>
        <v>7091.1531869999999</v>
      </c>
      <c r="FG246" s="14">
        <f t="shared" ca="1" si="1214"/>
        <v>-30280.062709999998</v>
      </c>
      <c r="FH246" s="14">
        <f t="shared" ca="1" si="1214"/>
        <v>-2102.7543209999999</v>
      </c>
      <c r="FI246" s="14">
        <f t="shared" ca="1" si="1214"/>
        <v>-2277.7857060000001</v>
      </c>
      <c r="FJ246" s="14">
        <f t="shared" ca="1" si="1214"/>
        <v>-6051.7530180000003</v>
      </c>
      <c r="FK246" s="14">
        <f t="shared" ca="1" si="1214"/>
        <v>-1135.0344700000001</v>
      </c>
      <c r="FL246" s="14">
        <f t="shared" ca="1" si="1214"/>
        <v>5471.3482649999996</v>
      </c>
      <c r="FM246" s="14">
        <f t="shared" ca="1" si="1214"/>
        <v>-1878.0305739999999</v>
      </c>
      <c r="FN246" s="14">
        <f t="shared" ca="1" si="1214"/>
        <v>-5745.0062779999998</v>
      </c>
      <c r="FO246" s="14">
        <f t="shared" ca="1" si="1214"/>
        <v>-14917.139950000001</v>
      </c>
      <c r="FP246" s="14">
        <f t="shared" ca="1" si="1214"/>
        <v>5998.4193560000003</v>
      </c>
      <c r="FQ246" s="14">
        <f t="shared" ca="1" si="1214"/>
        <v>18098.246709999999</v>
      </c>
      <c r="FR246" s="14">
        <f t="shared" ca="1" si="1214"/>
        <v>-1656.1768609999999</v>
      </c>
      <c r="FS246" s="14">
        <f t="shared" ca="1" si="1209"/>
        <v>143.43840829999999</v>
      </c>
      <c r="FT246" s="14">
        <f t="shared" ca="1" si="1209"/>
        <v>8475.38508</v>
      </c>
      <c r="FU246" s="14">
        <f t="shared" ca="1" si="1209"/>
        <v>6540.5146889999996</v>
      </c>
      <c r="FV246" s="14">
        <f t="shared" ca="1" si="1209"/>
        <v>-4666.1039069999997</v>
      </c>
      <c r="FW246" s="14">
        <f t="shared" ca="1" si="1209"/>
        <v>-7489.7700640000003</v>
      </c>
      <c r="FX246" s="14">
        <f t="shared" ca="1" si="1209"/>
        <v>17189.414769999999</v>
      </c>
      <c r="FY246" s="14">
        <f t="shared" ca="1" si="1209"/>
        <v>10848.754070000001</v>
      </c>
      <c r="FZ246" s="14">
        <f t="shared" ca="1" si="1209"/>
        <v>10158.28882</v>
      </c>
      <c r="GA246" s="14">
        <f t="shared" ca="1" si="1209"/>
        <v>-768.99733939999999</v>
      </c>
      <c r="GB246" s="14">
        <f t="shared" ca="1" si="1209"/>
        <v>746.09667100000001</v>
      </c>
      <c r="GC246" s="14">
        <f t="shared" ca="1" si="1209"/>
        <v>-6679.0920800000004</v>
      </c>
      <c r="GD246" s="14">
        <f t="shared" ca="1" si="1209"/>
        <v>-18957.615460000001</v>
      </c>
      <c r="GE246" s="14">
        <f t="shared" ca="1" si="1209"/>
        <v>-1517.081361</v>
      </c>
      <c r="GF246" s="14">
        <f t="shared" ca="1" si="1209"/>
        <v>486.24658060000002</v>
      </c>
      <c r="GG246" s="14">
        <f t="shared" ca="1" si="1209"/>
        <v>-3165.4641940000001</v>
      </c>
      <c r="GH246" s="14">
        <f t="shared" ca="1" si="1209"/>
        <v>5048.627152</v>
      </c>
      <c r="GI246" s="14">
        <f t="shared" ca="1" si="1209"/>
        <v>-70177.046709999995</v>
      </c>
      <c r="GJ246" s="14">
        <f t="shared" ca="1" si="1209"/>
        <v>-6072.4601849999999</v>
      </c>
      <c r="GK246" s="14">
        <f t="shared" ca="1" si="1209"/>
        <v>11544.530940000001</v>
      </c>
      <c r="GL246" s="14">
        <f t="shared" ca="1" si="1193"/>
        <v>10300.63546</v>
      </c>
      <c r="GM246" s="14">
        <f t="shared" ca="1" si="1193"/>
        <v>45616.250209999998</v>
      </c>
      <c r="GN246" s="14">
        <f t="shared" ca="1" si="1193"/>
        <v>-10389.263709999999</v>
      </c>
      <c r="GO246" s="14">
        <f t="shared" ca="1" si="1193"/>
        <v>-527.45767139999998</v>
      </c>
      <c r="GP246" s="14">
        <f t="shared" ca="1" si="1193"/>
        <v>-1517.081361</v>
      </c>
      <c r="GQ246" s="14">
        <f t="shared" ca="1" si="1193"/>
        <v>-10075.011420000001</v>
      </c>
      <c r="GR246" s="14">
        <f t="shared" ca="1" si="1193"/>
        <v>8119.8899000000001</v>
      </c>
      <c r="GS246" s="14">
        <f t="shared" ca="1" si="1193"/>
        <v>-18957.615460000001</v>
      </c>
      <c r="GT246" s="14">
        <f t="shared" ca="1" si="1193"/>
        <v>-10428.61306</v>
      </c>
      <c r="GU246" s="14">
        <f t="shared" ca="1" si="1193"/>
        <v>17845.877329999999</v>
      </c>
      <c r="GV246" s="14">
        <f t="shared" ca="1" si="1193"/>
        <v>-3221.196958</v>
      </c>
      <c r="GW246" s="14">
        <f t="shared" ca="1" si="1193"/>
        <v>14359.822770000001</v>
      </c>
      <c r="GX246" s="14">
        <f t="shared" ca="1" si="1193"/>
        <v>-61260.964569999996</v>
      </c>
      <c r="GY246" s="14">
        <f t="shared" ca="1" si="1193"/>
        <v>30324.801029999999</v>
      </c>
      <c r="GZ246" s="14">
        <f t="shared" ca="1" si="1193"/>
        <v>56418.768620000003</v>
      </c>
      <c r="HA246" s="14">
        <f t="shared" ca="1" si="1193"/>
        <v>114278.36380000001</v>
      </c>
      <c r="HB246" s="14">
        <f t="shared" ca="1" si="1193"/>
        <v>-12450.636420000001</v>
      </c>
      <c r="HC246" s="14">
        <f t="shared" ca="1" si="1193"/>
        <v>-16019.38003</v>
      </c>
      <c r="HD246" s="14">
        <f t="shared" ca="1" si="1193"/>
        <v>7993.5205830000004</v>
      </c>
      <c r="HE246" s="14">
        <f t="shared" ca="1" si="1193"/>
        <v>-6072.4601849999999</v>
      </c>
      <c r="HF246" s="14">
        <f t="shared" ca="1" si="1193"/>
        <v>79179.363209999996</v>
      </c>
      <c r="HG246" s="14">
        <f t="shared" ca="1" si="1219"/>
        <v>-8278.6192809999993</v>
      </c>
      <c r="HH246" s="14">
        <f t="shared" ca="1" si="1219"/>
        <v>114278.36380000001</v>
      </c>
      <c r="HI246" s="14">
        <f t="shared" ca="1" si="1219"/>
        <v>-5780.3566940000001</v>
      </c>
      <c r="HJ246" s="14">
        <f t="shared" ca="1" si="1219"/>
        <v>-4545.4774809999999</v>
      </c>
      <c r="HK246" s="14">
        <f t="shared" ca="1" si="1219"/>
        <v>-25045.39474</v>
      </c>
      <c r="HL246" s="14">
        <f t="shared" ca="1" si="1219"/>
        <v>26180.32026</v>
      </c>
      <c r="HM246" s="14">
        <f t="shared" ca="1" si="1219"/>
        <v>17709.860809999998</v>
      </c>
      <c r="HN246" s="14">
        <f t="shared" ca="1" si="1219"/>
        <v>89786.871369999993</v>
      </c>
      <c r="HO246" s="14">
        <f t="shared" ca="1" si="1219"/>
        <v>24404.66444</v>
      </c>
      <c r="HP246" s="14">
        <f t="shared" ca="1" si="1219"/>
        <v>-9559.1951929999996</v>
      </c>
      <c r="HQ246" s="14">
        <f t="shared" ca="1" si="1219"/>
        <v>56418.768620000003</v>
      </c>
      <c r="HR246" s="14">
        <f t="shared" ca="1" si="1219"/>
        <v>-13436.482110000001</v>
      </c>
      <c r="HS246" s="14">
        <f t="shared" ca="1" si="1219"/>
        <v>15565.548199999999</v>
      </c>
      <c r="HT246" s="14">
        <f t="shared" ca="1" si="1219"/>
        <v>-7218.4425609999998</v>
      </c>
      <c r="HU246" s="14">
        <f t="shared" ca="1" si="1219"/>
        <v>-843.2696608</v>
      </c>
      <c r="HV246" s="14">
        <f t="shared" ca="1" si="1219"/>
        <v>-3683.722796</v>
      </c>
      <c r="HW246" s="14">
        <f t="shared" ca="1" si="1219"/>
        <v>8475.38508</v>
      </c>
      <c r="HX246" s="14">
        <f t="shared" ca="1" si="1219"/>
        <v>-4378.27304</v>
      </c>
      <c r="HY246" s="14">
        <f t="shared" ca="1" si="1219"/>
        <v>6130.4882950000001</v>
      </c>
      <c r="HZ246" s="14">
        <f t="shared" ca="1" si="1219"/>
        <v>17242.56033</v>
      </c>
      <c r="IA246" s="14">
        <f t="shared" ca="1" si="1219"/>
        <v>-879.57570029999999</v>
      </c>
      <c r="IB246" s="14">
        <f t="shared" ca="1" si="1219"/>
        <v>2564.3360349999998</v>
      </c>
      <c r="IC246" s="14">
        <f t="shared" ca="1" si="1219"/>
        <v>14359.822770000001</v>
      </c>
      <c r="ID246" s="14">
        <f t="shared" ca="1" si="1219"/>
        <v>-1546.920803</v>
      </c>
      <c r="IE246" s="14">
        <f t="shared" ca="1" si="1219"/>
        <v>8674.5597309999994</v>
      </c>
      <c r="IF246" s="14">
        <f t="shared" ca="1" si="1219"/>
        <v>14070.2317</v>
      </c>
      <c r="IG246" s="14">
        <f t="shared" ca="1" si="1219"/>
        <v>11783.059810000001</v>
      </c>
      <c r="IH246" s="14">
        <f t="shared" ca="1" si="1219"/>
        <v>17189.414769999999</v>
      </c>
      <c r="II246" s="14">
        <f t="shared" ca="1" si="1219"/>
        <v>-8506.7463019999996</v>
      </c>
      <c r="IJ246" s="14">
        <f t="shared" ca="1" si="1219"/>
        <v>41159.12386</v>
      </c>
      <c r="IK246" s="14">
        <f t="shared" ca="1" si="1219"/>
        <v>21338.65725</v>
      </c>
      <c r="IL246" s="14">
        <f t="shared" ca="1" si="1219"/>
        <v>-11347.22608</v>
      </c>
      <c r="IM246" s="14">
        <f t="shared" ca="1" si="1219"/>
        <v>4255.3395769999997</v>
      </c>
      <c r="IN246" s="14">
        <f t="shared" ca="1" si="1219"/>
        <v>1306.212563</v>
      </c>
      <c r="IO246" s="14">
        <f t="shared" ca="1" si="1219"/>
        <v>13383.15295</v>
      </c>
      <c r="IP246" s="14">
        <f t="shared" ca="1" si="1219"/>
        <v>22184.190289999999</v>
      </c>
      <c r="IQ246" s="14">
        <f t="shared" ca="1" si="1219"/>
        <v>9347.0983610000003</v>
      </c>
      <c r="IR246" s="14">
        <f t="shared" ca="1" si="1219"/>
        <v>15265.80881</v>
      </c>
      <c r="IS246" s="14">
        <f t="shared" ca="1" si="1219"/>
        <v>6130.4882950000001</v>
      </c>
      <c r="IT246" s="14">
        <f t="shared" ca="1" si="1219"/>
        <v>6801.321105</v>
      </c>
      <c r="IU246" s="14">
        <f t="shared" ca="1" si="1219"/>
        <v>1288.396526</v>
      </c>
      <c r="IV246" s="14">
        <f t="shared" ca="1" si="1219"/>
        <v>30324.801029999999</v>
      </c>
      <c r="IW246" s="14">
        <f t="shared" ca="1" si="1210"/>
        <v>-1639.4611170000001</v>
      </c>
      <c r="IX246" s="14">
        <f t="shared" ca="1" si="1210"/>
        <v>-21578.679510000002</v>
      </c>
      <c r="IY246" s="14">
        <f t="shared" ca="1" si="1210"/>
        <v>2135.0205270000001</v>
      </c>
      <c r="IZ246" s="14">
        <f t="shared" ca="1" si="1210"/>
        <v>9578.3087020000003</v>
      </c>
      <c r="JA246" s="14">
        <f t="shared" ca="1" si="1210"/>
        <v>13383.15295</v>
      </c>
      <c r="JB246" s="14">
        <f t="shared" ca="1" si="1210"/>
        <v>15128.92871</v>
      </c>
      <c r="JC246" s="14">
        <f t="shared" ca="1" si="1210"/>
        <v>-4643.3622169999999</v>
      </c>
      <c r="JD246" s="14">
        <f t="shared" ca="1" si="1210"/>
        <v>3535.8738170000001</v>
      </c>
      <c r="JE246" s="14">
        <f t="shared" ca="1" si="1210"/>
        <v>12929.62968</v>
      </c>
      <c r="JF246" s="14">
        <f t="shared" ca="1" si="1210"/>
        <v>-1210.747777</v>
      </c>
      <c r="JG246" s="14">
        <f t="shared" ca="1" si="1210"/>
        <v>3360.3736020000001</v>
      </c>
      <c r="JH246" s="14">
        <f t="shared" ca="1" si="1210"/>
        <v>-1305.889842</v>
      </c>
      <c r="JI246" s="14">
        <f t="shared" ca="1" si="1210"/>
        <v>18550.30241</v>
      </c>
      <c r="JJ246" s="14">
        <f t="shared" ca="1" si="1210"/>
        <v>-9578.8356810000005</v>
      </c>
      <c r="JK246" s="14">
        <f t="shared" ca="1" si="1210"/>
        <v>12929.62968</v>
      </c>
      <c r="JL246" s="14">
        <f t="shared" ca="1" si="1210"/>
        <v>-4643.3622169999999</v>
      </c>
      <c r="JM246" s="14">
        <f t="shared" ca="1" si="1210"/>
        <v>5616.1979689999998</v>
      </c>
      <c r="JN246" s="14">
        <f t="shared" ca="1" si="1210"/>
        <v>-12880.468870000001</v>
      </c>
      <c r="JO246" s="14">
        <f t="shared" ca="1" si="1210"/>
        <v>18936.84058</v>
      </c>
      <c r="JP246" s="14">
        <f t="shared" ca="1" si="1210"/>
        <v>3714.433814</v>
      </c>
      <c r="JQ246" s="14">
        <f t="shared" ca="1" si="1210"/>
        <v>-12880.468870000001</v>
      </c>
      <c r="JR246" s="14">
        <f t="shared" ca="1" si="1210"/>
        <v>104.2349495</v>
      </c>
      <c r="JS246" s="14">
        <f t="shared" ca="1" si="1210"/>
        <v>-11925.40684</v>
      </c>
      <c r="JT246" s="14">
        <f t="shared" ca="1" si="1210"/>
        <v>-8506.7463019999996</v>
      </c>
      <c r="JU246" s="14">
        <f t="shared" ca="1" si="1210"/>
        <v>20846.158940000001</v>
      </c>
      <c r="JV246" s="14">
        <f t="shared" ca="1" si="1210"/>
        <v>-2165.3112759999999</v>
      </c>
      <c r="JW246" s="14">
        <f t="shared" ca="1" si="1210"/>
        <v>-18919.847409999998</v>
      </c>
      <c r="JX246" s="14">
        <f t="shared" ca="1" si="1210"/>
        <v>11220.24128</v>
      </c>
      <c r="JY246" s="14">
        <f t="shared" ca="1" si="1210"/>
        <v>19704.082480000001</v>
      </c>
      <c r="JZ246" s="14">
        <f t="shared" ca="1" si="1210"/>
        <v>16830.935450000001</v>
      </c>
      <c r="KA246" s="14">
        <f t="shared" ca="1" si="1210"/>
        <v>22135.799650000001</v>
      </c>
      <c r="KB246" s="14">
        <f t="shared" ca="1" si="1210"/>
        <v>-19674.160329999999</v>
      </c>
      <c r="KC246" s="14">
        <f t="shared" ca="1" si="1210"/>
        <v>8475.38508</v>
      </c>
      <c r="KD246" s="14">
        <f t="shared" ca="1" si="1210"/>
        <v>5646.6118239999996</v>
      </c>
      <c r="KE246" s="14">
        <f t="shared" ca="1" si="1210"/>
        <v>7027.5336020000004</v>
      </c>
      <c r="KF246" s="14">
        <f t="shared" ca="1" si="1210"/>
        <v>-13433.57655</v>
      </c>
      <c r="KG246" s="14">
        <f t="shared" ca="1" si="1210"/>
        <v>59957.411330000003</v>
      </c>
      <c r="KH246" s="14">
        <f t="shared" ca="1" si="1210"/>
        <v>16095.791310000001</v>
      </c>
      <c r="KI246" s="14">
        <f t="shared" ca="1" si="1210"/>
        <v>12956.93763</v>
      </c>
      <c r="KJ246" s="14">
        <f t="shared" ca="1" si="1210"/>
        <v>-121.5876313</v>
      </c>
      <c r="KK246" s="14">
        <f t="shared" ca="1" si="1210"/>
        <v>22825.25592</v>
      </c>
      <c r="KL246" s="14">
        <f t="shared" ca="1" si="1210"/>
        <v>4001.998619</v>
      </c>
      <c r="KM246" s="14">
        <f t="shared" ca="1" si="1210"/>
        <v>13605.912700000001</v>
      </c>
      <c r="KN246" s="14">
        <f t="shared" ca="1" si="1210"/>
        <v>975.38118699999995</v>
      </c>
      <c r="KO246" s="14">
        <f t="shared" ca="1" si="1210"/>
        <v>-12880.468870000001</v>
      </c>
      <c r="KP246" s="14">
        <f t="shared" ca="1" si="1210"/>
        <v>20699.162400000001</v>
      </c>
      <c r="KQ246" s="14">
        <f t="shared" ca="1" si="1210"/>
        <v>7700.8646790000003</v>
      </c>
      <c r="KR246" s="14">
        <f t="shared" ca="1" si="1210"/>
        <v>2564.3360349999998</v>
      </c>
      <c r="KS246" s="14">
        <f t="shared" ca="1" si="1210"/>
        <v>89786.871369999993</v>
      </c>
      <c r="KT246" s="14">
        <f t="shared" ca="1" si="1210"/>
        <v>-7406.5091000000002</v>
      </c>
      <c r="KU246" s="14">
        <f t="shared" ca="1" si="1210"/>
        <v>-1305.889842</v>
      </c>
      <c r="KV246" s="14">
        <f t="shared" ca="1" si="1210"/>
        <v>-21578.679510000002</v>
      </c>
      <c r="KW246" s="14">
        <f t="shared" ca="1" si="1210"/>
        <v>-24669.667450000001</v>
      </c>
      <c r="KX246" s="14">
        <f t="shared" ca="1" si="1200"/>
        <v>-12126.202950000001</v>
      </c>
      <c r="KY246" s="14">
        <f t="shared" ca="1" si="1200"/>
        <v>6801.321105</v>
      </c>
      <c r="KZ246" s="14">
        <f t="shared" ca="1" si="1200"/>
        <v>-30166.093000000001</v>
      </c>
      <c r="LA246" s="14">
        <f t="shared" ca="1" si="1200"/>
        <v>13132.469789999999</v>
      </c>
      <c r="LB246" s="14">
        <f t="shared" ca="1" si="1200"/>
        <v>7487.7124860000004</v>
      </c>
      <c r="LC246" s="14">
        <f t="shared" ca="1" si="1200"/>
        <v>17189.414769999999</v>
      </c>
      <c r="LD246" s="14">
        <f t="shared" ca="1" si="1200"/>
        <v>12619.499980000001</v>
      </c>
      <c r="LE246" s="14">
        <f t="shared" ca="1" si="1200"/>
        <v>12790.406800000001</v>
      </c>
      <c r="LF246" s="14">
        <f t="shared" ca="1" si="1200"/>
        <v>-19608.482619999999</v>
      </c>
      <c r="LG246" s="14">
        <f t="shared" ca="1" si="1200"/>
        <v>-1135.0344700000001</v>
      </c>
      <c r="LH246" s="14">
        <f t="shared" ca="1" si="1200"/>
        <v>-2847.5398970000001</v>
      </c>
      <c r="LI246" s="14">
        <f t="shared" ca="1" si="1200"/>
        <v>4255.3395769999997</v>
      </c>
      <c r="LJ246" s="14">
        <f t="shared" ca="1" si="1200"/>
        <v>-5369.0840680000001</v>
      </c>
      <c r="LK246" s="14">
        <f t="shared" ca="1" si="1200"/>
        <v>18550.30241</v>
      </c>
      <c r="LL246" s="14">
        <f t="shared" ca="1" si="1200"/>
        <v>10158.28882</v>
      </c>
      <c r="LM246" s="14">
        <f t="shared" ca="1" si="1200"/>
        <v>-18863.91286</v>
      </c>
      <c r="LN246" s="14">
        <f t="shared" ca="1" si="1200"/>
        <v>-7562.1666619999996</v>
      </c>
      <c r="LO246" s="14">
        <f t="shared" ref="LO246:NZ251" ca="1" si="1224">INDEX($A$2:$A$501,RANDBETWEEN(1,500))</f>
        <v>19682.583630000001</v>
      </c>
      <c r="LP246" s="14">
        <f t="shared" ca="1" si="1224"/>
        <v>-1796.044709</v>
      </c>
      <c r="LQ246" s="14">
        <f t="shared" ca="1" si="1224"/>
        <v>-1212.682742</v>
      </c>
      <c r="LR246" s="14">
        <f t="shared" ca="1" si="1224"/>
        <v>-27347.97625</v>
      </c>
      <c r="LS246" s="14">
        <f t="shared" ca="1" si="1224"/>
        <v>16333.41324</v>
      </c>
      <c r="LT246" s="14">
        <f t="shared" ca="1" si="1224"/>
        <v>11112.6016</v>
      </c>
      <c r="LU246" s="14">
        <f t="shared" ca="1" si="1224"/>
        <v>14386.36073</v>
      </c>
      <c r="LV246" s="14">
        <f t="shared" ca="1" si="1224"/>
        <v>-9067.7197030000007</v>
      </c>
      <c r="LW246" s="14">
        <f t="shared" ca="1" si="1224"/>
        <v>-4646.0373220000001</v>
      </c>
      <c r="LX246" s="14">
        <f t="shared" ca="1" si="1224"/>
        <v>29459.811669999999</v>
      </c>
      <c r="LY246" s="14">
        <f t="shared" ca="1" si="1224"/>
        <v>9146.1823390000009</v>
      </c>
      <c r="LZ246" s="14">
        <f t="shared" ca="1" si="1224"/>
        <v>16655.82332</v>
      </c>
      <c r="MA246" s="14">
        <f t="shared" ca="1" si="1224"/>
        <v>6851.1805210000002</v>
      </c>
      <c r="MB246" s="14">
        <f t="shared" ca="1" si="1224"/>
        <v>12392.77255</v>
      </c>
      <c r="MC246" s="14">
        <f t="shared" ca="1" si="1224"/>
        <v>-795.74545220000005</v>
      </c>
      <c r="MD246" s="14">
        <f t="shared" ca="1" si="1224"/>
        <v>21357.539929999999</v>
      </c>
      <c r="ME246" s="14">
        <f t="shared" ca="1" si="1224"/>
        <v>583.40123849999998</v>
      </c>
      <c r="MF246" s="14">
        <f t="shared" ca="1" si="1224"/>
        <v>-41138.622779999998</v>
      </c>
      <c r="MG246" s="14">
        <f t="shared" ca="1" si="1224"/>
        <v>18550.30241</v>
      </c>
      <c r="MH246" s="14">
        <f t="shared" ca="1" si="1224"/>
        <v>-61260.964569999996</v>
      </c>
      <c r="MI246" s="14">
        <f t="shared" ca="1" si="1224"/>
        <v>-4470.2569270000004</v>
      </c>
      <c r="MJ246" s="14">
        <f t="shared" ca="1" si="1224"/>
        <v>-1795.2023830000001</v>
      </c>
      <c r="MK246" s="14">
        <f t="shared" ca="1" si="1224"/>
        <v>8671.8741819999996</v>
      </c>
      <c r="ML246" s="14">
        <f t="shared" ca="1" si="1224"/>
        <v>-1795.2023830000001</v>
      </c>
      <c r="MM246" s="14">
        <f t="shared" ca="1" si="1224"/>
        <v>19502.38942</v>
      </c>
      <c r="MN246" s="14">
        <f t="shared" ca="1" si="1224"/>
        <v>9681.5042620000004</v>
      </c>
      <c r="MO246" s="14">
        <f t="shared" ca="1" si="1224"/>
        <v>-120061.8806</v>
      </c>
      <c r="MP246" s="14">
        <f t="shared" ca="1" si="1224"/>
        <v>18739.65409</v>
      </c>
      <c r="MQ246" s="14">
        <f t="shared" ca="1" si="1224"/>
        <v>21357.539929999999</v>
      </c>
      <c r="MR246" s="14">
        <f t="shared" ca="1" si="1224"/>
        <v>21831.135399999999</v>
      </c>
      <c r="MS246" s="14">
        <f t="shared" ca="1" si="1224"/>
        <v>6707.2453919999998</v>
      </c>
      <c r="MT246" s="14">
        <f t="shared" ca="1" si="1224"/>
        <v>14386.36073</v>
      </c>
      <c r="MU246" s="14">
        <f t="shared" ca="1" si="1224"/>
        <v>6497.541389</v>
      </c>
      <c r="MV246" s="14">
        <f t="shared" ca="1" si="1224"/>
        <v>18550.30241</v>
      </c>
      <c r="MW246" s="14">
        <f t="shared" ca="1" si="1224"/>
        <v>-19674.160329999999</v>
      </c>
      <c r="MX246" s="14">
        <f t="shared" ca="1" si="1224"/>
        <v>-4943.6740399999999</v>
      </c>
      <c r="MY246" s="14">
        <f t="shared" ca="1" si="1224"/>
        <v>27546.12314</v>
      </c>
      <c r="MZ246" s="14">
        <f t="shared" ca="1" si="1224"/>
        <v>9391.7171030000009</v>
      </c>
      <c r="NA246" s="14">
        <f t="shared" ca="1" si="1224"/>
        <v>-7218.4425609999998</v>
      </c>
      <c r="NB246" s="14">
        <f t="shared" ca="1" si="1224"/>
        <v>-11764.9982</v>
      </c>
      <c r="NC246" s="14">
        <f t="shared" ca="1" si="1224"/>
        <v>2921.4545560000001</v>
      </c>
      <c r="ND246" s="14">
        <f t="shared" ca="1" si="1224"/>
        <v>26180.32026</v>
      </c>
      <c r="NE246" s="14">
        <f t="shared" ca="1" si="1224"/>
        <v>40237.952160000001</v>
      </c>
      <c r="NF246" s="14">
        <f t="shared" ca="1" si="1224"/>
        <v>-18919.847409999998</v>
      </c>
      <c r="NG246" s="14">
        <f t="shared" ca="1" si="1224"/>
        <v>9026.9697120000001</v>
      </c>
      <c r="NH246" s="14">
        <f t="shared" ca="1" si="1224"/>
        <v>3856.1828879999998</v>
      </c>
      <c r="NI246" s="14">
        <f t="shared" ca="1" si="1224"/>
        <v>10784.72191</v>
      </c>
      <c r="NJ246" s="14">
        <f t="shared" ca="1" si="1224"/>
        <v>27471.014640000001</v>
      </c>
      <c r="NK246" s="14">
        <f t="shared" ca="1" si="1224"/>
        <v>20951.188959999999</v>
      </c>
      <c r="NL246" s="14">
        <f t="shared" ca="1" si="1224"/>
        <v>-31025.704089999999</v>
      </c>
      <c r="NM246" s="14">
        <f t="shared" ca="1" si="1224"/>
        <v>-11734.58664</v>
      </c>
      <c r="NN246" s="14">
        <f t="shared" ca="1" si="1224"/>
        <v>5392.2961960000002</v>
      </c>
      <c r="NO246" s="14">
        <f t="shared" ca="1" si="1224"/>
        <v>10793.19673</v>
      </c>
      <c r="NP246" s="14">
        <f t="shared" ca="1" si="1224"/>
        <v>7253.9028779999999</v>
      </c>
      <c r="NQ246" s="14">
        <f t="shared" ca="1" si="1224"/>
        <v>79179.363209999996</v>
      </c>
      <c r="NR246" s="14">
        <f t="shared" ca="1" si="1224"/>
        <v>-4196.1239130000004</v>
      </c>
      <c r="NS246" s="14">
        <f t="shared" ca="1" si="1224"/>
        <v>1088.637326</v>
      </c>
      <c r="NT246" s="14">
        <f t="shared" ca="1" si="1224"/>
        <v>20951.188959999999</v>
      </c>
      <c r="NU246" s="14">
        <f t="shared" ca="1" si="1224"/>
        <v>-15872.224200000001</v>
      </c>
      <c r="NV246" s="14">
        <f t="shared" ca="1" si="1224"/>
        <v>-12960.56026</v>
      </c>
      <c r="NW246" s="14">
        <f t="shared" ca="1" si="1224"/>
        <v>-11991.82886</v>
      </c>
      <c r="NX246" s="14">
        <f t="shared" ca="1" si="1224"/>
        <v>9011.8909550000008</v>
      </c>
      <c r="NY246" s="14">
        <f t="shared" ca="1" si="1224"/>
        <v>-9763.7551210000001</v>
      </c>
      <c r="NZ246" s="14">
        <f t="shared" ca="1" si="1224"/>
        <v>-11204.32027</v>
      </c>
      <c r="OA246" s="14">
        <f t="shared" ref="OA246:QL249" ca="1" si="1225">INDEX($A$2:$A$501,RANDBETWEEN(1,500))</f>
        <v>24757.880550000002</v>
      </c>
      <c r="OB246" s="14">
        <f t="shared" ca="1" si="1225"/>
        <v>21042.741310000001</v>
      </c>
      <c r="OC246" s="14">
        <f t="shared" ca="1" si="1225"/>
        <v>31023.953000000001</v>
      </c>
      <c r="OD246" s="14">
        <f t="shared" ca="1" si="1225"/>
        <v>9589.1738490000007</v>
      </c>
      <c r="OE246" s="14">
        <f t="shared" ca="1" si="1225"/>
        <v>18768.324260000001</v>
      </c>
      <c r="OF246" s="14">
        <f t="shared" ca="1" si="1225"/>
        <v>1214.848375</v>
      </c>
      <c r="OG246" s="14">
        <f t="shared" ca="1" si="1225"/>
        <v>18739.65409</v>
      </c>
      <c r="OH246" s="14">
        <f t="shared" ca="1" si="1225"/>
        <v>2094.3300589999999</v>
      </c>
      <c r="OI246" s="14">
        <f t="shared" ca="1" si="1225"/>
        <v>2324.6095420000001</v>
      </c>
      <c r="OJ246" s="14">
        <f t="shared" ca="1" si="1225"/>
        <v>24757.880550000002</v>
      </c>
      <c r="OK246" s="14">
        <f t="shared" ca="1" si="1225"/>
        <v>-12126.202950000001</v>
      </c>
      <c r="OL246" s="14">
        <f t="shared" ca="1" si="1225"/>
        <v>28304.956579999998</v>
      </c>
      <c r="OM246" s="14">
        <f t="shared" ca="1" si="1225"/>
        <v>-8213.5078169999997</v>
      </c>
      <c r="ON246" s="14">
        <f t="shared" ca="1" si="1225"/>
        <v>-4943.6740399999999</v>
      </c>
      <c r="OO246" s="14">
        <f t="shared" ca="1" si="1225"/>
        <v>6156.7632960000001</v>
      </c>
      <c r="OP246" s="14">
        <f t="shared" ca="1" si="1225"/>
        <v>10784.72191</v>
      </c>
      <c r="OQ246" s="14">
        <f t="shared" ca="1" si="1225"/>
        <v>15784.172780000001</v>
      </c>
      <c r="OR246" s="14">
        <f t="shared" ca="1" si="1225"/>
        <v>6130.4882950000001</v>
      </c>
      <c r="OS246" s="14">
        <f t="shared" ca="1" si="1225"/>
        <v>-11347.22608</v>
      </c>
      <c r="OT246" s="14">
        <f t="shared" ca="1" si="1225"/>
        <v>-11991.82886</v>
      </c>
      <c r="OU246" s="14">
        <f t="shared" ca="1" si="1225"/>
        <v>32727.27317</v>
      </c>
      <c r="OV246" s="14">
        <f t="shared" ca="1" si="1225"/>
        <v>24103.391439999999</v>
      </c>
      <c r="OW246" s="14">
        <f t="shared" ca="1" si="1225"/>
        <v>37025.318769999998</v>
      </c>
      <c r="OX246" s="14">
        <f t="shared" ca="1" si="1225"/>
        <v>9026.9697120000001</v>
      </c>
      <c r="OY246" s="14">
        <f t="shared" ca="1" si="1225"/>
        <v>-11734.58664</v>
      </c>
      <c r="OZ246" s="14">
        <f t="shared" ca="1" si="1225"/>
        <v>-3031.92317</v>
      </c>
      <c r="PA246" s="14">
        <f t="shared" ca="1" si="1225"/>
        <v>21172.101170000002</v>
      </c>
      <c r="PB246" s="14">
        <f t="shared" ca="1" si="1225"/>
        <v>-34115.788410000001</v>
      </c>
      <c r="PC246" s="14">
        <f t="shared" ca="1" si="1225"/>
        <v>145.94554059999999</v>
      </c>
      <c r="PD246" s="14">
        <f t="shared" ca="1" si="1225"/>
        <v>-18990.66834</v>
      </c>
      <c r="PE246" s="14">
        <f t="shared" ca="1" si="1225"/>
        <v>3225.6315450000002</v>
      </c>
      <c r="PF246" s="14">
        <f t="shared" ca="1" si="1225"/>
        <v>-11347.22608</v>
      </c>
      <c r="PG246" s="14">
        <f t="shared" ca="1" si="1225"/>
        <v>-1639.4611170000001</v>
      </c>
      <c r="PH246" s="14">
        <f t="shared" ca="1" si="1225"/>
        <v>9347.0983610000003</v>
      </c>
      <c r="PI246" s="14">
        <f t="shared" ca="1" si="1225"/>
        <v>9593.5227630000009</v>
      </c>
      <c r="PJ246" s="14">
        <f t="shared" ca="1" si="1225"/>
        <v>-11347.22608</v>
      </c>
      <c r="PK246" s="14">
        <f t="shared" ca="1" si="1225"/>
        <v>4051.9657539999998</v>
      </c>
      <c r="PL246" s="14">
        <f t="shared" ca="1" si="1225"/>
        <v>-10428.61306</v>
      </c>
      <c r="PM246" s="14">
        <f t="shared" ca="1" si="1225"/>
        <v>-46244.35469</v>
      </c>
      <c r="PN246" s="14">
        <f t="shared" ca="1" si="1225"/>
        <v>22825.25592</v>
      </c>
      <c r="PO246" s="14">
        <f t="shared" ca="1" si="1225"/>
        <v>773.8125526</v>
      </c>
      <c r="PP246" s="14">
        <f t="shared" ca="1" si="1225"/>
        <v>6965.550534</v>
      </c>
      <c r="PQ246" s="14">
        <f t="shared" ca="1" si="1225"/>
        <v>16589.683440000001</v>
      </c>
      <c r="PR246" s="14">
        <f t="shared" ca="1" si="1225"/>
        <v>-2649.4496709999999</v>
      </c>
      <c r="PS246" s="14">
        <f t="shared" ca="1" si="1225"/>
        <v>-12920.76763</v>
      </c>
      <c r="PT246" s="14">
        <f t="shared" ca="1" si="1225"/>
        <v>11220.24128</v>
      </c>
      <c r="PU246" s="14">
        <f t="shared" ca="1" si="1225"/>
        <v>-8278.6192809999993</v>
      </c>
      <c r="PV246" s="14">
        <f t="shared" ca="1" si="1225"/>
        <v>-7489.7700640000003</v>
      </c>
      <c r="PW246" s="14">
        <f t="shared" ca="1" si="1225"/>
        <v>-18458.661700000001</v>
      </c>
      <c r="PX246" s="14">
        <f t="shared" ca="1" si="1225"/>
        <v>-15676.66128</v>
      </c>
      <c r="PY246" s="14">
        <f t="shared" ca="1" si="1225"/>
        <v>-39374.941599999998</v>
      </c>
      <c r="PZ246" s="14">
        <f t="shared" ca="1" si="1225"/>
        <v>32727.27317</v>
      </c>
      <c r="QA246" s="14">
        <f t="shared" ca="1" si="1225"/>
        <v>-3880.8318410000002</v>
      </c>
      <c r="QB246" s="14">
        <f t="shared" ca="1" si="1225"/>
        <v>-13867.792009999999</v>
      </c>
      <c r="QC246" s="14">
        <f t="shared" ca="1" si="1225"/>
        <v>-5780.3566940000001</v>
      </c>
      <c r="QD246" s="14">
        <f t="shared" ca="1" si="1225"/>
        <v>-13436.482110000001</v>
      </c>
      <c r="QE246" s="14">
        <f t="shared" ca="1" si="1225"/>
        <v>-1517.081361</v>
      </c>
      <c r="QF246" s="14">
        <f t="shared" ca="1" si="1225"/>
        <v>-1305.889842</v>
      </c>
      <c r="QG246" s="14">
        <f t="shared" ca="1" si="1225"/>
        <v>6602.7860579999997</v>
      </c>
      <c r="QH246" s="14">
        <f t="shared" ca="1" si="1225"/>
        <v>1139.4893159999999</v>
      </c>
      <c r="QI246" s="14">
        <f t="shared" ca="1" si="1225"/>
        <v>8618.6566820000007</v>
      </c>
      <c r="QJ246" s="14">
        <f t="shared" ca="1" si="1225"/>
        <v>1288.396526</v>
      </c>
      <c r="QK246" s="14">
        <f t="shared" ca="1" si="1225"/>
        <v>-12126.202950000001</v>
      </c>
      <c r="QL246" s="14">
        <f t="shared" ca="1" si="1225"/>
        <v>2094.3300589999999</v>
      </c>
      <c r="QM246" s="14">
        <f t="shared" ca="1" si="1221"/>
        <v>-2696.0328180000001</v>
      </c>
      <c r="QN246" s="14">
        <f t="shared" ca="1" si="1221"/>
        <v>-5646.8402290000004</v>
      </c>
      <c r="QO246" s="14">
        <f t="shared" ca="1" si="1221"/>
        <v>23849.246579999999</v>
      </c>
      <c r="QP246" s="14">
        <f t="shared" ca="1" si="1221"/>
        <v>-1212.682742</v>
      </c>
      <c r="QQ246" s="14">
        <f t="shared" ca="1" si="1221"/>
        <v>2564.3360349999998</v>
      </c>
      <c r="QR246" s="14">
        <f t="shared" ca="1" si="1221"/>
        <v>402.19959929999999</v>
      </c>
      <c r="QS246" s="14">
        <f t="shared" ca="1" si="1221"/>
        <v>-44599.03297</v>
      </c>
      <c r="QT246" s="14">
        <f t="shared" ca="1" si="1221"/>
        <v>-3860.2666020000001</v>
      </c>
      <c r="QU246" s="14">
        <f t="shared" ca="1" si="1221"/>
        <v>-12450.636420000001</v>
      </c>
      <c r="QV246" s="14">
        <f t="shared" ca="1" si="1221"/>
        <v>9155.1493740000005</v>
      </c>
      <c r="QW246" s="14">
        <f t="shared" ca="1" si="1221"/>
        <v>11732.386839999999</v>
      </c>
      <c r="QX246" s="14">
        <f t="shared" ca="1" si="1221"/>
        <v>16655.82332</v>
      </c>
      <c r="QY246" s="14">
        <f t="shared" ca="1" si="1221"/>
        <v>-17527.703720000001</v>
      </c>
      <c r="QZ246" s="14">
        <f t="shared" ca="1" si="1221"/>
        <v>-11347.22608</v>
      </c>
      <c r="RA246" s="14">
        <f t="shared" ca="1" si="1221"/>
        <v>2135.0205270000001</v>
      </c>
      <c r="RB246" s="14">
        <f t="shared" ca="1" si="1221"/>
        <v>104.2349495</v>
      </c>
      <c r="RC246" s="14">
        <f t="shared" ca="1" si="1221"/>
        <v>-13189.73465</v>
      </c>
      <c r="RD246" s="14">
        <f t="shared" ca="1" si="1221"/>
        <v>-49992.120139999999</v>
      </c>
      <c r="RE246" s="14">
        <f t="shared" ca="1" si="1221"/>
        <v>-121.5876313</v>
      </c>
      <c r="RF246" s="14">
        <f t="shared" ca="1" si="1221"/>
        <v>-9853.4647359999999</v>
      </c>
      <c r="RG246" s="14">
        <f t="shared" ca="1" si="1221"/>
        <v>12619.499980000001</v>
      </c>
      <c r="RH246" s="14">
        <f t="shared" ca="1" si="1221"/>
        <v>10793.19673</v>
      </c>
      <c r="RI246" s="14">
        <f t="shared" ca="1" si="1221"/>
        <v>8674.5597309999994</v>
      </c>
      <c r="RJ246" s="14">
        <f t="shared" ca="1" si="1221"/>
        <v>-1546.920803</v>
      </c>
      <c r="RK246" s="14">
        <f t="shared" ca="1" si="1221"/>
        <v>-120061.8806</v>
      </c>
      <c r="RL246" s="14">
        <f t="shared" ca="1" si="1221"/>
        <v>14359.822770000001</v>
      </c>
      <c r="RM246" s="14">
        <f t="shared" ca="1" si="1221"/>
        <v>79179.363209999996</v>
      </c>
      <c r="RN246" s="14">
        <f t="shared" ca="1" si="1221"/>
        <v>16315.483899999999</v>
      </c>
      <c r="RO246" s="14">
        <f t="shared" ca="1" si="1221"/>
        <v>12790.406800000001</v>
      </c>
      <c r="RP246" s="14">
        <f t="shared" ca="1" si="1221"/>
        <v>8823.430359</v>
      </c>
      <c r="RQ246" s="14">
        <f t="shared" ca="1" si="1221"/>
        <v>27844.667720000001</v>
      </c>
      <c r="RR246" s="14">
        <f t="shared" ca="1" si="1221"/>
        <v>-26835.49296</v>
      </c>
      <c r="RS246" s="14">
        <f t="shared" ca="1" si="1221"/>
        <v>3856.1828879999998</v>
      </c>
      <c r="RT246" s="14">
        <f t="shared" ca="1" si="1221"/>
        <v>-1279.39879</v>
      </c>
      <c r="RU246" s="14">
        <f t="shared" ca="1" si="1221"/>
        <v>-210.85753940000001</v>
      </c>
      <c r="RV246" s="14">
        <f t="shared" ca="1" si="1221"/>
        <v>1449.8628450000001</v>
      </c>
      <c r="RW246" s="14">
        <f t="shared" ca="1" si="1221"/>
        <v>-34115.788410000001</v>
      </c>
      <c r="RX246" s="14">
        <f t="shared" ca="1" si="1221"/>
        <v>5392.2961960000002</v>
      </c>
      <c r="RY246" s="14">
        <f t="shared" ca="1" si="1221"/>
        <v>-27347.97625</v>
      </c>
      <c r="RZ246" s="14">
        <f t="shared" ca="1" si="1221"/>
        <v>12392.77255</v>
      </c>
      <c r="SA246" s="14">
        <f t="shared" ca="1" si="1221"/>
        <v>28304.956579999998</v>
      </c>
      <c r="SB246" s="14">
        <f t="shared" ca="1" si="1221"/>
        <v>22184.190289999999</v>
      </c>
      <c r="SC246" s="14">
        <f t="shared" ca="1" si="1221"/>
        <v>114278.36380000001</v>
      </c>
      <c r="SD246" s="14">
        <f t="shared" ca="1" si="1221"/>
        <v>21338.65725</v>
      </c>
      <c r="SE246" s="14">
        <f t="shared" ca="1" si="1221"/>
        <v>-31025.704089999999</v>
      </c>
      <c r="SF246" s="14">
        <f t="shared" ca="1" si="1221"/>
        <v>8671.8741819999996</v>
      </c>
      <c r="SG246" s="14">
        <f t="shared" ca="1" si="1221"/>
        <v>12619.499980000001</v>
      </c>
      <c r="SH246" s="14">
        <f t="shared" ca="1" si="1203"/>
        <v>-2032.4068589999999</v>
      </c>
      <c r="SI246" s="14">
        <f t="shared" ca="1" si="1203"/>
        <v>9146.1823390000009</v>
      </c>
      <c r="SJ246" s="14">
        <f t="shared" ca="1" si="1203"/>
        <v>6156.7632960000001</v>
      </c>
      <c r="SK246" s="14">
        <f t="shared" ca="1" si="1203"/>
        <v>-8506.7463019999996</v>
      </c>
      <c r="SL246" s="14">
        <f t="shared" ca="1" si="1203"/>
        <v>-2102.7543209999999</v>
      </c>
      <c r="SM246" s="14">
        <f t="shared" ca="1" si="1203"/>
        <v>12392.77255</v>
      </c>
      <c r="SN246" s="14">
        <f t="shared" ca="1" si="1203"/>
        <v>-1546.920803</v>
      </c>
      <c r="SO246" s="14">
        <f t="shared" ca="1" si="1203"/>
        <v>18550.30241</v>
      </c>
      <c r="SP246" s="14">
        <f t="shared" ca="1" si="1203"/>
        <v>6563.9598420000002</v>
      </c>
      <c r="SQ246" s="14">
        <f t="shared" ca="1" si="1203"/>
        <v>-14917.139950000001</v>
      </c>
      <c r="SR246" s="14">
        <f t="shared" ca="1" si="1203"/>
        <v>402.19959929999999</v>
      </c>
      <c r="SS246" s="14">
        <f t="shared" ca="1" si="1203"/>
        <v>65947.965979999994</v>
      </c>
      <c r="ST246" s="14">
        <f t="shared" ca="1" si="1203"/>
        <v>17709.860809999998</v>
      </c>
      <c r="SU246" s="14">
        <f t="shared" ca="1" si="1203"/>
        <v>11381.34179</v>
      </c>
      <c r="SV246" s="14">
        <f t="shared" ca="1" si="1203"/>
        <v>-32141.432369999999</v>
      </c>
      <c r="SW246" s="14">
        <f t="shared" ca="1" si="1203"/>
        <v>1088.637326</v>
      </c>
      <c r="SX246" s="14">
        <f t="shared" ca="1" si="1203"/>
        <v>6563.9598420000002</v>
      </c>
      <c r="SY246" s="14">
        <f t="shared" ca="1" si="1204"/>
        <v>65947.965979999994</v>
      </c>
      <c r="SZ246" s="14">
        <f t="shared" ca="1" si="1204"/>
        <v>-5296.9121459999997</v>
      </c>
      <c r="TA246" s="14">
        <f t="shared" ca="1" si="1204"/>
        <v>17516.467680000002</v>
      </c>
      <c r="TB246" s="14">
        <f t="shared" ca="1" si="1204"/>
        <v>26378.2598</v>
      </c>
      <c r="TC246" s="14">
        <f t="shared" ca="1" si="1204"/>
        <v>-23582.302339999998</v>
      </c>
      <c r="TD246" s="14">
        <f t="shared" ca="1" si="1204"/>
        <v>10848.754070000001</v>
      </c>
      <c r="TE246" s="14">
        <f t="shared" ca="1" si="1204"/>
        <v>19502.38942</v>
      </c>
      <c r="TF246" s="14">
        <f t="shared" ca="1" si="1204"/>
        <v>89786.871369999993</v>
      </c>
      <c r="TG246" s="14">
        <f t="shared" ca="1" si="1204"/>
        <v>-984.90862600000003</v>
      </c>
      <c r="TH246" s="14">
        <f t="shared" ca="1" si="1204"/>
        <v>-26944.361110000002</v>
      </c>
      <c r="TI246" s="14">
        <f t="shared" ca="1" si="1204"/>
        <v>3196.253224</v>
      </c>
      <c r="TJ246" s="14">
        <f t="shared" ca="1" si="1204"/>
        <v>-4646.0373220000001</v>
      </c>
      <c r="TK246" s="14">
        <f t="shared" ca="1" si="1204"/>
        <v>12619.499980000001</v>
      </c>
      <c r="TL246" s="14">
        <f t="shared" ca="1" si="1204"/>
        <v>-14223.84132</v>
      </c>
      <c r="TM246" s="14">
        <f t="shared" ca="1" si="1204"/>
        <v>15306.648429999999</v>
      </c>
      <c r="TN246" s="14">
        <f t="shared" ca="1" si="1204"/>
        <v>-2102.7543209999999</v>
      </c>
      <c r="TO246" s="14">
        <f t="shared" ref="TO246:VZ249" ca="1" si="1226">INDEX($A$2:$A$501,RANDBETWEEN(1,500))</f>
        <v>-541.53975209999999</v>
      </c>
      <c r="TP246" s="14">
        <f t="shared" ca="1" si="1226"/>
        <v>-95600.848140000002</v>
      </c>
      <c r="TQ246" s="14">
        <f t="shared" ca="1" si="1226"/>
        <v>4255.3395769999997</v>
      </c>
      <c r="TR246" s="14">
        <f t="shared" ca="1" si="1226"/>
        <v>-9559.1951929999996</v>
      </c>
      <c r="TS246" s="14">
        <f t="shared" ca="1" si="1226"/>
        <v>-10428.61306</v>
      </c>
      <c r="TT246" s="14">
        <f t="shared" ca="1" si="1226"/>
        <v>-13867.792009999999</v>
      </c>
      <c r="TU246" s="14">
        <f t="shared" ca="1" si="1226"/>
        <v>2088.8770199999999</v>
      </c>
      <c r="TV246" s="14">
        <f t="shared" ca="1" si="1226"/>
        <v>-2696.0328180000001</v>
      </c>
      <c r="TW246" s="14">
        <f t="shared" ca="1" si="1226"/>
        <v>-13867.792009999999</v>
      </c>
      <c r="TX246" s="14">
        <f t="shared" ca="1" si="1226"/>
        <v>2094.3300589999999</v>
      </c>
      <c r="TY246" s="14">
        <f t="shared" ca="1" si="1226"/>
        <v>20704.119790000001</v>
      </c>
      <c r="TZ246" s="14">
        <f t="shared" ca="1" si="1226"/>
        <v>1742.391509</v>
      </c>
      <c r="UA246" s="14">
        <f t="shared" ca="1" si="1226"/>
        <v>-1592.542191</v>
      </c>
      <c r="UB246" s="14">
        <f t="shared" ca="1" si="1226"/>
        <v>3737.0564169999998</v>
      </c>
      <c r="UC246" s="14">
        <f t="shared" ca="1" si="1226"/>
        <v>-1358.3230470000001</v>
      </c>
      <c r="UD246" s="14">
        <f t="shared" ca="1" si="1226"/>
        <v>17068.466339999999</v>
      </c>
      <c r="UE246" s="14">
        <f t="shared" ca="1" si="1226"/>
        <v>1584.5342330000001</v>
      </c>
      <c r="UF246" s="14">
        <f t="shared" ca="1" si="1226"/>
        <v>65947.965979999994</v>
      </c>
      <c r="UG246" s="14">
        <f t="shared" ca="1" si="1226"/>
        <v>-7562.1666619999996</v>
      </c>
      <c r="UH246" s="14">
        <f t="shared" ca="1" si="1226"/>
        <v>-1279.39879</v>
      </c>
      <c r="UI246" s="14">
        <f t="shared" ca="1" si="1226"/>
        <v>11783.059810000001</v>
      </c>
      <c r="UJ246" s="14">
        <f t="shared" ca="1" si="1226"/>
        <v>-9478.9904879999995</v>
      </c>
      <c r="UK246" s="14">
        <f t="shared" ca="1" si="1226"/>
        <v>-1928.304549</v>
      </c>
      <c r="UL246" s="14">
        <f t="shared" ca="1" si="1226"/>
        <v>27754.656159999999</v>
      </c>
      <c r="UM246" s="14">
        <f t="shared" ca="1" si="1226"/>
        <v>27546.12314</v>
      </c>
      <c r="UN246" s="14">
        <f t="shared" ca="1" si="1226"/>
        <v>-61260.964569999996</v>
      </c>
      <c r="UO246" s="14">
        <f t="shared" ca="1" si="1226"/>
        <v>-7030.6212159999995</v>
      </c>
      <c r="UP246" s="14">
        <f t="shared" ca="1" si="1226"/>
        <v>-2111.6615529999999</v>
      </c>
      <c r="UQ246" s="14">
        <f t="shared" ca="1" si="1226"/>
        <v>-12126.202950000001</v>
      </c>
      <c r="UR246" s="14">
        <f t="shared" ca="1" si="1226"/>
        <v>18768.324260000001</v>
      </c>
      <c r="US246" s="14">
        <f t="shared" ca="1" si="1226"/>
        <v>8856.0897100000002</v>
      </c>
      <c r="UT246" s="14">
        <f t="shared" ca="1" si="1226"/>
        <v>-23006.005440000001</v>
      </c>
      <c r="UU246" s="14">
        <f t="shared" ca="1" si="1226"/>
        <v>-11099.03529</v>
      </c>
      <c r="UV246" s="14">
        <f t="shared" ca="1" si="1226"/>
        <v>-11204.32027</v>
      </c>
      <c r="UW246" s="14">
        <f t="shared" ca="1" si="1226"/>
        <v>-18893.82847</v>
      </c>
      <c r="UX246" s="14">
        <f t="shared" ca="1" si="1226"/>
        <v>6435.3798470000002</v>
      </c>
      <c r="UY246" s="14">
        <f t="shared" ca="1" si="1226"/>
        <v>-7989.7057269999996</v>
      </c>
      <c r="UZ246" s="14">
        <f t="shared" ca="1" si="1226"/>
        <v>-5088.8397100000002</v>
      </c>
      <c r="VA246" s="14">
        <f t="shared" ca="1" si="1226"/>
        <v>6851.1805210000002</v>
      </c>
      <c r="VB246" s="14">
        <f t="shared" ca="1" si="1226"/>
        <v>56418.768620000003</v>
      </c>
      <c r="VC246" s="14">
        <f t="shared" ca="1" si="1226"/>
        <v>-13433.57655</v>
      </c>
      <c r="VD246" s="14">
        <f t="shared" ca="1" si="1226"/>
        <v>3737.0564169999998</v>
      </c>
      <c r="VE246" s="14">
        <f t="shared" ca="1" si="1226"/>
        <v>-9559.1951929999996</v>
      </c>
      <c r="VF246" s="14">
        <f t="shared" ca="1" si="1226"/>
        <v>-59828.123679999997</v>
      </c>
      <c r="VG246" s="14">
        <f t="shared" ca="1" si="1226"/>
        <v>-9478.9904879999995</v>
      </c>
      <c r="VH246" s="14">
        <f t="shared" ca="1" si="1226"/>
        <v>-48528.430659999998</v>
      </c>
      <c r="VI246" s="14">
        <f t="shared" ca="1" si="1226"/>
        <v>-29638.785080000001</v>
      </c>
      <c r="VJ246" s="14">
        <f t="shared" ca="1" si="1226"/>
        <v>4550.7650059999996</v>
      </c>
      <c r="VK246" s="14">
        <f t="shared" ca="1" si="1226"/>
        <v>15784.172780000001</v>
      </c>
      <c r="VL246" s="14">
        <f t="shared" ca="1" si="1226"/>
        <v>-3165.4641940000001</v>
      </c>
      <c r="VM246" s="14">
        <f t="shared" ca="1" si="1226"/>
        <v>6156.7632960000001</v>
      </c>
      <c r="VN246" s="14">
        <f t="shared" ca="1" si="1226"/>
        <v>9681.5042620000004</v>
      </c>
      <c r="VO246" s="14">
        <f t="shared" ca="1" si="1226"/>
        <v>-29251.820589999999</v>
      </c>
      <c r="VP246" s="14">
        <f t="shared" ca="1" si="1226"/>
        <v>14434.566699999999</v>
      </c>
      <c r="VQ246" s="14">
        <f t="shared" ca="1" si="1226"/>
        <v>-1212.682742</v>
      </c>
      <c r="VR246" s="14">
        <f t="shared" ca="1" si="1226"/>
        <v>-4190.3021440000002</v>
      </c>
      <c r="VS246" s="14">
        <f t="shared" ca="1" si="1226"/>
        <v>6563.9598420000002</v>
      </c>
      <c r="VT246" s="14">
        <f t="shared" ca="1" si="1226"/>
        <v>5294.5399209999996</v>
      </c>
      <c r="VU246" s="14">
        <f t="shared" ca="1" si="1226"/>
        <v>19594.696070000002</v>
      </c>
      <c r="VV246" s="14">
        <f t="shared" ca="1" si="1226"/>
        <v>-9790.3864890000004</v>
      </c>
      <c r="VW246" s="14">
        <f t="shared" ca="1" si="1226"/>
        <v>-6225.3303839999999</v>
      </c>
      <c r="VX246" s="14">
        <f t="shared" ca="1" si="1226"/>
        <v>-31758.02851</v>
      </c>
      <c r="VY246" s="14">
        <f t="shared" ca="1" si="1226"/>
        <v>27411.769370000002</v>
      </c>
      <c r="VZ246" s="14">
        <f t="shared" ca="1" si="1226"/>
        <v>-7433.8114960000003</v>
      </c>
      <c r="WA246" s="14">
        <f t="shared" ca="1" si="1222"/>
        <v>-4896.911212</v>
      </c>
      <c r="WB246" s="14">
        <f t="shared" ca="1" si="1222"/>
        <v>29459.811669999999</v>
      </c>
      <c r="WC246" s="14">
        <f t="shared" ca="1" si="1222"/>
        <v>-527.45767139999998</v>
      </c>
      <c r="WD246" s="14">
        <f t="shared" ca="1" si="1222"/>
        <v>-11204.32027</v>
      </c>
      <c r="WE246" s="14">
        <f t="shared" ca="1" si="1222"/>
        <v>-49415.236519999999</v>
      </c>
      <c r="WF246" s="14">
        <f t="shared" ca="1" si="1222"/>
        <v>-13191.24209</v>
      </c>
      <c r="WG246" s="14">
        <f t="shared" ca="1" si="1222"/>
        <v>-11991.82886</v>
      </c>
      <c r="WH246" s="14">
        <f t="shared" ca="1" si="1222"/>
        <v>11381.34179</v>
      </c>
      <c r="WI246" s="14">
        <f t="share